16" s="1"/>
  <c r="H177" i="16"/>
  <c r="I177" i="16" s="1"/>
  <c r="J177" i="16" s="1"/>
  <c r="D145" i="17"/>
  <c r="B145" i="17" s="1"/>
  <c r="B109" i="15" s="1"/>
  <c r="D20" i="119"/>
  <c r="D128" i="119"/>
  <c r="H161" i="16"/>
  <c r="I161" i="16" s="1"/>
  <c r="J161" i="16" s="1"/>
  <c r="F170" i="113"/>
  <c r="F195" i="113"/>
  <c r="D144" i="119"/>
  <c r="H134" i="16"/>
  <c r="I134" i="16" s="1"/>
  <c r="J134" i="16" s="1"/>
  <c r="DE140" i="126"/>
  <c r="H157" i="16"/>
  <c r="I157" i="16" s="1"/>
  <c r="J157" i="16" s="1"/>
  <c r="D184" i="119"/>
  <c r="H102" i="16"/>
  <c r="I102" i="16" s="1"/>
  <c r="J102" i="16" s="1"/>
  <c r="DE6" i="126"/>
  <c r="F187" i="113"/>
  <c r="D120" i="17"/>
  <c r="B120" i="17" s="1"/>
  <c r="B89" i="15" s="1"/>
  <c r="BN90" i="115" s="1"/>
  <c r="BY90" i="115" s="1"/>
  <c r="H158" i="16"/>
  <c r="I158" i="16" s="1"/>
  <c r="J158" i="16" s="1"/>
  <c r="H114" i="16"/>
  <c r="I114" i="16" s="1"/>
  <c r="J114" i="16" s="1"/>
  <c r="D228" i="17"/>
  <c r="B228" i="17" s="1"/>
  <c r="B189" i="15" s="1"/>
  <c r="BN190" i="115" s="1"/>
  <c r="BY190" i="115" s="1"/>
  <c r="D85" i="17"/>
  <c r="B85" i="17" s="1"/>
  <c r="B61" i="15" s="1"/>
  <c r="DE7" i="126"/>
  <c r="D201" i="17"/>
  <c r="B201" i="17" s="1"/>
  <c r="B166" i="15" s="1"/>
  <c r="BN167" i="115" s="1"/>
  <c r="BY167" i="115" s="1"/>
  <c r="H208" i="117"/>
  <c r="J208" i="117" s="1"/>
  <c r="D95" i="17"/>
  <c r="B95" i="17" s="1"/>
  <c r="B74" i="15" s="1"/>
  <c r="H191" i="117"/>
  <c r="J191" i="117" s="1"/>
  <c r="H54" i="16"/>
  <c r="I54" i="16" s="1"/>
  <c r="J54" i="16" s="1"/>
  <c r="H14" i="16"/>
  <c r="I14" i="16" s="1"/>
  <c r="J14" i="16" s="1"/>
  <c r="D104" i="119"/>
  <c r="F78" i="113"/>
  <c r="DE16" i="126"/>
  <c r="D154" i="17"/>
  <c r="B154" i="17" s="1"/>
  <c r="B123" i="15" s="1"/>
  <c r="BN124" i="115" s="1"/>
  <c r="BY124" i="115" s="1"/>
  <c r="F94" i="113"/>
  <c r="DE28" i="126"/>
  <c r="D63" i="119"/>
  <c r="D47" i="119"/>
  <c r="F55" i="113"/>
  <c r="D42" i="17"/>
  <c r="B42" i="17" s="1"/>
  <c r="B29" i="15" s="1"/>
  <c r="BN30" i="115" s="1"/>
  <c r="BY30" i="115" s="1"/>
  <c r="F89" i="113"/>
  <c r="D99" i="119"/>
  <c r="H141" i="117"/>
  <c r="J141" i="117" s="1"/>
  <c r="H177" i="117"/>
  <c r="J177" i="117" s="1"/>
  <c r="H144" i="117"/>
  <c r="J144" i="117" s="1"/>
  <c r="D60" i="119"/>
  <c r="DE114" i="126"/>
  <c r="H100" i="117"/>
  <c r="J100" i="117" s="1"/>
  <c r="D154" i="119"/>
  <c r="H44" i="16"/>
  <c r="I44" i="16" s="1"/>
  <c r="J44" i="16" s="1"/>
  <c r="D93" i="119"/>
  <c r="H149" i="117"/>
  <c r="J149" i="117" s="1"/>
  <c r="D30" i="17"/>
  <c r="B30" i="17" s="1"/>
  <c r="B10" i="15" s="1"/>
  <c r="BN11" i="115" s="1"/>
  <c r="BY11" i="115" s="1"/>
  <c r="F139" i="113"/>
  <c r="F133" i="113"/>
  <c r="D239" i="17"/>
  <c r="B239" i="17" s="1"/>
  <c r="B44" i="15" s="1"/>
  <c r="BN45" i="115" s="1"/>
  <c r="BY45" i="115" s="1"/>
  <c r="H155" i="16"/>
  <c r="I155" i="16" s="1"/>
  <c r="J155" i="16" s="1"/>
  <c r="H167" i="16"/>
  <c r="I167" i="16" s="1"/>
  <c r="J167" i="16" s="1"/>
  <c r="F104" i="113"/>
  <c r="D152" i="17"/>
  <c r="B152" i="17" s="1"/>
  <c r="B120" i="15" s="1"/>
  <c r="BN121" i="115" s="1"/>
  <c r="BY121" i="115" s="1"/>
  <c r="H137" i="117"/>
  <c r="J137" i="117" s="1"/>
  <c r="D233" i="17"/>
  <c r="B233" i="17" s="1"/>
  <c r="B149" i="15" s="1"/>
  <c r="D49" i="17"/>
  <c r="B49" i="17" s="1"/>
  <c r="B24" i="15" s="1"/>
  <c r="BN25" i="115" s="1"/>
  <c r="BY25" i="115" s="1"/>
  <c r="D67" i="119"/>
  <c r="H127" i="16"/>
  <c r="I127" i="16" s="1"/>
  <c r="J127" i="16" s="1"/>
  <c r="H189" i="117"/>
  <c r="J189" i="117" s="1"/>
  <c r="DE52" i="126"/>
  <c r="H39" i="16"/>
  <c r="I39" i="16" s="1"/>
  <c r="J39" i="16" s="1"/>
  <c r="DE190" i="126"/>
  <c r="H79" i="117"/>
  <c r="J79" i="117" s="1"/>
  <c r="F31" i="113"/>
  <c r="F135" i="113"/>
  <c r="DE130" i="126"/>
  <c r="D68" i="119"/>
  <c r="DE18" i="126"/>
  <c r="D24" i="17"/>
  <c r="B24" i="17" s="1"/>
  <c r="B8" i="15" s="1"/>
  <c r="BN9" i="115" s="1"/>
  <c r="BY9" i="115" s="1"/>
  <c r="D214" i="17"/>
  <c r="B214" i="17" s="1"/>
  <c r="B174" i="15" s="1"/>
  <c r="H103" i="16"/>
  <c r="I103" i="16" s="1"/>
  <c r="J103" i="16" s="1"/>
  <c r="D238" i="17"/>
  <c r="B238" i="17" s="1"/>
  <c r="B161" i="15" s="1"/>
  <c r="BN162" i="115" s="1"/>
  <c r="BY162" i="115" s="1"/>
  <c r="H71" i="117"/>
  <c r="J71" i="117" s="1"/>
  <c r="DE15" i="126"/>
  <c r="DE147" i="126"/>
  <c r="D34" i="119"/>
  <c r="D212" i="17"/>
  <c r="B212" i="17" s="1"/>
  <c r="B171" i="15" s="1"/>
  <c r="BN172" i="115" s="1"/>
  <c r="BY172" i="115" s="1"/>
  <c r="F164" i="113"/>
  <c r="DE37" i="126"/>
  <c r="F33" i="113"/>
  <c r="D91" i="17"/>
  <c r="B91" i="17" s="1"/>
  <c r="B184" i="15" s="1"/>
  <c r="BN185" i="115" s="1"/>
  <c r="BY185" i="115" s="1"/>
  <c r="D205" i="119"/>
  <c r="DE31" i="126"/>
  <c r="D203" i="119"/>
  <c r="D133" i="119"/>
  <c r="F101" i="113"/>
  <c r="F82" i="113"/>
  <c r="DE136" i="126"/>
  <c r="H145" i="117"/>
  <c r="J145" i="117" s="1"/>
  <c r="H155" i="117"/>
  <c r="J155" i="117" s="1"/>
  <c r="D177" i="119"/>
  <c r="F181" i="113"/>
  <c r="DE46" i="126"/>
  <c r="H32" i="117"/>
  <c r="J32" i="117" s="1"/>
  <c r="D150" i="17"/>
  <c r="B150" i="17" s="1"/>
  <c r="B114" i="15" s="1"/>
  <c r="BN115" i="115" s="1"/>
  <c r="BY115" i="115" s="1"/>
  <c r="F123" i="113"/>
  <c r="DE11" i="126"/>
  <c r="H83" i="16"/>
  <c r="I83" i="16" s="1"/>
  <c r="J83" i="16" s="1"/>
  <c r="D110" i="119"/>
  <c r="H190" i="117"/>
  <c r="J190" i="117" s="1"/>
  <c r="H178" i="16"/>
  <c r="I178" i="16" s="1"/>
  <c r="J178" i="16" s="1"/>
  <c r="DE50" i="126"/>
  <c r="D75" i="17"/>
  <c r="B75" i="17" s="1"/>
  <c r="B53" i="15" s="1"/>
  <c r="BN54" i="115" s="1"/>
  <c r="BY54" i="115" s="1"/>
  <c r="F50" i="113"/>
  <c r="H46" i="16"/>
  <c r="I46" i="16" s="1"/>
  <c r="J46" i="16" s="1"/>
  <c r="D26" i="17"/>
  <c r="B26" i="17" s="1"/>
  <c r="B6" i="15" s="1"/>
  <c r="DE164" i="126"/>
  <c r="DE100" i="126"/>
  <c r="D43" i="119"/>
  <c r="D132" i="17"/>
  <c r="B132" i="17" s="1"/>
  <c r="B102" i="15" s="1"/>
  <c r="BN103" i="115" s="1"/>
  <c r="BY103" i="115" s="1"/>
  <c r="D218" i="17"/>
  <c r="B218" i="17" s="1"/>
  <c r="B179" i="15" s="1"/>
  <c r="BN180" i="115" s="1"/>
  <c r="BY180" i="115" s="1"/>
  <c r="D135" i="17"/>
  <c r="B135" i="17" s="1"/>
  <c r="B147" i="15" s="1"/>
  <c r="D220" i="17"/>
  <c r="B220" i="17" s="1"/>
  <c r="B172" i="15" s="1"/>
  <c r="BN173" i="115" s="1"/>
  <c r="BY173" i="115" s="1"/>
  <c r="H182" i="16"/>
  <c r="I182" i="16" s="1"/>
  <c r="J182" i="16" s="1"/>
  <c r="H118" i="117"/>
  <c r="J118" i="117" s="1"/>
  <c r="D122" i="119"/>
  <c r="D90" i="17"/>
  <c r="B90" i="17" s="1"/>
  <c r="B65" i="15" s="1"/>
  <c r="BN66" i="115" s="1"/>
  <c r="BY66" i="115" s="1"/>
  <c r="D187" i="17"/>
  <c r="B187" i="17" s="1"/>
  <c r="B146" i="15" s="1"/>
  <c r="H62" i="16"/>
  <c r="I62" i="16" s="1"/>
  <c r="J62" i="16" s="1"/>
  <c r="D59" i="119"/>
  <c r="D201" i="119"/>
  <c r="D200" i="119"/>
  <c r="DE95" i="126"/>
  <c r="D40" i="119"/>
  <c r="DE44" i="126"/>
  <c r="F176" i="113"/>
  <c r="D190" i="17"/>
  <c r="B190" i="17" s="1"/>
  <c r="B152" i="15" s="1"/>
  <c r="BN153" i="115" s="1"/>
  <c r="BY153" i="115" s="1"/>
  <c r="H99" i="117"/>
  <c r="J99" i="117" s="1"/>
  <c r="H87" i="16"/>
  <c r="I87" i="16" s="1"/>
  <c r="J87" i="16" s="1"/>
  <c r="DE62" i="126"/>
  <c r="H17" i="16"/>
  <c r="I17" i="16" s="1"/>
  <c r="J17" i="16" s="1"/>
  <c r="D137" i="17"/>
  <c r="B137" i="17" s="1"/>
  <c r="B164" i="15" s="1"/>
  <c r="BN165" i="115" s="1"/>
  <c r="BY165" i="115" s="1"/>
  <c r="DE8" i="126"/>
  <c r="DE115" i="126"/>
  <c r="DE41" i="126"/>
  <c r="DE102" i="126"/>
  <c r="D196" i="119"/>
  <c r="DE187" i="126"/>
  <c r="D156" i="119"/>
  <c r="D182" i="119"/>
  <c r="DE142" i="126"/>
  <c r="F23" i="113"/>
  <c r="DE109" i="126"/>
  <c r="DE40" i="126"/>
  <c r="DE65" i="126"/>
  <c r="DE122" i="126"/>
  <c r="DE167" i="126"/>
  <c r="D217" i="17"/>
  <c r="B217" i="17" s="1"/>
  <c r="B178" i="15" s="1"/>
  <c r="BN179" i="115" s="1"/>
  <c r="BY179" i="115" s="1"/>
  <c r="D112" i="119"/>
  <c r="D134" i="119"/>
  <c r="D82" i="17"/>
  <c r="B82" i="17" s="1"/>
  <c r="B59" i="15" s="1"/>
  <c r="BN60" i="115" s="1"/>
  <c r="BY60" i="115" s="1"/>
  <c r="DE182" i="126"/>
  <c r="D55" i="119"/>
  <c r="D61" i="119"/>
  <c r="H62" i="117"/>
  <c r="J62" i="117" s="1"/>
  <c r="H94" i="16"/>
  <c r="I94" i="16" s="1"/>
  <c r="J94" i="16" s="1"/>
  <c r="D149" i="17"/>
  <c r="B149" i="17" s="1"/>
  <c r="B113" i="15" s="1"/>
  <c r="H120" i="16"/>
  <c r="I120" i="16" s="1"/>
  <c r="J120" i="16" s="1"/>
  <c r="H143" i="117"/>
  <c r="J143" i="117" s="1"/>
  <c r="H163" i="16"/>
  <c r="I163" i="16" s="1"/>
  <c r="J163" i="16" s="1"/>
  <c r="H172" i="16"/>
  <c r="I172" i="16" s="1"/>
  <c r="J172" i="16" s="1"/>
  <c r="H146" i="16"/>
  <c r="I146" i="16" s="1"/>
  <c r="J146" i="16" s="1"/>
  <c r="H102" i="117"/>
  <c r="J102" i="117" s="1"/>
  <c r="H36" i="16"/>
  <c r="I36" i="16" s="1"/>
  <c r="J36" i="16" s="1"/>
  <c r="DE88" i="126"/>
  <c r="H27" i="117"/>
  <c r="H50" i="117"/>
  <c r="J50" i="117" s="1"/>
  <c r="DE59" i="126"/>
  <c r="D28" i="17"/>
  <c r="B28" i="17" s="1"/>
  <c r="B128" i="15" s="1"/>
  <c r="BN129" i="115" s="1"/>
  <c r="BY129" i="115" s="1"/>
  <c r="H151" i="16"/>
  <c r="I151" i="16" s="1"/>
  <c r="J151" i="16" s="1"/>
  <c r="H192" i="117"/>
  <c r="J192" i="117" s="1"/>
  <c r="D215" i="17"/>
  <c r="B215" i="17" s="1"/>
  <c r="B176" i="15" s="1"/>
  <c r="D44" i="17"/>
  <c r="B44" i="17" s="1"/>
  <c r="B15" i="15" s="1"/>
  <c r="H101" i="16"/>
  <c r="I101" i="16" s="1"/>
  <c r="J101" i="16" s="1"/>
  <c r="H49" i="16"/>
  <c r="I49" i="16" s="1"/>
  <c r="J49" i="16" s="1"/>
  <c r="H126" i="117"/>
  <c r="J126" i="117" s="1"/>
  <c r="DE165" i="126"/>
  <c r="H52" i="16"/>
  <c r="I52" i="16" s="1"/>
  <c r="J52" i="16" s="1"/>
  <c r="D162" i="17"/>
  <c r="B162" i="17" s="1"/>
  <c r="B125" i="15" s="1"/>
  <c r="BN126" i="115" s="1"/>
  <c r="BY126" i="115" s="1"/>
  <c r="H183" i="117"/>
  <c r="J183" i="117" s="1"/>
  <c r="D36" i="119"/>
  <c r="DE119" i="126"/>
  <c r="D70" i="119"/>
  <c r="D69" i="17"/>
  <c r="B69" i="17" s="1"/>
  <c r="B49" i="15" s="1"/>
  <c r="BN50" i="115" s="1"/>
  <c r="BY50" i="115" s="1"/>
  <c r="D110" i="17"/>
  <c r="B110" i="17" s="1"/>
  <c r="B77" i="15" s="1"/>
  <c r="BN78" i="115" s="1"/>
  <c r="BY78" i="115" s="1"/>
  <c r="H145" i="16"/>
  <c r="I145" i="16" s="1"/>
  <c r="J145" i="16" s="1"/>
  <c r="D183" i="119"/>
  <c r="D171" i="17"/>
  <c r="B171" i="17" s="1"/>
  <c r="B134" i="15" s="1"/>
  <c r="BN135" i="115" s="1"/>
  <c r="BY135" i="115" s="1"/>
  <c r="D129" i="17"/>
  <c r="B129" i="17" s="1"/>
  <c r="B97" i="15" s="1"/>
  <c r="BN98" i="115" s="1"/>
  <c r="BY98" i="115" s="1"/>
  <c r="H201" i="117"/>
  <c r="J201" i="117" s="1"/>
  <c r="F51" i="113"/>
  <c r="H33" i="16"/>
  <c r="I33" i="16" s="1"/>
  <c r="J33" i="16" s="1"/>
  <c r="DE112" i="126"/>
  <c r="H118" i="16"/>
  <c r="I118" i="16" s="1"/>
  <c r="J118" i="16" s="1"/>
  <c r="D65" i="119"/>
  <c r="D81" i="17"/>
  <c r="B81" i="17" s="1"/>
  <c r="B163" i="15" s="1"/>
  <c r="BN164" i="115" s="1"/>
  <c r="BY164" i="115" s="1"/>
  <c r="D148" i="17"/>
  <c r="B148" i="17" s="1"/>
  <c r="B108" i="15" s="1"/>
  <c r="BN109" i="115" s="1"/>
  <c r="BY109" i="115" s="1"/>
  <c r="H197" i="16"/>
  <c r="I197" i="16" s="1"/>
  <c r="J197" i="16" s="1"/>
  <c r="H68" i="117"/>
  <c r="J68" i="117" s="1"/>
  <c r="H110" i="117"/>
  <c r="J110" i="117" s="1"/>
  <c r="F185" i="113"/>
  <c r="D183" i="17"/>
  <c r="B183" i="17" s="1"/>
  <c r="B143" i="15" s="1"/>
  <c r="BN144" i="115" s="1"/>
  <c r="BY144" i="115" s="1"/>
  <c r="DE85" i="126"/>
  <c r="F74" i="113"/>
  <c r="F52" i="113"/>
  <c r="D41" i="17"/>
  <c r="B41" i="17" s="1"/>
  <c r="B17" i="15" s="1"/>
  <c r="BN18" i="115" s="1"/>
  <c r="BY18" i="115" s="1"/>
  <c r="D189" i="17"/>
  <c r="B189" i="17" s="1"/>
  <c r="B165" i="15" s="1"/>
  <c r="BN166" i="115" s="1"/>
  <c r="BY166" i="115" s="1"/>
  <c r="F44" i="113"/>
  <c r="H89" i="117"/>
  <c r="J89" i="117" s="1"/>
  <c r="H82" i="16"/>
  <c r="I82" i="16" s="1"/>
  <c r="J82" i="16" s="1"/>
  <c r="D171" i="119"/>
  <c r="D93" i="17"/>
  <c r="B93" i="17" s="1"/>
  <c r="B69" i="15" s="1"/>
  <c r="BN70" i="115" s="1"/>
  <c r="BY70" i="115" s="1"/>
  <c r="H148" i="16"/>
  <c r="I148" i="16" s="1"/>
  <c r="J148" i="16" s="1"/>
  <c r="D191" i="17"/>
  <c r="B191" i="17" s="1"/>
  <c r="B156" i="15" s="1"/>
  <c r="BN157" i="115" s="1"/>
  <c r="BY157" i="115" s="1"/>
  <c r="H97" i="16"/>
  <c r="I97" i="16" s="1"/>
  <c r="J97" i="16" s="1"/>
  <c r="F158" i="113"/>
  <c r="F88" i="113"/>
  <c r="DE20" i="126"/>
  <c r="H204" i="117"/>
  <c r="J204" i="117" s="1"/>
  <c r="D232" i="17"/>
  <c r="B232" i="17" s="1"/>
  <c r="B188" i="15" s="1"/>
  <c r="D140" i="17"/>
  <c r="B140" i="17" s="1"/>
  <c r="B107" i="15" s="1"/>
  <c r="BN108" i="115" s="1"/>
  <c r="BY108" i="115" s="1"/>
  <c r="D72" i="119"/>
  <c r="H173" i="16"/>
  <c r="I173" i="16" s="1"/>
  <c r="J173" i="16" s="1"/>
  <c r="H160" i="16"/>
  <c r="I160" i="16" s="1"/>
  <c r="J160" i="16" s="1"/>
  <c r="DE144" i="126"/>
  <c r="F70" i="113"/>
  <c r="D136" i="119"/>
  <c r="DE123" i="126"/>
  <c r="D199" i="17"/>
  <c r="B199" i="17" s="1"/>
  <c r="B153" i="15" s="1"/>
  <c r="BN154" i="115" s="1"/>
  <c r="BY154" i="115" s="1"/>
  <c r="D153" i="17"/>
  <c r="B153" i="17" s="1"/>
  <c r="B121" i="15" s="1"/>
  <c r="BN122" i="115" s="1"/>
  <c r="BY122" i="115" s="1"/>
  <c r="F171" i="113"/>
  <c r="DE82" i="126"/>
  <c r="D85" i="119"/>
  <c r="D185" i="17"/>
  <c r="B185" i="17" s="1"/>
  <c r="B144" i="15" s="1"/>
  <c r="BN145" i="115" s="1"/>
  <c r="BY145" i="115" s="1"/>
  <c r="DE139" i="126"/>
  <c r="D179" i="17"/>
  <c r="B179" i="17" s="1"/>
  <c r="B95" i="15" s="1"/>
  <c r="BN96" i="115" s="1"/>
  <c r="BY96" i="115" s="1"/>
  <c r="H41" i="117"/>
  <c r="J41" i="117" s="1"/>
  <c r="D170" i="17"/>
  <c r="B170" i="17" s="1"/>
  <c r="B129" i="15" s="1"/>
  <c r="BN130" i="115" s="1"/>
  <c r="BY130" i="115" s="1"/>
  <c r="DE26" i="126"/>
  <c r="H179" i="117"/>
  <c r="J179" i="117" s="1"/>
  <c r="H187" i="117"/>
  <c r="J187" i="117" s="1"/>
  <c r="H42" i="16"/>
  <c r="I42" i="16" s="1"/>
  <c r="J42" i="16" s="1"/>
  <c r="DE113" i="126"/>
  <c r="D101" i="119"/>
  <c r="D159" i="119"/>
  <c r="H140" i="117"/>
  <c r="J140" i="117" s="1"/>
  <c r="DE171" i="126"/>
  <c r="H132" i="16"/>
  <c r="I132" i="16" s="1"/>
  <c r="J132" i="16" s="1"/>
  <c r="H67" i="117"/>
  <c r="J67" i="117" s="1"/>
  <c r="D123" i="17"/>
  <c r="B123" i="17" s="1"/>
  <c r="B92" i="15" s="1"/>
  <c r="BN93" i="115" s="1"/>
  <c r="BY93" i="115" s="1"/>
  <c r="D37" i="17"/>
  <c r="B37" i="17" s="1"/>
  <c r="B31" i="15" s="1"/>
  <c r="H76" i="117"/>
  <c r="J76" i="117" s="1"/>
  <c r="D121" i="17"/>
  <c r="B121" i="17" s="1"/>
  <c r="B91" i="15" s="1"/>
  <c r="BN92" i="115" s="1"/>
  <c r="BY92" i="115" s="1"/>
  <c r="H191" i="16"/>
  <c r="I191" i="16" s="1"/>
  <c r="J191" i="16" s="1"/>
  <c r="DE133" i="126"/>
  <c r="D72" i="17"/>
  <c r="B72" i="17" s="1"/>
  <c r="B52" i="15" s="1"/>
  <c r="D146" i="119"/>
  <c r="DE169" i="126"/>
  <c r="H66" i="117"/>
  <c r="J66" i="117" s="1"/>
  <c r="DE174" i="126"/>
  <c r="D68" i="17"/>
  <c r="B68" i="17" s="1"/>
  <c r="B48" i="15" s="1"/>
  <c r="BN49" i="115" s="1"/>
  <c r="BY49" i="115" s="1"/>
  <c r="D111" i="119"/>
  <c r="H149" i="16"/>
  <c r="I149" i="16" s="1"/>
  <c r="J149" i="16" s="1"/>
  <c r="D107" i="119"/>
  <c r="D66" i="17"/>
  <c r="B66" i="17" s="1"/>
  <c r="B35" i="15" s="1"/>
  <c r="D113" i="17"/>
  <c r="B113" i="17" s="1"/>
  <c r="B82" i="15" s="1"/>
  <c r="BN83" i="115" s="1"/>
  <c r="BY83" i="115" s="1"/>
  <c r="DE19" i="126"/>
  <c r="DE110" i="126"/>
  <c r="H101" i="117"/>
  <c r="J101" i="117" s="1"/>
  <c r="D155" i="17"/>
  <c r="B155" i="17" s="1"/>
  <c r="B115" i="15" s="1"/>
  <c r="D104" i="17"/>
  <c r="B104" i="17" s="1"/>
  <c r="B64" i="15" s="1"/>
  <c r="DE68" i="126"/>
  <c r="H203" i="117"/>
  <c r="J203" i="117" s="1"/>
  <c r="H111" i="16"/>
  <c r="I111" i="16" s="1"/>
  <c r="J111" i="16" s="1"/>
  <c r="H194" i="16"/>
  <c r="I194" i="16" s="1"/>
  <c r="J194" i="16" s="1"/>
  <c r="D84" i="119"/>
  <c r="DE172" i="126"/>
  <c r="H69" i="117"/>
  <c r="J69" i="117" s="1"/>
  <c r="H47" i="117"/>
  <c r="J47" i="117" s="1"/>
  <c r="F87" i="113"/>
  <c r="H46" i="117"/>
  <c r="J46" i="117" s="1"/>
  <c r="D74" i="119"/>
  <c r="F106" i="113"/>
  <c r="H166" i="16"/>
  <c r="I166" i="16" s="1"/>
  <c r="J166" i="16" s="1"/>
  <c r="D58" i="17"/>
  <c r="B58" i="17" s="1"/>
  <c r="B38" i="15" s="1"/>
  <c r="BN39" i="115" s="1"/>
  <c r="BY39" i="115" s="1"/>
  <c r="D52" i="119"/>
  <c r="H187" i="16"/>
  <c r="I187" i="16" s="1"/>
  <c r="J187" i="16" s="1"/>
  <c r="DE94" i="126"/>
  <c r="D41" i="119"/>
  <c r="F76" i="113"/>
  <c r="H45" i="16"/>
  <c r="I45" i="16" s="1"/>
  <c r="J45" i="16" s="1"/>
  <c r="D52" i="17"/>
  <c r="B52" i="17" s="1"/>
  <c r="B28" i="15" s="1"/>
  <c r="BN29" i="115" s="1"/>
  <c r="BY29" i="115" s="1"/>
  <c r="F116" i="113"/>
  <c r="F71" i="113"/>
  <c r="D181" i="17"/>
  <c r="B181" i="17" s="1"/>
  <c r="B138" i="15" s="1"/>
  <c r="BN139" i="115" s="1"/>
  <c r="BY139" i="115" s="1"/>
  <c r="H85" i="16"/>
  <c r="I85" i="16" s="1"/>
  <c r="J85" i="16" s="1"/>
  <c r="D138" i="17"/>
  <c r="B138" i="17" s="1"/>
  <c r="B103" i="15" s="1"/>
  <c r="DE25" i="126"/>
  <c r="DE125" i="126"/>
  <c r="F46" i="113"/>
  <c r="D209" i="17"/>
  <c r="B209" i="17" s="1"/>
  <c r="B37" i="15" s="1"/>
  <c r="H130" i="16"/>
  <c r="I130" i="16" s="1"/>
  <c r="J130" i="16" s="1"/>
  <c r="DE33" i="126"/>
  <c r="H194" i="117"/>
  <c r="J194" i="117" s="1"/>
  <c r="H31" i="16"/>
  <c r="I31" i="16" s="1"/>
  <c r="J31" i="16" s="1"/>
  <c r="F197" i="113"/>
  <c r="D146" i="17"/>
  <c r="B146" i="17" s="1"/>
  <c r="B112" i="15" s="1"/>
  <c r="H116" i="117"/>
  <c r="J116" i="117" s="1"/>
  <c r="H54" i="117"/>
  <c r="J54" i="117" s="1"/>
  <c r="H128" i="117"/>
  <c r="J128" i="117" s="1"/>
  <c r="H165" i="117"/>
  <c r="J165" i="117" s="1"/>
  <c r="H73" i="16"/>
  <c r="I73" i="16" s="1"/>
  <c r="J73" i="16" s="1"/>
  <c r="F121" i="113"/>
  <c r="F24" i="113"/>
  <c r="F17" i="113"/>
  <c r="H104" i="16"/>
  <c r="I104" i="16" s="1"/>
  <c r="J104" i="16" s="1"/>
  <c r="D119" i="119"/>
  <c r="H65" i="117"/>
  <c r="J65" i="117" s="1"/>
  <c r="D165" i="17"/>
  <c r="B165" i="17" s="1"/>
  <c r="B132" i="15" s="1"/>
  <c r="BN133" i="115" s="1"/>
  <c r="BY133" i="115" s="1"/>
  <c r="D83" i="17"/>
  <c r="B83" i="17" s="1"/>
  <c r="B60" i="15" s="1"/>
  <c r="BN61" i="115" s="1"/>
  <c r="BY61" i="115" s="1"/>
  <c r="F152" i="113"/>
  <c r="D38" i="119"/>
  <c r="D125" i="17"/>
  <c r="B125" i="17" s="1"/>
  <c r="B99" i="15" s="1"/>
  <c r="BN100" i="115" s="1"/>
  <c r="BY100" i="115" s="1"/>
  <c r="DE181" i="126"/>
  <c r="DE10" i="126"/>
  <c r="D202" i="17"/>
  <c r="B202" i="17" s="1"/>
  <c r="B157" i="15" s="1"/>
  <c r="BN158" i="115" s="1"/>
  <c r="BY158" i="115" s="1"/>
  <c r="H74" i="16"/>
  <c r="I74" i="16" s="1"/>
  <c r="J74" i="16" s="1"/>
  <c r="D42" i="119"/>
  <c r="H169" i="16"/>
  <c r="I169" i="16" s="1"/>
  <c r="J169" i="16" s="1"/>
  <c r="DE70" i="126"/>
  <c r="H64" i="16"/>
  <c r="I64" i="16" s="1"/>
  <c r="J64" i="16" s="1"/>
  <c r="D117" i="17"/>
  <c r="B117" i="17" s="1"/>
  <c r="B81" i="15" s="1"/>
  <c r="BN82" i="115" s="1"/>
  <c r="BY82" i="115" s="1"/>
  <c r="DE132" i="126"/>
  <c r="D53" i="119"/>
  <c r="D192" i="119"/>
  <c r="D147" i="119"/>
  <c r="D28" i="119"/>
  <c r="H190" i="16"/>
  <c r="I190" i="16" s="1"/>
  <c r="J190" i="16" s="1"/>
  <c r="D61" i="17"/>
  <c r="B61" i="17" s="1"/>
  <c r="B46" i="15" s="1"/>
  <c r="BN47" i="115" s="1"/>
  <c r="BY47" i="115" s="1"/>
  <c r="DE21" i="126"/>
  <c r="D224" i="17"/>
  <c r="B224" i="17" s="1"/>
  <c r="B186" i="15" s="1"/>
  <c r="BN187" i="115" s="1"/>
  <c r="BY187" i="115" s="1"/>
  <c r="D30" i="119"/>
  <c r="H69" i="16"/>
  <c r="I69" i="16" s="1"/>
  <c r="J69" i="16" s="1"/>
  <c r="D143" i="119"/>
  <c r="DE63" i="126"/>
  <c r="D188" i="17"/>
  <c r="B188" i="17" s="1"/>
  <c r="B151" i="15" s="1"/>
  <c r="BN152" i="115" s="1"/>
  <c r="BY152" i="115" s="1"/>
  <c r="H138" i="16"/>
  <c r="I138" i="16" s="1"/>
  <c r="J138" i="16" s="1"/>
  <c r="D62" i="17"/>
  <c r="B62" i="17" s="1"/>
  <c r="B33" i="15" s="1"/>
  <c r="BN34" i="115" s="1"/>
  <c r="BY34" i="115" s="1"/>
  <c r="DE14" i="126"/>
  <c r="D149" i="119"/>
  <c r="H91" i="117"/>
  <c r="J91" i="117" s="1"/>
  <c r="H150" i="16"/>
  <c r="I150" i="16" s="1"/>
  <c r="J150" i="16" s="1"/>
  <c r="D65" i="17"/>
  <c r="B65" i="17" s="1"/>
  <c r="B42" i="15" s="1"/>
  <c r="DE55" i="126"/>
  <c r="D210" i="17"/>
  <c r="B210" i="17" s="1"/>
  <c r="B175" i="15" s="1"/>
  <c r="BN176" i="115" s="1"/>
  <c r="BY176" i="115" s="1"/>
  <c r="DE120" i="126"/>
  <c r="D176" i="119"/>
  <c r="DE92" i="126"/>
  <c r="H207" i="117"/>
  <c r="J207" i="117" s="1"/>
  <c r="D98" i="119"/>
  <c r="H122" i="16"/>
  <c r="I122" i="16" s="1"/>
  <c r="J122" i="16" s="1"/>
  <c r="D55" i="17"/>
  <c r="B55" i="17" s="1"/>
  <c r="B36" i="15" s="1"/>
  <c r="D173" i="17"/>
  <c r="B173" i="17" s="1"/>
  <c r="B136" i="15" s="1"/>
  <c r="BN137" i="115" s="1"/>
  <c r="BY137" i="115" s="1"/>
  <c r="H113" i="117"/>
  <c r="J113" i="117" s="1"/>
  <c r="H58" i="16"/>
  <c r="I58" i="16" s="1"/>
  <c r="J58" i="16" s="1"/>
  <c r="DE93" i="126"/>
  <c r="D158" i="119"/>
  <c r="D116" i="119"/>
  <c r="H81" i="117"/>
  <c r="J81" i="117" s="1"/>
  <c r="D155" i="119"/>
  <c r="DE56" i="126"/>
  <c r="H27" i="16"/>
  <c r="I27" i="16" s="1"/>
  <c r="J27" i="16" s="1"/>
  <c r="F84" i="113"/>
  <c r="H109" i="117"/>
  <c r="J109" i="117" s="1"/>
  <c r="H70" i="117"/>
  <c r="J70" i="117" s="1"/>
  <c r="DE17" i="126"/>
  <c r="DE48" i="126"/>
  <c r="DE170" i="126"/>
  <c r="F28" i="113"/>
  <c r="D112" i="17"/>
  <c r="B112" i="17" s="1"/>
  <c r="B83" i="15" s="1"/>
  <c r="BN84" i="115" s="1"/>
  <c r="BY84" i="115" s="1"/>
  <c r="F193" i="113"/>
  <c r="D206" i="119"/>
  <c r="H21" i="16"/>
  <c r="I21" i="16" s="1"/>
  <c r="J21" i="16" s="1"/>
  <c r="H200" i="117"/>
  <c r="J200" i="117" s="1"/>
  <c r="D94" i="17"/>
  <c r="B94" i="17" s="1"/>
  <c r="B70" i="15" s="1"/>
  <c r="BN71" i="115" s="1"/>
  <c r="BY71" i="115" s="1"/>
  <c r="H83" i="117"/>
  <c r="J83" i="117" s="1"/>
  <c r="D206" i="17"/>
  <c r="B206" i="17" s="1"/>
  <c r="B154" i="15" s="1"/>
  <c r="DE193" i="126"/>
  <c r="DE38" i="126"/>
  <c r="D54" i="119"/>
  <c r="D153" i="119"/>
  <c r="DE189" i="126"/>
  <c r="H131" i="16"/>
  <c r="I131" i="16" s="1"/>
  <c r="J131" i="16" s="1"/>
  <c r="H198" i="16"/>
  <c r="I198" i="16" s="1"/>
  <c r="J198" i="16" s="1"/>
  <c r="D179" i="119"/>
  <c r="D226" i="17"/>
  <c r="B226" i="17" s="1"/>
  <c r="B187" i="15" s="1"/>
  <c r="BN188" i="115" s="1"/>
  <c r="BY188" i="115" s="1"/>
  <c r="H137" i="16"/>
  <c r="I137" i="16" s="1"/>
  <c r="J137" i="16" s="1"/>
  <c r="H174" i="117"/>
  <c r="J174" i="117" s="1"/>
  <c r="H59" i="16"/>
  <c r="I59" i="16" s="1"/>
  <c r="J59" i="16" s="1"/>
  <c r="F34" i="113"/>
  <c r="DE91" i="126"/>
  <c r="H61" i="117"/>
  <c r="J61" i="117" s="1"/>
  <c r="D169" i="17"/>
  <c r="B169" i="17" s="1"/>
  <c r="B126" i="15" s="1"/>
  <c r="BN127" i="115" s="1"/>
  <c r="BY127" i="115" s="1"/>
  <c r="DE30" i="126"/>
  <c r="D124" i="17"/>
  <c r="B124" i="17" s="1"/>
  <c r="B93" i="15" s="1"/>
  <c r="BN94" i="115" s="1"/>
  <c r="BY94" i="115" s="1"/>
  <c r="H89" i="16"/>
  <c r="I89" i="16" s="1"/>
  <c r="J89" i="16" s="1"/>
  <c r="DE104" i="126"/>
  <c r="DE137" i="126"/>
  <c r="H159" i="117"/>
  <c r="J159" i="117" s="1"/>
  <c r="D140" i="119"/>
  <c r="DE145" i="126"/>
  <c r="D57" i="17"/>
  <c r="B57" i="17" s="1"/>
  <c r="B169" i="15" s="1"/>
  <c r="BN170" i="115" s="1"/>
  <c r="BY170" i="115" s="1"/>
  <c r="H57" i="16"/>
  <c r="I57" i="16" s="1"/>
  <c r="J57" i="16" s="1"/>
  <c r="H185" i="16"/>
  <c r="I185" i="16" s="1"/>
  <c r="J185" i="16" s="1"/>
  <c r="H78" i="16"/>
  <c r="I78" i="16" s="1"/>
  <c r="J78" i="16" s="1"/>
  <c r="H109" i="16"/>
  <c r="I109" i="16" s="1"/>
  <c r="J109" i="16" s="1"/>
  <c r="H123" i="16"/>
  <c r="I123" i="16" s="1"/>
  <c r="J123" i="16" s="1"/>
  <c r="H80" i="16"/>
  <c r="I80" i="16" s="1"/>
  <c r="J80" i="16" s="1"/>
  <c r="DE166" i="126"/>
  <c r="H96" i="16"/>
  <c r="I96" i="16" s="1"/>
  <c r="J96" i="16" s="1"/>
  <c r="D230" i="17"/>
  <c r="B230" i="17" s="1"/>
  <c r="B190" i="15" s="1"/>
  <c r="BN191" i="115" s="1"/>
  <c r="BY191" i="115" s="1"/>
  <c r="H142" i="16"/>
  <c r="I142" i="16" s="1"/>
  <c r="J142" i="16" s="1"/>
  <c r="H72" i="117"/>
  <c r="J72" i="117" s="1"/>
  <c r="DE178" i="126"/>
  <c r="H88" i="16"/>
  <c r="I88" i="16" s="1"/>
  <c r="J88" i="16" s="1"/>
  <c r="H60" i="117"/>
  <c r="J60" i="117" s="1"/>
  <c r="DE98" i="126"/>
  <c r="DE126" i="126"/>
  <c r="D33" i="17"/>
  <c r="B33" i="17" s="1"/>
  <c r="B9" i="15" s="1"/>
  <c r="DE156" i="126"/>
  <c r="H51" i="16"/>
  <c r="I51" i="16" s="1"/>
  <c r="J51" i="16" s="1"/>
  <c r="H70" i="16"/>
  <c r="I70" i="16" s="1"/>
  <c r="J70" i="16" s="1"/>
  <c r="H157" i="117"/>
  <c r="J157" i="117" s="1"/>
  <c r="H56" i="16"/>
  <c r="I56" i="16" s="1"/>
  <c r="J56" i="16" s="1"/>
  <c r="DE79" i="126"/>
  <c r="H113" i="16"/>
  <c r="I113" i="16" s="1"/>
  <c r="J113" i="16" s="1"/>
  <c r="H60" i="16"/>
  <c r="I60" i="16" s="1"/>
  <c r="J60" i="16" s="1"/>
  <c r="H154" i="117"/>
  <c r="J154" i="117" s="1"/>
  <c r="DE27" i="126"/>
  <c r="DE168" i="126"/>
  <c r="H162" i="16"/>
  <c r="I162" i="16" s="1"/>
  <c r="J162" i="16" s="1"/>
  <c r="H64" i="117"/>
  <c r="J64" i="117" s="1"/>
  <c r="D70" i="17"/>
  <c r="B70" i="17" s="1"/>
  <c r="B50" i="15" s="1"/>
  <c r="BN51" i="115" s="1"/>
  <c r="BY51" i="115" s="1"/>
  <c r="H22" i="16"/>
  <c r="I22" i="16" s="1"/>
  <c r="J22" i="16" s="1"/>
  <c r="H100" i="16"/>
  <c r="I100" i="16" s="1"/>
  <c r="J100" i="16" s="1"/>
  <c r="H16" i="16"/>
  <c r="I16" i="16" s="1"/>
  <c r="J16" i="16" s="1"/>
  <c r="H183" i="16"/>
  <c r="I183" i="16" s="1"/>
  <c r="J183" i="16" s="1"/>
  <c r="H162" i="117"/>
  <c r="J162" i="117" s="1"/>
  <c r="D241" i="17"/>
  <c r="B241" i="17" s="1"/>
  <c r="B193" i="15" s="1"/>
  <c r="BN194" i="115" s="1"/>
  <c r="BY194" i="115" s="1"/>
  <c r="D147" i="17"/>
  <c r="B147" i="17" s="1"/>
  <c r="B117" i="15" s="1"/>
  <c r="BN118" i="115" s="1"/>
  <c r="BY118" i="115" s="1"/>
  <c r="D103" i="119"/>
  <c r="D211" i="17"/>
  <c r="B211" i="17" s="1"/>
  <c r="B173" i="15" s="1"/>
  <c r="BN174" i="115" s="1"/>
  <c r="BY174" i="115" s="1"/>
  <c r="D101" i="17"/>
  <c r="B101" i="17" s="1"/>
  <c r="B72" i="15" s="1"/>
  <c r="DE161" i="126"/>
  <c r="H211" i="117"/>
  <c r="J211" i="117" s="1"/>
  <c r="D120" i="119"/>
  <c r="DE81" i="126"/>
  <c r="D83" i="119"/>
  <c r="H123" i="117"/>
  <c r="J123" i="117" s="1"/>
  <c r="H35" i="117"/>
  <c r="J35" i="117" s="1"/>
  <c r="D222" i="17"/>
  <c r="B222" i="17" s="1"/>
  <c r="B182" i="15" s="1"/>
  <c r="BN183" i="115" s="1"/>
  <c r="BY183" i="115" s="1"/>
  <c r="DE90" i="126"/>
  <c r="D243" i="17"/>
  <c r="B243" i="17" s="1"/>
  <c r="B162" i="15" s="1"/>
  <c r="BN163" i="115" s="1"/>
  <c r="BY163" i="115" s="1"/>
  <c r="H193" i="16"/>
  <c r="I193" i="16" s="1"/>
  <c r="J193" i="16" s="1"/>
  <c r="D71" i="17"/>
  <c r="B71" i="17" s="1"/>
  <c r="B68" i="15" s="1"/>
  <c r="BN69" i="115" s="1"/>
  <c r="BY69" i="115" s="1"/>
  <c r="H29" i="117"/>
  <c r="J29" i="117" s="1"/>
  <c r="H172" i="117"/>
  <c r="J172" i="117" s="1"/>
  <c r="D21" i="119"/>
  <c r="D33" i="119"/>
  <c r="H180" i="16"/>
  <c r="I180" i="16" s="1"/>
  <c r="J180" i="16" s="1"/>
  <c r="H84" i="117"/>
  <c r="J84" i="117" s="1"/>
  <c r="D40" i="17"/>
  <c r="B40" i="17" s="1"/>
  <c r="B30" i="15" s="1"/>
  <c r="F179" i="113"/>
  <c r="D189" i="119"/>
  <c r="H112" i="117"/>
  <c r="J112" i="117" s="1"/>
  <c r="D194" i="119"/>
  <c r="DE185" i="126"/>
  <c r="D131" i="17"/>
  <c r="B131" i="17" s="1"/>
  <c r="B100" i="15" s="1"/>
  <c r="BN101" i="115" s="1"/>
  <c r="BY101" i="115" s="1"/>
  <c r="H144" i="16"/>
  <c r="I144" i="16" s="1"/>
  <c r="J144" i="16" s="1"/>
  <c r="D115" i="17"/>
  <c r="B115" i="17" s="1"/>
  <c r="B84" i="15" s="1"/>
  <c r="BN85" i="115" s="1"/>
  <c r="BY85" i="115" s="1"/>
  <c r="D193" i="119"/>
  <c r="H86" i="16"/>
  <c r="I86" i="16" s="1"/>
  <c r="J86" i="16" s="1"/>
  <c r="H43" i="117"/>
  <c r="J43" i="117" s="1"/>
  <c r="D97" i="119"/>
  <c r="D34" i="17"/>
  <c r="B34" i="17" s="1"/>
  <c r="B12" i="15" s="1"/>
  <c r="BN13" i="115" s="1"/>
  <c r="BY13" i="115" s="1"/>
  <c r="F196" i="113"/>
  <c r="DE157" i="126"/>
  <c r="H108" i="117"/>
  <c r="J108" i="117" s="1"/>
  <c r="DE146" i="126"/>
  <c r="D142" i="17"/>
  <c r="B142" i="17" s="1"/>
  <c r="B122" i="15" s="1"/>
  <c r="BN123" i="115" s="1"/>
  <c r="BY123" i="115" s="1"/>
  <c r="D103" i="17"/>
  <c r="B103" i="17" s="1"/>
  <c r="B73" i="15" s="1"/>
  <c r="BN74" i="115" s="1"/>
  <c r="BY74" i="115" s="1"/>
  <c r="F188" i="113"/>
  <c r="H179" i="16"/>
  <c r="I179" i="16" s="1"/>
  <c r="J179" i="16" s="1"/>
  <c r="D139" i="119"/>
  <c r="D78" i="17"/>
  <c r="B78" i="17" s="1"/>
  <c r="B55" i="15" s="1"/>
  <c r="BN56" i="115" s="1"/>
  <c r="BY56" i="115" s="1"/>
  <c r="H28" i="117"/>
  <c r="J28" i="117" s="1"/>
  <c r="DE129" i="126"/>
  <c r="D172" i="119"/>
  <c r="DE32" i="126"/>
  <c r="D175" i="17"/>
  <c r="B175" i="17" s="1"/>
  <c r="B140" i="15" s="1"/>
  <c r="BN141" i="115" s="1"/>
  <c r="BY141" i="115" s="1"/>
  <c r="DE42" i="126"/>
  <c r="F57" i="113"/>
  <c r="D39" i="17"/>
  <c r="B39" i="17" s="1"/>
  <c r="B22" i="15" s="1"/>
  <c r="BN23" i="115" s="1"/>
  <c r="BY23" i="115" s="1"/>
  <c r="D227" i="17"/>
  <c r="B227" i="17" s="1"/>
  <c r="B148" i="15" s="1"/>
  <c r="H142" i="117"/>
  <c r="J142" i="117" s="1"/>
  <c r="DE24" i="126"/>
  <c r="DE9" i="126"/>
  <c r="H186" i="117"/>
  <c r="J186" i="117" s="1"/>
  <c r="DE58" i="126"/>
  <c r="H185" i="117"/>
  <c r="J185" i="117" s="1"/>
  <c r="DE159" i="126"/>
  <c r="H184" i="16"/>
  <c r="I184" i="16" s="1"/>
  <c r="J184" i="16" s="1"/>
  <c r="DE194" i="126"/>
  <c r="D100" i="17"/>
  <c r="B100" i="17" s="1"/>
  <c r="B71" i="15" s="1"/>
  <c r="BN72" i="115" s="1"/>
  <c r="BY72" i="115" s="1"/>
  <c r="D164" i="17"/>
  <c r="B164" i="17" s="1"/>
  <c r="B131" i="15" s="1"/>
  <c r="BN132" i="115" s="1"/>
  <c r="BY132" i="115" s="1"/>
  <c r="D167" i="17"/>
  <c r="B167" i="17" s="1"/>
  <c r="B127" i="15" s="1"/>
  <c r="BN128" i="115" s="1"/>
  <c r="BY128" i="115" s="1"/>
  <c r="H213" i="117"/>
  <c r="J213" i="117" s="1"/>
  <c r="H129" i="117"/>
  <c r="J129" i="117" s="1"/>
  <c r="DE36" i="126"/>
  <c r="D157" i="119"/>
  <c r="D76" i="119"/>
  <c r="D180" i="17"/>
  <c r="B180" i="17" s="1"/>
  <c r="B142" i="15" s="1"/>
  <c r="BN143" i="115" s="1"/>
  <c r="BY143" i="115" s="1"/>
  <c r="H53" i="16"/>
  <c r="I53" i="16" s="1"/>
  <c r="J53" i="16" s="1"/>
  <c r="H67" i="16"/>
  <c r="I67" i="16" s="1"/>
  <c r="J67" i="16" s="1"/>
  <c r="DE29" i="126"/>
  <c r="H120" i="117"/>
  <c r="J120" i="117" s="1"/>
  <c r="D203" i="17"/>
  <c r="B203" i="17" s="1"/>
  <c r="B158" i="15" s="1"/>
  <c r="BN159" i="115" s="1"/>
  <c r="BY159" i="115" s="1"/>
  <c r="H156" i="117"/>
  <c r="J156" i="117" s="1"/>
  <c r="D47" i="17"/>
  <c r="B47" i="17" s="1"/>
  <c r="B21" i="15" s="1"/>
  <c r="H161" i="117"/>
  <c r="J161" i="117" s="1"/>
  <c r="H148" i="117"/>
  <c r="J148" i="117" s="1"/>
  <c r="H33" i="117"/>
  <c r="J33" i="117" s="1"/>
  <c r="D207" i="119"/>
  <c r="D91" i="119"/>
  <c r="DE87" i="126"/>
  <c r="DE186" i="126"/>
  <c r="D79" i="17"/>
  <c r="B79" i="17" s="1"/>
  <c r="B58" i="15" s="1"/>
  <c r="BN59" i="115" s="1"/>
  <c r="BY59" i="115" s="1"/>
  <c r="H72" i="16"/>
  <c r="I72" i="16" s="1"/>
  <c r="J72" i="16" s="1"/>
  <c r="H55" i="16"/>
  <c r="I55" i="16" s="1"/>
  <c r="J55" i="16" s="1"/>
  <c r="H127" i="117"/>
  <c r="J127" i="117" s="1"/>
  <c r="F156" i="113"/>
  <c r="H92" i="117"/>
  <c r="J92" i="117" s="1"/>
  <c r="H93" i="16"/>
  <c r="I93" i="16" s="1"/>
  <c r="J93" i="16" s="1"/>
  <c r="H117" i="16"/>
  <c r="I117" i="16" s="1"/>
  <c r="J117" i="16" s="1"/>
  <c r="D198" i="119"/>
  <c r="F167" i="113"/>
  <c r="H86" i="117"/>
  <c r="J86" i="117" s="1"/>
  <c r="D54" i="17"/>
  <c r="B54" i="17" s="1"/>
  <c r="B26" i="15" s="1"/>
  <c r="BN27" i="115" s="1"/>
  <c r="BY27" i="115" s="1"/>
  <c r="D150" i="119"/>
  <c r="H106" i="117"/>
  <c r="J106" i="117" s="1"/>
  <c r="H103" i="117"/>
  <c r="J103" i="117" s="1"/>
  <c r="F194" i="113"/>
  <c r="DE152" i="126"/>
  <c r="H182" i="117"/>
  <c r="J182" i="117" s="1"/>
  <c r="H184" i="117"/>
  <c r="J184" i="117" s="1"/>
  <c r="H168" i="16"/>
  <c r="I168" i="16" s="1"/>
  <c r="J168" i="16" s="1"/>
  <c r="H119" i="16"/>
  <c r="I119" i="16" s="1"/>
  <c r="J119" i="16" s="1"/>
  <c r="D165" i="119"/>
  <c r="H77" i="16"/>
  <c r="I77" i="16" s="1"/>
  <c r="J77" i="16" s="1"/>
  <c r="F26" i="113"/>
  <c r="D240" i="17"/>
  <c r="B240" i="17" s="1"/>
  <c r="B192" i="15" s="1"/>
  <c r="BN193" i="115" s="1"/>
  <c r="BY193" i="115" s="1"/>
  <c r="D237" i="17"/>
  <c r="B237" i="17" s="1"/>
  <c r="B191" i="15" s="1"/>
  <c r="BN192" i="115" s="1"/>
  <c r="BY192" i="115" s="1"/>
  <c r="D87" i="119"/>
  <c r="H152" i="16"/>
  <c r="I152" i="16" s="1"/>
  <c r="J152" i="16" s="1"/>
  <c r="H181" i="16"/>
  <c r="I181" i="16" s="1"/>
  <c r="J181" i="16" s="1"/>
  <c r="H205" i="117"/>
  <c r="J205" i="117" s="1"/>
  <c r="D194" i="17"/>
  <c r="B194" i="17" s="1"/>
  <c r="B155" i="15" s="1"/>
  <c r="H150" i="117"/>
  <c r="J150" i="117" s="1"/>
  <c r="F189" i="113"/>
  <c r="DE141" i="126"/>
  <c r="F61" i="113"/>
  <c r="H48" i="16"/>
  <c r="I48" i="16" s="1"/>
  <c r="J48" i="16" s="1"/>
  <c r="DE39" i="126"/>
  <c r="D39" i="119"/>
  <c r="H66" i="16"/>
  <c r="I66" i="16" s="1"/>
  <c r="J66" i="16" s="1"/>
  <c r="F154" i="113"/>
  <c r="H92" i="16"/>
  <c r="I92" i="16" s="1"/>
  <c r="J92" i="16" s="1"/>
  <c r="F172" i="113"/>
  <c r="H63" i="16"/>
  <c r="I63" i="16" s="1"/>
  <c r="J63" i="16" s="1"/>
  <c r="D113" i="119"/>
  <c r="F174" i="113"/>
  <c r="H156" i="16"/>
  <c r="I156" i="16" s="1"/>
  <c r="J156" i="16" s="1"/>
  <c r="H128" i="16"/>
  <c r="I128" i="16" s="1"/>
  <c r="J128" i="16" s="1"/>
  <c r="H12" i="16"/>
  <c r="I12" i="16" s="1"/>
  <c r="J12" i="16" s="1"/>
  <c r="H23" i="16"/>
  <c r="I23" i="16" s="1"/>
  <c r="J23" i="16" s="1"/>
  <c r="D115" i="119"/>
  <c r="D193" i="17"/>
  <c r="B193" i="17" s="1"/>
  <c r="B159" i="15" s="1"/>
  <c r="F98" i="113"/>
  <c r="D45" i="17"/>
  <c r="B45" i="17" s="1"/>
  <c r="B25" i="15" s="1"/>
  <c r="BN26" i="115" s="1"/>
  <c r="BY26" i="115" s="1"/>
  <c r="H25" i="16"/>
  <c r="I25" i="16" s="1"/>
  <c r="J25" i="16" s="1"/>
  <c r="DE49" i="126"/>
  <c r="DE83" i="126"/>
  <c r="D195" i="17"/>
  <c r="B195" i="17" s="1"/>
  <c r="B56" i="15" s="1"/>
  <c r="BN57" i="115" s="1"/>
  <c r="BY57" i="115" s="1"/>
  <c r="D221" i="17"/>
  <c r="B221" i="17" s="1"/>
  <c r="B181" i="15" s="1"/>
  <c r="D131" i="119"/>
  <c r="D197" i="119"/>
  <c r="DE155" i="126"/>
  <c r="DE74" i="126"/>
  <c r="D106" i="17"/>
  <c r="B106" i="17" s="1"/>
  <c r="B76" i="15" s="1"/>
  <c r="H132" i="117"/>
  <c r="J132" i="117" s="1"/>
  <c r="H76" i="16"/>
  <c r="I76" i="16" s="1"/>
  <c r="J76" i="16" s="1"/>
  <c r="DE69" i="126"/>
  <c r="H175" i="16"/>
  <c r="I175" i="16" s="1"/>
  <c r="J175" i="16" s="1"/>
  <c r="H154" i="16"/>
  <c r="I154" i="16" s="1"/>
  <c r="J154" i="16" s="1"/>
  <c r="DE175" i="126"/>
  <c r="DE149" i="126"/>
  <c r="DE105" i="126"/>
  <c r="D139" i="17"/>
  <c r="B139" i="17" s="1"/>
  <c r="B106" i="15" s="1"/>
  <c r="BN107" i="115" s="1"/>
  <c r="BY107" i="115" s="1"/>
  <c r="H30" i="16"/>
  <c r="I30" i="16" s="1"/>
  <c r="J30" i="16" s="1"/>
  <c r="DE195" i="126"/>
  <c r="D114" i="17"/>
  <c r="B114" i="17" s="1"/>
  <c r="B86" i="15" s="1"/>
  <c r="BN87" i="115" s="1"/>
  <c r="BY87" i="115" s="1"/>
  <c r="D109" i="17"/>
  <c r="B109" i="17" s="1"/>
  <c r="B47" i="15" s="1"/>
  <c r="BN48" i="115" s="1"/>
  <c r="BY48" i="115" s="1"/>
  <c r="D106" i="119"/>
  <c r="DE124" i="126"/>
  <c r="DE107" i="126"/>
  <c r="DE118" i="126"/>
  <c r="H37" i="117"/>
  <c r="J37" i="117" s="1"/>
  <c r="D36" i="17"/>
  <c r="B36" i="17" s="1"/>
  <c r="B14" i="15" s="1"/>
  <c r="BN15" i="115" s="1"/>
  <c r="BY15" i="115" s="1"/>
  <c r="D87" i="17"/>
  <c r="B87" i="17" s="1"/>
  <c r="B63" i="15" s="1"/>
  <c r="BN64" i="115" s="1"/>
  <c r="BY64" i="115" s="1"/>
  <c r="D24" i="119"/>
  <c r="D141" i="119"/>
  <c r="D60" i="17"/>
  <c r="B60" i="17" s="1"/>
  <c r="B40" i="15" s="1"/>
  <c r="BN41" i="115" s="1"/>
  <c r="BY41" i="115" s="1"/>
  <c r="D105" i="119"/>
  <c r="H45" i="117"/>
  <c r="J45" i="117" s="1"/>
  <c r="H28" i="16"/>
  <c r="I28" i="16" s="1"/>
  <c r="J28" i="16" s="1"/>
  <c r="DE117" i="126"/>
  <c r="DE57" i="126"/>
  <c r="D159" i="17"/>
  <c r="B159" i="17" s="1"/>
  <c r="B110" i="15" s="1"/>
  <c r="D62" i="119"/>
  <c r="H75" i="117"/>
  <c r="J75" i="117" s="1"/>
  <c r="DE54" i="126"/>
  <c r="DE192" i="126"/>
  <c r="H147" i="16"/>
  <c r="I147" i="16" s="1"/>
  <c r="J147" i="16" s="1"/>
  <c r="D79" i="119"/>
  <c r="DE99" i="126"/>
  <c r="F80" i="113"/>
  <c r="D81" i="119"/>
  <c r="H140" i="16"/>
  <c r="I140" i="16" s="1"/>
  <c r="J140" i="16" s="1"/>
  <c r="H29" i="16"/>
  <c r="I29" i="16" s="1"/>
  <c r="J29" i="16" s="1"/>
  <c r="H37" i="16"/>
  <c r="I37" i="16" s="1"/>
  <c r="J37" i="16" s="1"/>
  <c r="DE121" i="126"/>
  <c r="D77" i="119"/>
  <c r="H135" i="117"/>
  <c r="J135" i="117" s="1"/>
  <c r="F25" i="113"/>
  <c r="D207" i="17"/>
  <c r="B207" i="17" s="1"/>
  <c r="B170" i="15" s="1"/>
  <c r="BN171" i="115" s="1"/>
  <c r="BY171" i="115" s="1"/>
  <c r="H98" i="117"/>
  <c r="J98" i="117" s="1"/>
  <c r="F48" i="113"/>
  <c r="DE101" i="126"/>
  <c r="D125" i="119"/>
  <c r="F32" i="113"/>
  <c r="H107" i="16"/>
  <c r="I107" i="16" s="1"/>
  <c r="J107" i="16" s="1"/>
  <c r="DE176" i="126"/>
  <c r="F27" i="113"/>
  <c r="H38" i="117"/>
  <c r="J38" i="117" s="1"/>
  <c r="DE154" i="126"/>
  <c r="D116" i="17"/>
  <c r="B116" i="17" s="1"/>
  <c r="B85" i="15" s="1"/>
  <c r="BN86" i="115" s="1"/>
  <c r="BY86" i="115" s="1"/>
  <c r="DE53" i="126"/>
  <c r="F127" i="113"/>
  <c r="F146" i="113"/>
  <c r="D98" i="17"/>
  <c r="B98" i="17" s="1"/>
  <c r="B75" i="15" s="1"/>
  <c r="D108" i="17"/>
  <c r="B108" i="17" s="1"/>
  <c r="B79" i="15" s="1"/>
  <c r="BN80" i="115" s="1"/>
  <c r="BY80" i="115" s="1"/>
  <c r="DE72" i="126"/>
  <c r="DE12" i="126"/>
  <c r="DE13" i="126"/>
  <c r="H61" i="16"/>
  <c r="I61" i="16" s="1"/>
  <c r="J61" i="16" s="1"/>
  <c r="H34" i="117"/>
  <c r="J34" i="117" s="1"/>
  <c r="H160" i="117"/>
  <c r="J160" i="117" s="1"/>
  <c r="H171" i="16"/>
  <c r="I171" i="16" s="1"/>
  <c r="J171" i="16" s="1"/>
  <c r="D121" i="119"/>
  <c r="DE188" i="126"/>
  <c r="F99" i="113"/>
  <c r="DE150" i="126"/>
  <c r="D191" i="119"/>
  <c r="D137" i="119"/>
  <c r="D186" i="17"/>
  <c r="B186" i="17" s="1"/>
  <c r="B145" i="15" s="1"/>
  <c r="BN146" i="115" s="1"/>
  <c r="BY146" i="115" s="1"/>
  <c r="H196" i="16"/>
  <c r="I196" i="16" s="1"/>
  <c r="J196" i="16" s="1"/>
  <c r="H152" i="117"/>
  <c r="J152" i="117" s="1"/>
  <c r="D130" i="17"/>
  <c r="B130" i="17" s="1"/>
  <c r="B98" i="15" s="1"/>
  <c r="BN99" i="115" s="1"/>
  <c r="BY99" i="115" s="1"/>
  <c r="F173" i="113"/>
  <c r="DE97" i="126"/>
  <c r="H165" i="16"/>
  <c r="I165" i="16" s="1"/>
  <c r="J165" i="16" s="1"/>
  <c r="D177" i="17"/>
  <c r="B177" i="17" s="1"/>
  <c r="B141" i="15" s="1"/>
  <c r="BN142" i="115" s="1"/>
  <c r="BY142" i="115" s="1"/>
  <c r="H116" i="16"/>
  <c r="I116" i="16" s="1"/>
  <c r="J116" i="16" s="1"/>
  <c r="D204" i="17"/>
  <c r="B204" i="17" s="1"/>
  <c r="B168" i="15" s="1"/>
  <c r="BN169" i="115" s="1"/>
  <c r="BY169" i="115" s="1"/>
  <c r="DE80" i="126"/>
  <c r="H186" i="16"/>
  <c r="I186" i="16" s="1"/>
  <c r="J186" i="16" s="1"/>
  <c r="D59" i="17"/>
  <c r="B59" i="17" s="1"/>
  <c r="B39" i="15" s="1"/>
  <c r="BN40" i="115" s="1"/>
  <c r="BY40" i="115" s="1"/>
  <c r="DE131" i="126"/>
  <c r="H35" i="16"/>
  <c r="I35" i="16" s="1"/>
  <c r="J35" i="16" s="1"/>
  <c r="D197" i="17"/>
  <c r="B197" i="17" s="1"/>
  <c r="B160" i="15" s="1"/>
  <c r="H71" i="16"/>
  <c r="I71" i="16" s="1"/>
  <c r="J71" i="16" s="1"/>
  <c r="H53" i="117"/>
  <c r="J53" i="117" s="1"/>
  <c r="DE76" i="126"/>
  <c r="D158" i="17"/>
  <c r="B158" i="17" s="1"/>
  <c r="B116" i="15" s="1"/>
  <c r="BN117" i="115" s="1"/>
  <c r="BY117" i="115" s="1"/>
  <c r="DE47" i="126"/>
  <c r="H68" i="16"/>
  <c r="I68" i="16" s="1"/>
  <c r="J68" i="16" s="1"/>
  <c r="H164" i="117"/>
  <c r="J164" i="117" s="1"/>
  <c r="D168" i="17"/>
  <c r="B168" i="17" s="1"/>
  <c r="B133" i="15" s="1"/>
  <c r="BN134" i="115" s="1"/>
  <c r="BY134" i="115" s="1"/>
  <c r="D152" i="119"/>
  <c r="D53" i="17"/>
  <c r="B53" i="17" s="1"/>
  <c r="B23" i="15" s="1"/>
  <c r="D172" i="17"/>
  <c r="B172" i="17" s="1"/>
  <c r="B135" i="15" s="1"/>
  <c r="BN136" i="115" s="1"/>
  <c r="BY136" i="115" s="1"/>
  <c r="DE191" i="126"/>
  <c r="H173" i="117"/>
  <c r="J173" i="117" s="1"/>
  <c r="DE51" i="126"/>
  <c r="DE134" i="126"/>
  <c r="H125" i="16"/>
  <c r="I125" i="16" s="1"/>
  <c r="J125" i="16" s="1"/>
  <c r="H195" i="16"/>
  <c r="I195" i="16" s="1"/>
  <c r="J195" i="16" s="1"/>
  <c r="D128" i="17"/>
  <c r="B128" i="17" s="1"/>
  <c r="B96" i="15" s="1"/>
  <c r="BN97" i="115" s="1"/>
  <c r="BY97" i="115" s="1"/>
  <c r="D92" i="17"/>
  <c r="B92" i="17" s="1"/>
  <c r="B67" i="15" s="1"/>
  <c r="BN68" i="115" s="1"/>
  <c r="BY68" i="115" s="1"/>
  <c r="H214" i="117"/>
  <c r="J214" i="117" s="1"/>
  <c r="D145" i="119"/>
  <c r="H147" i="117"/>
  <c r="J147" i="117" s="1"/>
  <c r="DE153" i="126"/>
  <c r="H138" i="117"/>
  <c r="J138" i="117" s="1"/>
  <c r="D57" i="119"/>
  <c r="D50" i="17"/>
  <c r="B50" i="17" s="1"/>
  <c r="B27" i="15" s="1"/>
  <c r="BN28" i="115" s="1"/>
  <c r="BY28" i="115" s="1"/>
  <c r="D56" i="17"/>
  <c r="B56" i="17" s="1"/>
  <c r="B34" i="15" s="1"/>
  <c r="BN35" i="115" s="1"/>
  <c r="BY35" i="115" s="1"/>
  <c r="DE151" i="126"/>
  <c r="D48" i="119"/>
  <c r="D126" i="17"/>
  <c r="B126" i="17" s="1"/>
  <c r="B32" i="15" s="1"/>
  <c r="BN33" i="115" s="1"/>
  <c r="BY33" i="115" s="1"/>
  <c r="D102" i="119"/>
  <c r="D92" i="119"/>
  <c r="H196" i="117"/>
  <c r="J196" i="117" s="1"/>
  <c r="D76" i="17"/>
  <c r="B76" i="17" s="1"/>
  <c r="B7" i="15" s="1"/>
  <c r="BN8" i="115" s="1"/>
  <c r="BY8" i="115" s="1"/>
  <c r="F190" i="113"/>
  <c r="H212" i="117"/>
  <c r="J212" i="117" s="1"/>
  <c r="F91" i="113"/>
  <c r="F29" i="113"/>
  <c r="D94" i="119"/>
  <c r="DE138" i="126"/>
  <c r="D64" i="17"/>
  <c r="B64" i="17" s="1"/>
  <c r="B41" i="15" s="1"/>
  <c r="BN42" i="115" s="1"/>
  <c r="BY42" i="115" s="1"/>
  <c r="DE34" i="126"/>
  <c r="H199" i="16"/>
  <c r="I199" i="16" s="1"/>
  <c r="J199" i="16" s="1"/>
  <c r="F107" i="113"/>
  <c r="DE78" i="126"/>
  <c r="H166" i="117"/>
  <c r="J166" i="117" s="1"/>
  <c r="H38" i="16"/>
  <c r="I38" i="16" s="1"/>
  <c r="J38" i="16" s="1"/>
  <c r="H94" i="117"/>
  <c r="J94" i="117" s="1"/>
  <c r="DE103" i="126"/>
  <c r="F186" i="113"/>
  <c r="H198" i="117"/>
  <c r="J198" i="117" s="1"/>
  <c r="H163" i="117"/>
  <c r="J163" i="117" s="1"/>
  <c r="F72" i="113"/>
  <c r="H112" i="16"/>
  <c r="I112" i="16" s="1"/>
  <c r="J112" i="16" s="1"/>
  <c r="DE22" i="126"/>
  <c r="H117" i="117"/>
  <c r="J117" i="117" s="1"/>
  <c r="DE86" i="126"/>
  <c r="H121" i="16"/>
  <c r="I121" i="16" s="1"/>
  <c r="J121" i="16" s="1"/>
  <c r="DE143" i="126"/>
  <c r="D213" i="17"/>
  <c r="B213" i="17" s="1"/>
  <c r="B180" i="15" s="1"/>
  <c r="BN181" i="115" s="1"/>
  <c r="BY181" i="115" s="1"/>
  <c r="F83" i="113"/>
  <c r="D107" i="17"/>
  <c r="B107" i="17" s="1"/>
  <c r="B78" i="15" s="1"/>
  <c r="BN79" i="115" s="1"/>
  <c r="BY79" i="115" s="1"/>
  <c r="H41" i="16"/>
  <c r="I41" i="16" s="1"/>
  <c r="J41" i="16" s="1"/>
  <c r="H31" i="117"/>
  <c r="J31" i="117" s="1"/>
  <c r="D133" i="17"/>
  <c r="B133" i="17" s="1"/>
  <c r="B104" i="15" s="1"/>
  <c r="H90" i="117"/>
  <c r="J90" i="117" s="1"/>
  <c r="H189" i="16"/>
  <c r="I189" i="16" s="1"/>
  <c r="J189" i="16" s="1"/>
  <c r="D38" i="17"/>
  <c r="B38" i="17" s="1"/>
  <c r="B20" i="15" s="1"/>
  <c r="BN21" i="115" s="1"/>
  <c r="BY21" i="115" s="1"/>
  <c r="DE64" i="126"/>
  <c r="D174" i="17"/>
  <c r="B174" i="17" s="1"/>
  <c r="B139" i="15" s="1"/>
  <c r="BN140" i="115" s="1"/>
  <c r="BY140" i="115" s="1"/>
  <c r="H107" i="117"/>
  <c r="J107" i="117" s="1"/>
  <c r="F97" i="113"/>
  <c r="DE43" i="126"/>
  <c r="D25" i="119"/>
  <c r="D43" i="17"/>
  <c r="B43" i="17" s="1"/>
  <c r="B16" i="15" s="1"/>
  <c r="BN17" i="115" s="1"/>
  <c r="BY17" i="115" s="1"/>
  <c r="DE111" i="126"/>
  <c r="H122" i="117"/>
  <c r="J122" i="117" s="1"/>
  <c r="H170" i="16"/>
  <c r="I170" i="16" s="1"/>
  <c r="J170" i="16" s="1"/>
  <c r="D118" i="17"/>
  <c r="B118" i="17" s="1"/>
  <c r="B87" i="15" s="1"/>
  <c r="BN88" i="115" s="1"/>
  <c r="BY88" i="115" s="1"/>
  <c r="H77" i="117"/>
  <c r="J77" i="117" s="1"/>
  <c r="H110" i="16"/>
  <c r="I110" i="16" s="1"/>
  <c r="J110" i="16" s="1"/>
  <c r="D31" i="119"/>
  <c r="DE66" i="126"/>
  <c r="DE183" i="126"/>
  <c r="DE23" i="126"/>
  <c r="H90" i="16"/>
  <c r="I90" i="16" s="1"/>
  <c r="J90" i="16" s="1"/>
  <c r="D74" i="17"/>
  <c r="B74" i="17" s="1"/>
  <c r="B51" i="15" s="1"/>
  <c r="BN52" i="115" s="1"/>
  <c r="BY52" i="115" s="1"/>
  <c r="D175" i="119"/>
  <c r="H124" i="16"/>
  <c r="I124" i="16" s="1"/>
  <c r="J124" i="16" s="1"/>
  <c r="DE158" i="126"/>
  <c r="D89" i="17"/>
  <c r="B89" i="17" s="1"/>
  <c r="B118" i="15" s="1"/>
  <c r="H193" i="117"/>
  <c r="J193" i="117" s="1"/>
  <c r="H139" i="16"/>
  <c r="I139" i="16" s="1"/>
  <c r="J139" i="16" s="1"/>
  <c r="DE73" i="126"/>
  <c r="H111" i="117"/>
  <c r="J111" i="117" s="1"/>
  <c r="H153" i="117"/>
  <c r="J153" i="117" s="1"/>
  <c r="DE60" i="126"/>
  <c r="D144" i="17"/>
  <c r="B144" i="17" s="1"/>
  <c r="B119" i="15" s="1"/>
  <c r="BN120" i="115" s="1"/>
  <c r="BY120" i="115" s="1"/>
  <c r="H55" i="117"/>
  <c r="J55" i="117" s="1"/>
  <c r="D142" i="119"/>
  <c r="H141" i="16"/>
  <c r="I141" i="16" s="1"/>
  <c r="J141" i="16" s="1"/>
  <c r="DE84" i="126"/>
  <c r="H24" i="16"/>
  <c r="I24" i="16" s="1"/>
  <c r="J24" i="16" s="1"/>
  <c r="D111" i="17"/>
  <c r="B111" i="17" s="1"/>
  <c r="B80" i="15" s="1"/>
  <c r="BN81" i="115" s="1"/>
  <c r="BY81" i="115" s="1"/>
  <c r="D205" i="17"/>
  <c r="B205" i="17" s="1"/>
  <c r="B167" i="15" s="1"/>
  <c r="D84" i="17"/>
  <c r="B84" i="17" s="1"/>
  <c r="B62" i="15" s="1"/>
  <c r="BN63" i="115" s="1"/>
  <c r="BY63" i="115" s="1"/>
  <c r="D58" i="119"/>
  <c r="H98" i="16"/>
  <c r="I98" i="16" s="1"/>
  <c r="J98" i="16" s="1"/>
  <c r="DE162" i="126"/>
  <c r="D148" i="119"/>
  <c r="DE89" i="126"/>
  <c r="H79" i="16"/>
  <c r="I79" i="16" s="1"/>
  <c r="J79" i="16" s="1"/>
  <c r="D95" i="119"/>
  <c r="H164" i="16"/>
  <c r="I164" i="16" s="1"/>
  <c r="J164" i="16" s="1"/>
  <c r="D119" i="17"/>
  <c r="B119" i="17" s="1"/>
  <c r="B88" i="15" s="1"/>
  <c r="BN89" i="115" s="1"/>
  <c r="BY89" i="115" s="1"/>
  <c r="H19" i="16"/>
  <c r="I19" i="16" s="1"/>
  <c r="J19" i="16" s="1"/>
  <c r="H108" i="16"/>
  <c r="I108" i="16" s="1"/>
  <c r="J108" i="16" s="1"/>
  <c r="D130" i="119"/>
  <c r="H32" i="16"/>
  <c r="I32" i="16" s="1"/>
  <c r="J32" i="16" s="1"/>
  <c r="H105" i="16"/>
  <c r="I105" i="16" s="1"/>
  <c r="J105" i="16" s="1"/>
  <c r="H143" i="16"/>
  <c r="I143" i="16" s="1"/>
  <c r="J143" i="16" s="1"/>
  <c r="D22" i="119"/>
  <c r="D204" i="119"/>
  <c r="D100" i="119"/>
  <c r="D64" i="119"/>
  <c r="D73" i="119"/>
  <c r="DC105" i="126"/>
  <c r="CN104" i="5"/>
  <c r="DD105" i="126" s="1"/>
  <c r="DC188" i="126"/>
  <c r="CN187" i="5"/>
  <c r="DD188" i="126" s="1"/>
  <c r="CN34" i="5"/>
  <c r="DD35" i="126" s="1"/>
  <c r="DC35" i="126"/>
  <c r="DC181" i="126"/>
  <c r="CN180" i="5"/>
  <c r="DD181" i="126" s="1"/>
  <c r="CN71" i="5"/>
  <c r="DD72" i="126" s="1"/>
  <c r="DC72" i="126"/>
  <c r="CN86" i="5"/>
  <c r="DD87" i="126" s="1"/>
  <c r="DC87" i="126"/>
  <c r="CN142" i="5"/>
  <c r="DD143" i="126" s="1"/>
  <c r="DC143" i="126"/>
  <c r="DC82" i="126"/>
  <c r="CN81" i="5"/>
  <c r="DD82" i="126" s="1"/>
  <c r="CN84" i="5"/>
  <c r="DD85" i="126" s="1"/>
  <c r="DC85" i="126"/>
  <c r="DC153" i="126"/>
  <c r="CN152" i="5"/>
  <c r="DD153" i="126" s="1"/>
  <c r="DC9" i="126"/>
  <c r="CN8" i="5"/>
  <c r="DD9" i="126" s="1"/>
  <c r="CN181" i="5"/>
  <c r="DD182" i="126" s="1"/>
  <c r="DC182" i="126"/>
  <c r="CN48" i="5"/>
  <c r="DD49" i="126" s="1"/>
  <c r="DC49" i="126"/>
  <c r="CM194" i="5"/>
  <c r="DC195" i="126" s="1"/>
  <c r="CN174" i="5"/>
  <c r="DD175" i="126" s="1"/>
  <c r="DC175" i="126"/>
  <c r="DC55" i="126"/>
  <c r="CN54" i="5"/>
  <c r="DD55" i="126" s="1"/>
  <c r="CN115" i="5"/>
  <c r="DD116" i="126" s="1"/>
  <c r="DC116" i="126"/>
  <c r="DC69" i="126"/>
  <c r="CN68" i="5"/>
  <c r="DD69" i="126" s="1"/>
  <c r="N17" i="21"/>
  <c r="Q17" i="21" s="1"/>
  <c r="P17" i="21"/>
  <c r="S17" i="21" s="1"/>
  <c r="O17" i="21"/>
  <c r="R17" i="21" s="1"/>
  <c r="O127" i="21"/>
  <c r="R127" i="21" s="1"/>
  <c r="N127" i="21"/>
  <c r="Q127" i="21" s="1"/>
  <c r="P127" i="21"/>
  <c r="S127" i="21" s="1"/>
  <c r="P90" i="21"/>
  <c r="S90" i="21" s="1"/>
  <c r="O90" i="21"/>
  <c r="R90" i="21" s="1"/>
  <c r="N90" i="21"/>
  <c r="Q90" i="21" s="1"/>
  <c r="H152" i="124"/>
  <c r="G1341" i="29"/>
  <c r="V137" i="41"/>
  <c r="U137" i="41"/>
  <c r="T137" i="41"/>
  <c r="O48" i="21"/>
  <c r="R48" i="21" s="1"/>
  <c r="P48" i="21"/>
  <c r="S48" i="21" s="1"/>
  <c r="N48" i="21"/>
  <c r="Q48" i="21" s="1"/>
  <c r="P19" i="21"/>
  <c r="S19" i="21" s="1"/>
  <c r="N19" i="21"/>
  <c r="Q19" i="21" s="1"/>
  <c r="O19" i="21"/>
  <c r="R19" i="21" s="1"/>
  <c r="O102" i="21"/>
  <c r="R102" i="21" s="1"/>
  <c r="N102" i="21"/>
  <c r="Q102" i="21" s="1"/>
  <c r="P102" i="21"/>
  <c r="S102" i="21" s="1"/>
  <c r="G1231" i="29"/>
  <c r="U27" i="41"/>
  <c r="V27" i="41"/>
  <c r="T27" i="41"/>
  <c r="H42" i="124"/>
  <c r="G1289" i="29"/>
  <c r="U85" i="41"/>
  <c r="T85" i="41"/>
  <c r="V85" i="41"/>
  <c r="H100" i="124"/>
  <c r="O47" i="21"/>
  <c r="R47" i="21" s="1"/>
  <c r="P47" i="21"/>
  <c r="S47" i="21" s="1"/>
  <c r="N47" i="21"/>
  <c r="Q47" i="21" s="1"/>
  <c r="P25" i="21"/>
  <c r="S25" i="21" s="1"/>
  <c r="O25" i="21"/>
  <c r="R25" i="21" s="1"/>
  <c r="N25" i="21"/>
  <c r="Q25" i="21" s="1"/>
  <c r="N157" i="21"/>
  <c r="Q157" i="21" s="1"/>
  <c r="P157" i="21"/>
  <c r="S157" i="21" s="1"/>
  <c r="O157" i="21"/>
  <c r="R157" i="21" s="1"/>
  <c r="H144" i="124"/>
  <c r="G1333" i="29"/>
  <c r="T129" i="41"/>
  <c r="V129" i="41"/>
  <c r="U129" i="41"/>
  <c r="O77" i="21"/>
  <c r="R77" i="21" s="1"/>
  <c r="N77" i="21"/>
  <c r="Q77" i="21" s="1"/>
  <c r="P77" i="21"/>
  <c r="S77" i="21" s="1"/>
  <c r="P110" i="21"/>
  <c r="S110" i="21" s="1"/>
  <c r="O110" i="21"/>
  <c r="R110" i="21" s="1"/>
  <c r="N110" i="21"/>
  <c r="Q110" i="21" s="1"/>
  <c r="G1250" i="29"/>
  <c r="U46" i="41"/>
  <c r="V46" i="41"/>
  <c r="T46" i="41"/>
  <c r="H61" i="124"/>
  <c r="O154" i="21"/>
  <c r="R154" i="21" s="1"/>
  <c r="N154" i="21"/>
  <c r="Q154" i="21" s="1"/>
  <c r="P154" i="21"/>
  <c r="S154" i="21" s="1"/>
  <c r="G1274" i="29"/>
  <c r="U70" i="41"/>
  <c r="V70" i="41"/>
  <c r="T70" i="41"/>
  <c r="H85" i="124"/>
  <c r="O153" i="21"/>
  <c r="R153" i="21" s="1"/>
  <c r="N153" i="21"/>
  <c r="Q153" i="21" s="1"/>
  <c r="P153" i="21"/>
  <c r="S153" i="21" s="1"/>
  <c r="P123" i="21"/>
  <c r="S123" i="21" s="1"/>
  <c r="O123" i="21"/>
  <c r="R123" i="21" s="1"/>
  <c r="N123" i="21"/>
  <c r="Q123" i="21" s="1"/>
  <c r="P65" i="21"/>
  <c r="S65" i="21" s="1"/>
  <c r="O65" i="21"/>
  <c r="R65" i="21" s="1"/>
  <c r="N65" i="21"/>
  <c r="Q65" i="21" s="1"/>
  <c r="O151" i="21"/>
  <c r="R151" i="21" s="1"/>
  <c r="N151" i="21"/>
  <c r="Q151" i="21" s="1"/>
  <c r="P151" i="21"/>
  <c r="S151" i="21" s="1"/>
  <c r="N74" i="21"/>
  <c r="Q74" i="21" s="1"/>
  <c r="P74" i="21"/>
  <c r="S74" i="21" s="1"/>
  <c r="O74" i="21"/>
  <c r="R74" i="21" s="1"/>
  <c r="P28" i="21"/>
  <c r="S28" i="21" s="1"/>
  <c r="N28" i="21"/>
  <c r="Q28" i="21" s="1"/>
  <c r="O28" i="21"/>
  <c r="R28" i="21" s="1"/>
  <c r="G1247" i="29"/>
  <c r="U43" i="41"/>
  <c r="T43" i="41"/>
  <c r="V43" i="41"/>
  <c r="H58" i="124"/>
  <c r="N81" i="21"/>
  <c r="Q81" i="21" s="1"/>
  <c r="O81" i="21"/>
  <c r="R81" i="21" s="1"/>
  <c r="P81" i="21"/>
  <c r="S81" i="21" s="1"/>
  <c r="N46" i="21"/>
  <c r="Q46" i="21" s="1"/>
  <c r="O46" i="21"/>
  <c r="R46" i="21" s="1"/>
  <c r="P46" i="21"/>
  <c r="S46" i="21" s="1"/>
  <c r="O98" i="21"/>
  <c r="R98" i="21" s="1"/>
  <c r="N98" i="21"/>
  <c r="Q98" i="21" s="1"/>
  <c r="P98" i="21"/>
  <c r="S98" i="21" s="1"/>
  <c r="N96" i="21"/>
  <c r="Q96" i="21" s="1"/>
  <c r="O96" i="21"/>
  <c r="R96" i="21" s="1"/>
  <c r="P96" i="21"/>
  <c r="S96" i="21" s="1"/>
  <c r="P21" i="21"/>
  <c r="S21" i="21" s="1"/>
  <c r="N21" i="21"/>
  <c r="Q21" i="21" s="1"/>
  <c r="O21" i="21"/>
  <c r="R21" i="21" s="1"/>
  <c r="P103" i="21"/>
  <c r="S103" i="21" s="1"/>
  <c r="O103" i="21"/>
  <c r="R103" i="21" s="1"/>
  <c r="N103" i="21"/>
  <c r="Q103" i="21" s="1"/>
  <c r="N104" i="21"/>
  <c r="Q104" i="21" s="1"/>
  <c r="P104" i="21"/>
  <c r="S104" i="21" s="1"/>
  <c r="O104" i="21"/>
  <c r="R104" i="21" s="1"/>
  <c r="G1282" i="29"/>
  <c r="U78" i="41"/>
  <c r="V78" i="41"/>
  <c r="T78" i="41"/>
  <c r="H93" i="124"/>
  <c r="P45" i="21"/>
  <c r="S45" i="21" s="1"/>
  <c r="N45" i="21"/>
  <c r="Q45" i="21" s="1"/>
  <c r="O45" i="21"/>
  <c r="R45" i="21" s="1"/>
  <c r="H103" i="124"/>
  <c r="G1292" i="29"/>
  <c r="U88" i="41"/>
  <c r="T88" i="41"/>
  <c r="V88" i="41"/>
  <c r="G1387" i="29"/>
  <c r="V183" i="41"/>
  <c r="T183" i="41"/>
  <c r="U183" i="41"/>
  <c r="H198" i="124"/>
  <c r="O129" i="21"/>
  <c r="R129" i="21" s="1"/>
  <c r="N129" i="21"/>
  <c r="Q129" i="21" s="1"/>
  <c r="P129" i="21"/>
  <c r="S129" i="21" s="1"/>
  <c r="CN96" i="5"/>
  <c r="DD97" i="126" s="1"/>
  <c r="DC97" i="126"/>
  <c r="DC148" i="126"/>
  <c r="CN147" i="5"/>
  <c r="DD148" i="126" s="1"/>
  <c r="CN33" i="5"/>
  <c r="DD34" i="126" s="1"/>
  <c r="DC34" i="126"/>
  <c r="CN16" i="5"/>
  <c r="DD17" i="126" s="1"/>
  <c r="DC17" i="126"/>
  <c r="DC73" i="126"/>
  <c r="CN72" i="5"/>
  <c r="DD73" i="126" s="1"/>
  <c r="CN109" i="5"/>
  <c r="DD110" i="126" s="1"/>
  <c r="DC110" i="126"/>
  <c r="DC104" i="126"/>
  <c r="CN103" i="5"/>
  <c r="DD104" i="126" s="1"/>
  <c r="DD7" i="126"/>
  <c r="DC28" i="126"/>
  <c r="CN27" i="5"/>
  <c r="DD28" i="126" s="1"/>
  <c r="CN15" i="5"/>
  <c r="DD16" i="126" s="1"/>
  <c r="DC16" i="126"/>
  <c r="CN18" i="5"/>
  <c r="DD19" i="126" s="1"/>
  <c r="DC19" i="126"/>
  <c r="DC170" i="126"/>
  <c r="CN169" i="5"/>
  <c r="DD170" i="126" s="1"/>
  <c r="DC140" i="126"/>
  <c r="CN139" i="5"/>
  <c r="DD140" i="126" s="1"/>
  <c r="G1364" i="29"/>
  <c r="U160" i="41"/>
  <c r="V160" i="41"/>
  <c r="T160" i="41"/>
  <c r="H175" i="124"/>
  <c r="G1249" i="29"/>
  <c r="V45" i="41"/>
  <c r="T45" i="41"/>
  <c r="U45" i="41"/>
  <c r="H60" i="124"/>
  <c r="G1236" i="29"/>
  <c r="T32" i="41"/>
  <c r="U32" i="41"/>
  <c r="V32" i="41"/>
  <c r="H47" i="124"/>
  <c r="DC84" i="126"/>
  <c r="CN83" i="5"/>
  <c r="DD84" i="126" s="1"/>
  <c r="CN49" i="5"/>
  <c r="DD50" i="126" s="1"/>
  <c r="DC50" i="126"/>
  <c r="DC185" i="126"/>
  <c r="CN184" i="5"/>
  <c r="DD185" i="126" s="1"/>
  <c r="CN67" i="5"/>
  <c r="DD68" i="126" s="1"/>
  <c r="DC68" i="126"/>
  <c r="O101" i="21"/>
  <c r="R101" i="21" s="1"/>
  <c r="N101" i="21"/>
  <c r="Q101" i="21" s="1"/>
  <c r="P101" i="21"/>
  <c r="S101" i="21" s="1"/>
  <c r="G1324" i="29"/>
  <c r="V120" i="41"/>
  <c r="U120" i="41"/>
  <c r="T120" i="41"/>
  <c r="H135" i="124"/>
  <c r="O37" i="21"/>
  <c r="R37" i="21" s="1"/>
  <c r="N37" i="21"/>
  <c r="Q37" i="21" s="1"/>
  <c r="P37" i="21"/>
  <c r="S37" i="21" s="1"/>
  <c r="G1301" i="29"/>
  <c r="U97" i="41"/>
  <c r="V97" i="41"/>
  <c r="T97" i="41"/>
  <c r="H112" i="124"/>
  <c r="G1347" i="29"/>
  <c r="T143" i="41"/>
  <c r="U143" i="41"/>
  <c r="V143" i="41"/>
  <c r="H158" i="124"/>
  <c r="O61" i="21"/>
  <c r="R61" i="21" s="1"/>
  <c r="P61" i="21"/>
  <c r="S61" i="21" s="1"/>
  <c r="N61" i="21"/>
  <c r="Q61" i="21" s="1"/>
  <c r="H48" i="124"/>
  <c r="G1237" i="29"/>
  <c r="U33" i="41"/>
  <c r="T33" i="41"/>
  <c r="V33" i="41"/>
  <c r="G1246" i="29"/>
  <c r="T42" i="41"/>
  <c r="U42" i="41"/>
  <c r="V42" i="41"/>
  <c r="H57" i="124"/>
  <c r="G1266" i="29"/>
  <c r="T62" i="41"/>
  <c r="V62" i="41"/>
  <c r="U62" i="41"/>
  <c r="H77" i="124"/>
  <c r="H91" i="124"/>
  <c r="G1280" i="29"/>
  <c r="V76" i="41"/>
  <c r="T76" i="41"/>
  <c r="U76" i="41"/>
  <c r="G1283" i="29"/>
  <c r="V79" i="41"/>
  <c r="U79" i="41"/>
  <c r="T79" i="41"/>
  <c r="H94" i="124"/>
  <c r="G1395" i="29"/>
  <c r="T191" i="41"/>
  <c r="U191" i="41"/>
  <c r="V191" i="41"/>
  <c r="H206" i="124"/>
  <c r="P78" i="21"/>
  <c r="S78" i="21" s="1"/>
  <c r="O78" i="21"/>
  <c r="R78" i="21" s="1"/>
  <c r="N78" i="21"/>
  <c r="Q78" i="21" s="1"/>
  <c r="N108" i="21"/>
  <c r="Q108" i="21" s="1"/>
  <c r="O108" i="21"/>
  <c r="R108" i="21" s="1"/>
  <c r="P108" i="21"/>
  <c r="S108" i="21" s="1"/>
  <c r="O86" i="21"/>
  <c r="R86" i="21" s="1"/>
  <c r="P86" i="21"/>
  <c r="S86" i="21" s="1"/>
  <c r="N86" i="21"/>
  <c r="Q86" i="21" s="1"/>
  <c r="P83" i="21"/>
  <c r="S83" i="21" s="1"/>
  <c r="N83" i="21"/>
  <c r="Q83" i="21" s="1"/>
  <c r="O83" i="21"/>
  <c r="R83" i="21" s="1"/>
  <c r="G1378" i="29"/>
  <c r="U174" i="41"/>
  <c r="V174" i="41"/>
  <c r="T174" i="41"/>
  <c r="H189" i="124"/>
  <c r="N26" i="21"/>
  <c r="Q26" i="21" s="1"/>
  <c r="O26" i="21"/>
  <c r="R26" i="21" s="1"/>
  <c r="P26" i="21"/>
  <c r="S26" i="21" s="1"/>
  <c r="G1394" i="29"/>
  <c r="T190" i="41"/>
  <c r="V190" i="41"/>
  <c r="U190" i="41"/>
  <c r="H205" i="124"/>
  <c r="H24" i="124"/>
  <c r="G1213" i="29"/>
  <c r="U9" i="41"/>
  <c r="T9" i="41"/>
  <c r="V9" i="41"/>
  <c r="N67" i="21"/>
  <c r="Q67" i="21" s="1"/>
  <c r="O67" i="21"/>
  <c r="R67" i="21" s="1"/>
  <c r="P67" i="21"/>
  <c r="S67" i="21" s="1"/>
  <c r="G1298" i="29"/>
  <c r="U94" i="41"/>
  <c r="V94" i="41"/>
  <c r="T94" i="41"/>
  <c r="H109" i="124"/>
  <c r="N22" i="21"/>
  <c r="Q22" i="21" s="1"/>
  <c r="P22" i="21"/>
  <c r="S22" i="21" s="1"/>
  <c r="O22" i="21"/>
  <c r="R22" i="21" s="1"/>
  <c r="N63" i="21"/>
  <c r="Q63" i="21" s="1"/>
  <c r="O63" i="21"/>
  <c r="R63" i="21" s="1"/>
  <c r="P63" i="21"/>
  <c r="S63" i="21" s="1"/>
  <c r="G1345" i="29"/>
  <c r="V141" i="41"/>
  <c r="U141" i="41"/>
  <c r="T141" i="41"/>
  <c r="H156" i="124"/>
  <c r="P51" i="21"/>
  <c r="S51" i="21" s="1"/>
  <c r="N51" i="21"/>
  <c r="Q51" i="21" s="1"/>
  <c r="O51" i="21"/>
  <c r="R51" i="21" s="1"/>
  <c r="G1253" i="29"/>
  <c r="V49" i="41"/>
  <c r="T49" i="41"/>
  <c r="U49" i="41"/>
  <c r="H64" i="124"/>
  <c r="G1304" i="29"/>
  <c r="T100" i="41"/>
  <c r="V100" i="41"/>
  <c r="U100" i="41"/>
  <c r="H115" i="124"/>
  <c r="H150" i="124"/>
  <c r="G1339" i="29"/>
  <c r="T135" i="41"/>
  <c r="U135" i="41"/>
  <c r="V135" i="41"/>
  <c r="G1300" i="29"/>
  <c r="V96" i="41"/>
  <c r="U96" i="41"/>
  <c r="T96" i="41"/>
  <c r="H111" i="124"/>
  <c r="G1335" i="29"/>
  <c r="U131" i="41"/>
  <c r="V131" i="41"/>
  <c r="T131" i="41"/>
  <c r="H146" i="124"/>
  <c r="G1225" i="29"/>
  <c r="T21" i="41"/>
  <c r="V21" i="41"/>
  <c r="U21" i="41"/>
  <c r="H36" i="124"/>
  <c r="G1308" i="29"/>
  <c r="U104" i="41"/>
  <c r="T104" i="41"/>
  <c r="V104" i="41"/>
  <c r="H119" i="124"/>
  <c r="G1371" i="29"/>
  <c r="V167" i="41"/>
  <c r="T167" i="41"/>
  <c r="U167" i="41"/>
  <c r="H182" i="124"/>
  <c r="O38" i="21"/>
  <c r="R38" i="21" s="1"/>
  <c r="P38" i="21"/>
  <c r="S38" i="21" s="1"/>
  <c r="N38" i="21"/>
  <c r="Q38" i="21" s="1"/>
  <c r="DC193" i="126"/>
  <c r="CN192" i="5"/>
  <c r="DD193" i="126" s="1"/>
  <c r="DC44" i="126"/>
  <c r="CN43" i="5"/>
  <c r="DD44" i="126" s="1"/>
  <c r="DC167" i="126"/>
  <c r="CN166" i="5"/>
  <c r="DD167" i="126" s="1"/>
  <c r="CN157" i="5"/>
  <c r="DD158" i="126" s="1"/>
  <c r="DC158" i="126"/>
  <c r="DC45" i="126"/>
  <c r="CN44" i="5"/>
  <c r="DD45" i="126" s="1"/>
  <c r="CN5" i="5"/>
  <c r="DD6" i="126" s="1"/>
  <c r="DC6" i="126"/>
  <c r="DC115" i="126"/>
  <c r="CN114" i="5"/>
  <c r="DD115" i="126" s="1"/>
  <c r="DC118" i="126"/>
  <c r="CN117" i="5"/>
  <c r="DD118" i="126" s="1"/>
  <c r="DC78" i="126"/>
  <c r="CN77" i="5"/>
  <c r="DD78" i="126" s="1"/>
  <c r="CN89" i="5"/>
  <c r="DD90" i="126" s="1"/>
  <c r="DC90" i="126"/>
  <c r="CN167" i="5"/>
  <c r="DD168" i="126" s="1"/>
  <c r="DC168" i="126"/>
  <c r="CN92" i="5"/>
  <c r="DD93" i="126" s="1"/>
  <c r="DC93" i="126"/>
  <c r="CN28" i="5"/>
  <c r="DD29" i="126" s="1"/>
  <c r="DC29" i="126"/>
  <c r="CN22" i="5"/>
  <c r="DD23" i="126" s="1"/>
  <c r="DC23" i="126"/>
  <c r="CN14" i="5"/>
  <c r="DD15" i="126" s="1"/>
  <c r="DC15" i="126"/>
  <c r="CN178" i="5"/>
  <c r="DD179" i="126" s="1"/>
  <c r="DC179" i="126"/>
  <c r="CN39" i="5"/>
  <c r="DD40" i="126" s="1"/>
  <c r="DC40" i="126"/>
  <c r="DC63" i="126"/>
  <c r="CN62" i="5"/>
  <c r="DD63" i="126" s="1"/>
  <c r="CN111" i="5"/>
  <c r="DD112" i="126" s="1"/>
  <c r="DC112" i="126"/>
  <c r="DK16" i="114"/>
  <c r="DC33" i="126"/>
  <c r="CN32" i="5"/>
  <c r="DD33" i="126" s="1"/>
  <c r="CN36" i="5"/>
  <c r="DD37" i="126" s="1"/>
  <c r="DC37" i="126"/>
  <c r="DC21" i="126"/>
  <c r="CN20" i="5"/>
  <c r="DD21" i="126" s="1"/>
  <c r="P84" i="21"/>
  <c r="S84" i="21" s="1"/>
  <c r="N84" i="21"/>
  <c r="Q84" i="21" s="1"/>
  <c r="O84" i="21"/>
  <c r="R84" i="21" s="1"/>
  <c r="P95" i="21"/>
  <c r="S95" i="21" s="1"/>
  <c r="N95" i="21"/>
  <c r="Q95" i="21" s="1"/>
  <c r="O95" i="21"/>
  <c r="R95" i="21" s="1"/>
  <c r="N125" i="21"/>
  <c r="Q125" i="21" s="1"/>
  <c r="P125" i="21"/>
  <c r="S125" i="21" s="1"/>
  <c r="O125" i="21"/>
  <c r="R125" i="21" s="1"/>
  <c r="P29" i="21"/>
  <c r="S29" i="21" s="1"/>
  <c r="N29" i="21"/>
  <c r="Q29" i="21" s="1"/>
  <c r="O29" i="21"/>
  <c r="R29" i="21" s="1"/>
  <c r="O160" i="21"/>
  <c r="R160" i="21" s="1"/>
  <c r="N160" i="21"/>
  <c r="Q160" i="21" s="1"/>
  <c r="P160" i="21"/>
  <c r="S160" i="21" s="1"/>
  <c r="G1382" i="29"/>
  <c r="V178" i="41"/>
  <c r="T178" i="41"/>
  <c r="U178" i="41"/>
  <c r="H193" i="124"/>
  <c r="P41" i="21"/>
  <c r="S41" i="21" s="1"/>
  <c r="O41" i="21"/>
  <c r="R41" i="21" s="1"/>
  <c r="N41" i="21"/>
  <c r="Q41" i="21" s="1"/>
  <c r="N143" i="21"/>
  <c r="Q143" i="21" s="1"/>
  <c r="P143" i="21"/>
  <c r="S143" i="21" s="1"/>
  <c r="O143" i="21"/>
  <c r="R143" i="21" s="1"/>
  <c r="G1210" i="29"/>
  <c r="T6" i="41"/>
  <c r="U6" i="41"/>
  <c r="V6" i="41"/>
  <c r="H21" i="124"/>
  <c r="O72" i="21"/>
  <c r="R72" i="21" s="1"/>
  <c r="P72" i="21"/>
  <c r="S72" i="21" s="1"/>
  <c r="N72" i="21"/>
  <c r="Q72" i="21" s="1"/>
  <c r="O117" i="21"/>
  <c r="R117" i="21" s="1"/>
  <c r="N117" i="21"/>
  <c r="Q117" i="21" s="1"/>
  <c r="P117" i="21"/>
  <c r="S117" i="21" s="1"/>
  <c r="G1360" i="29"/>
  <c r="U156" i="41"/>
  <c r="T156" i="41"/>
  <c r="V156" i="41"/>
  <c r="H171" i="124"/>
  <c r="P94" i="21"/>
  <c r="S94" i="21" s="1"/>
  <c r="N94" i="21"/>
  <c r="Q94" i="21" s="1"/>
  <c r="O94" i="21"/>
  <c r="R94" i="21" s="1"/>
  <c r="O30" i="21"/>
  <c r="R30" i="21" s="1"/>
  <c r="P30" i="21"/>
  <c r="S30" i="21" s="1"/>
  <c r="N30" i="21"/>
  <c r="Q30" i="21" s="1"/>
  <c r="G1368" i="29"/>
  <c r="U164" i="41"/>
  <c r="T164" i="41"/>
  <c r="V164" i="41"/>
  <c r="H179" i="124"/>
  <c r="G1286" i="29"/>
  <c r="U82" i="41"/>
  <c r="T82" i="41"/>
  <c r="V82" i="41"/>
  <c r="H97" i="124"/>
  <c r="G1355" i="29"/>
  <c r="U151" i="41"/>
  <c r="V151" i="41"/>
  <c r="T151" i="41"/>
  <c r="H166" i="124"/>
  <c r="O93" i="21"/>
  <c r="R93" i="21" s="1"/>
  <c r="P93" i="21"/>
  <c r="S93" i="21" s="1"/>
  <c r="N93" i="21"/>
  <c r="Q93" i="21" s="1"/>
  <c r="P34" i="21"/>
  <c r="S34" i="21" s="1"/>
  <c r="N34" i="21"/>
  <c r="Q34" i="21" s="1"/>
  <c r="O34" i="21"/>
  <c r="R34" i="21" s="1"/>
  <c r="G1305" i="29"/>
  <c r="U101" i="41"/>
  <c r="T101" i="41"/>
  <c r="V101" i="41"/>
  <c r="H116" i="124"/>
  <c r="P23" i="21"/>
  <c r="S23" i="21" s="1"/>
  <c r="N23" i="21"/>
  <c r="Q23" i="21" s="1"/>
  <c r="O23" i="21"/>
  <c r="R23" i="21" s="1"/>
  <c r="U19" i="41"/>
  <c r="G1223" i="29"/>
  <c r="V19" i="41"/>
  <c r="T19" i="41"/>
  <c r="H34" i="124"/>
  <c r="G1337" i="29"/>
  <c r="V133" i="41"/>
  <c r="T133" i="41"/>
  <c r="U133" i="41"/>
  <c r="H148" i="124"/>
  <c r="N69" i="21"/>
  <c r="Q69" i="21" s="1"/>
  <c r="O69" i="21"/>
  <c r="R69" i="21" s="1"/>
  <c r="P69" i="21"/>
  <c r="S69" i="21" s="1"/>
  <c r="O138" i="21"/>
  <c r="R138" i="21" s="1"/>
  <c r="N138" i="21"/>
  <c r="Q138" i="21" s="1"/>
  <c r="P138" i="21"/>
  <c r="S138" i="21" s="1"/>
  <c r="H92" i="124"/>
  <c r="G1281" i="29"/>
  <c r="U77" i="41"/>
  <c r="T77" i="41"/>
  <c r="V77" i="41"/>
  <c r="G1356" i="29"/>
  <c r="T152" i="41"/>
  <c r="V152" i="41"/>
  <c r="U152" i="41"/>
  <c r="H167" i="124"/>
  <c r="G1284" i="29"/>
  <c r="V80" i="41"/>
  <c r="U80" i="41"/>
  <c r="T80" i="41"/>
  <c r="H95" i="124"/>
  <c r="P62" i="21"/>
  <c r="S62" i="21" s="1"/>
  <c r="N62" i="21"/>
  <c r="Q62" i="21" s="1"/>
  <c r="O62" i="21"/>
  <c r="R62" i="21" s="1"/>
  <c r="N42" i="21"/>
  <c r="Q42" i="21" s="1"/>
  <c r="O42" i="21"/>
  <c r="R42" i="21" s="1"/>
  <c r="P42" i="21"/>
  <c r="S42" i="21" s="1"/>
  <c r="O145" i="21"/>
  <c r="R145" i="21" s="1"/>
  <c r="N145" i="21"/>
  <c r="Q145" i="21" s="1"/>
  <c r="P145" i="21"/>
  <c r="S145" i="21" s="1"/>
  <c r="P20" i="21"/>
  <c r="S20" i="21" s="1"/>
  <c r="O20" i="21"/>
  <c r="R20" i="21" s="1"/>
  <c r="N20" i="21"/>
  <c r="Q20" i="21" s="1"/>
  <c r="N147" i="21"/>
  <c r="Q147" i="21" s="1"/>
  <c r="P147" i="21"/>
  <c r="S147" i="21" s="1"/>
  <c r="O147" i="21"/>
  <c r="R147" i="21" s="1"/>
  <c r="T132" i="41"/>
  <c r="V132" i="41"/>
  <c r="G1336" i="29"/>
  <c r="U132" i="41"/>
  <c r="H147" i="124"/>
  <c r="CN87" i="5"/>
  <c r="DD88" i="126" s="1"/>
  <c r="DC88" i="126"/>
  <c r="DC25" i="126"/>
  <c r="CN24" i="5"/>
  <c r="DD25" i="126" s="1"/>
  <c r="DC162" i="126"/>
  <c r="CN161" i="5"/>
  <c r="DD162" i="126" s="1"/>
  <c r="CN69" i="5"/>
  <c r="DD70" i="126" s="1"/>
  <c r="DC70" i="126"/>
  <c r="DC151" i="126"/>
  <c r="CN150" i="5"/>
  <c r="DD151" i="126" s="1"/>
  <c r="CN159" i="5"/>
  <c r="DD160" i="126" s="1"/>
  <c r="DC160" i="126"/>
  <c r="CN31" i="5"/>
  <c r="DD32" i="126" s="1"/>
  <c r="DC32" i="126"/>
  <c r="CN12" i="5"/>
  <c r="DD13" i="126" s="1"/>
  <c r="DC13" i="126"/>
  <c r="DH47" i="114"/>
  <c r="DG199" i="114"/>
  <c r="DG198" i="114"/>
  <c r="DG197" i="114"/>
  <c r="CN119" i="5"/>
  <c r="DD120" i="126" s="1"/>
  <c r="DC120" i="126"/>
  <c r="CN127" i="5"/>
  <c r="DD128" i="126" s="1"/>
  <c r="DC128" i="126"/>
  <c r="CN10" i="5"/>
  <c r="DD11" i="126" s="1"/>
  <c r="DC11" i="126"/>
  <c r="CN21" i="5"/>
  <c r="DD22" i="126" s="1"/>
  <c r="DC22" i="126"/>
  <c r="CN191" i="5"/>
  <c r="DD192" i="126" s="1"/>
  <c r="DC192" i="126"/>
  <c r="CN58" i="5"/>
  <c r="DD59" i="126" s="1"/>
  <c r="DC59" i="126"/>
  <c r="CN113" i="5"/>
  <c r="DD114" i="126" s="1"/>
  <c r="DC114" i="126"/>
  <c r="CN132" i="5"/>
  <c r="DD133" i="126" s="1"/>
  <c r="DC133" i="126"/>
  <c r="CN82" i="5"/>
  <c r="DD83" i="126" s="1"/>
  <c r="DC83" i="126"/>
  <c r="DC18" i="126"/>
  <c r="CN17" i="5"/>
  <c r="DD18" i="126" s="1"/>
  <c r="CN122" i="5"/>
  <c r="DD123" i="126" s="1"/>
  <c r="DC123" i="126"/>
  <c r="DC119" i="126"/>
  <c r="CN118" i="5"/>
  <c r="DD119" i="126" s="1"/>
  <c r="I114" i="124" l="1"/>
  <c r="K114" i="124"/>
  <c r="L114" i="124" s="1"/>
  <c r="I71" i="124"/>
  <c r="K71" i="124"/>
  <c r="L71" i="124" s="1"/>
  <c r="DC197" i="126"/>
  <c r="DC200" i="126" s="1"/>
  <c r="G1397" i="29"/>
  <c r="C1423" i="29"/>
  <c r="F2016" i="29"/>
  <c r="AB30" i="21"/>
  <c r="G2004" i="29"/>
  <c r="D1411" i="29"/>
  <c r="AC22" i="21"/>
  <c r="D1494" i="29"/>
  <c r="G2087" i="29"/>
  <c r="AC86" i="21"/>
  <c r="F204" i="119"/>
  <c r="G204" i="119"/>
  <c r="L204" i="119"/>
  <c r="I204" i="119"/>
  <c r="J204" i="119"/>
  <c r="E204" i="119"/>
  <c r="H204" i="119"/>
  <c r="K204" i="119"/>
  <c r="B1576" i="29"/>
  <c r="E2169" i="29"/>
  <c r="AA147" i="21"/>
  <c r="G2157" i="29"/>
  <c r="D1564" i="29"/>
  <c r="AC138" i="21"/>
  <c r="D1479" i="29"/>
  <c r="G2072" i="29"/>
  <c r="AC72" i="21"/>
  <c r="C1542" i="29"/>
  <c r="F2135" i="29"/>
  <c r="AB125" i="21"/>
  <c r="K48" i="124"/>
  <c r="L48" i="124" s="1"/>
  <c r="I48" i="124"/>
  <c r="L164" i="16"/>
  <c r="K164" i="16"/>
  <c r="B1504" i="29"/>
  <c r="E2097" i="29"/>
  <c r="AA94" i="21"/>
  <c r="C1479" i="29"/>
  <c r="F2072" i="29"/>
  <c r="AB72" i="21"/>
  <c r="K193" i="124"/>
  <c r="L193" i="124" s="1"/>
  <c r="I193" i="124"/>
  <c r="D1542" i="29"/>
  <c r="G2135" i="29"/>
  <c r="AC125" i="21"/>
  <c r="I24" i="124"/>
  <c r="K24" i="124"/>
  <c r="L24" i="124" s="1"/>
  <c r="F2002" i="29"/>
  <c r="C1409" i="29"/>
  <c r="AB20" i="21"/>
  <c r="G2097" i="29"/>
  <c r="D1504" i="29"/>
  <c r="AC94" i="21"/>
  <c r="B1542" i="29"/>
  <c r="E2135" i="29"/>
  <c r="AA125" i="21"/>
  <c r="DC198" i="126"/>
  <c r="DC201" i="126" s="1"/>
  <c r="K146" i="124"/>
  <c r="L146" i="124" s="1"/>
  <c r="I146" i="124"/>
  <c r="G2063" i="29"/>
  <c r="D1470" i="29"/>
  <c r="AC67" i="21"/>
  <c r="E2057" i="29"/>
  <c r="B1464" i="29"/>
  <c r="AA62" i="21"/>
  <c r="I92" i="124"/>
  <c r="K92" i="124"/>
  <c r="L92" i="124" s="1"/>
  <c r="K116" i="124"/>
  <c r="L116" i="124" s="1"/>
  <c r="I116" i="124"/>
  <c r="I97" i="124"/>
  <c r="K97" i="124"/>
  <c r="L97" i="124" s="1"/>
  <c r="G2059" i="29"/>
  <c r="D1466" i="29"/>
  <c r="AC63" i="21"/>
  <c r="C1470" i="29"/>
  <c r="F2063" i="29"/>
  <c r="AB67" i="21"/>
  <c r="C1490" i="29"/>
  <c r="F2083" i="29"/>
  <c r="AB83" i="21"/>
  <c r="D1510" i="29"/>
  <c r="G2103" i="29"/>
  <c r="AC98" i="21"/>
  <c r="D1581" i="29"/>
  <c r="G2174" i="29"/>
  <c r="AC151" i="21"/>
  <c r="DI47" i="114"/>
  <c r="DH198" i="114"/>
  <c r="DH197" i="114"/>
  <c r="DH199" i="114"/>
  <c r="D1572" i="29"/>
  <c r="G2165" i="29"/>
  <c r="AC145" i="21"/>
  <c r="G2057" i="29"/>
  <c r="D1464" i="29"/>
  <c r="AC62" i="21"/>
  <c r="C1476" i="29"/>
  <c r="F2069" i="29"/>
  <c r="AB69" i="21"/>
  <c r="F2020" i="29"/>
  <c r="C1427" i="29"/>
  <c r="AB34" i="21"/>
  <c r="K179" i="124"/>
  <c r="L179" i="124" s="1"/>
  <c r="I179" i="124"/>
  <c r="D1533" i="29"/>
  <c r="AC117" i="21"/>
  <c r="G2126" i="29"/>
  <c r="D1570" i="29"/>
  <c r="G2163" i="29"/>
  <c r="AC143" i="21"/>
  <c r="C1591" i="29"/>
  <c r="F2184" i="29"/>
  <c r="AB160" i="21"/>
  <c r="B1505" i="29"/>
  <c r="E2098" i="29"/>
  <c r="AA95" i="21"/>
  <c r="B1433" i="29"/>
  <c r="E2026" i="29"/>
  <c r="AA38" i="21"/>
  <c r="C1466" i="29"/>
  <c r="F2059" i="29"/>
  <c r="AB63" i="21"/>
  <c r="E2063" i="29"/>
  <c r="B1470" i="29"/>
  <c r="AA67" i="21"/>
  <c r="B1490" i="29"/>
  <c r="E2083" i="29"/>
  <c r="AA83" i="21"/>
  <c r="B1485" i="29"/>
  <c r="E2078" i="29"/>
  <c r="AA78" i="21"/>
  <c r="F2025" i="29"/>
  <c r="C1432" i="29"/>
  <c r="AB37" i="21"/>
  <c r="B1444" i="29"/>
  <c r="E2037" i="29"/>
  <c r="AA45" i="21"/>
  <c r="G2112" i="29"/>
  <c r="D1519" i="29"/>
  <c r="AC103" i="21"/>
  <c r="B1510" i="29"/>
  <c r="E2103" i="29"/>
  <c r="AA98" i="21"/>
  <c r="I58" i="124"/>
  <c r="K58" i="124"/>
  <c r="L58" i="124" s="1"/>
  <c r="B1581" i="29"/>
  <c r="E2174" i="29"/>
  <c r="AA151" i="21"/>
  <c r="G2176" i="29"/>
  <c r="D1583" i="29"/>
  <c r="AC153" i="21"/>
  <c r="B1526" i="29"/>
  <c r="E2119" i="29"/>
  <c r="AA110" i="21"/>
  <c r="D1588" i="29"/>
  <c r="G2181" i="29"/>
  <c r="AC157" i="21"/>
  <c r="K100" i="124"/>
  <c r="L100" i="124" s="1"/>
  <c r="I100" i="124"/>
  <c r="B1447" i="29"/>
  <c r="E2040" i="29"/>
  <c r="AA48" i="21"/>
  <c r="E2137" i="29"/>
  <c r="B1544" i="29"/>
  <c r="AA127" i="21"/>
  <c r="I73" i="119"/>
  <c r="L73" i="119"/>
  <c r="G73" i="119"/>
  <c r="H73" i="119"/>
  <c r="E73" i="119"/>
  <c r="K73" i="119"/>
  <c r="J73" i="119"/>
  <c r="F73" i="119"/>
  <c r="G130" i="119"/>
  <c r="E130" i="119"/>
  <c r="F130" i="119"/>
  <c r="K130" i="119"/>
  <c r="J130" i="119"/>
  <c r="H130" i="119"/>
  <c r="L130" i="119"/>
  <c r="I130" i="119"/>
  <c r="K148" i="119"/>
  <c r="F148" i="119"/>
  <c r="H148" i="119"/>
  <c r="I148" i="119"/>
  <c r="G148" i="119"/>
  <c r="J148" i="119"/>
  <c r="E148" i="119"/>
  <c r="L148" i="119"/>
  <c r="L90" i="16"/>
  <c r="K90" i="16"/>
  <c r="K170" i="16"/>
  <c r="L170" i="16"/>
  <c r="K112" i="16"/>
  <c r="L112" i="16"/>
  <c r="I29" i="113"/>
  <c r="O29" i="113" s="1"/>
  <c r="K29" i="113"/>
  <c r="P29" i="113" s="1"/>
  <c r="L40" i="117"/>
  <c r="L68" i="16"/>
  <c r="K68" i="16"/>
  <c r="K37" i="16"/>
  <c r="L37" i="16"/>
  <c r="L12" i="16"/>
  <c r="K12" i="16"/>
  <c r="I154" i="113"/>
  <c r="O154" i="113" s="1"/>
  <c r="K154" i="113"/>
  <c r="P154" i="113" s="1"/>
  <c r="L165" i="117"/>
  <c r="I26" i="113"/>
  <c r="O26" i="113" s="1"/>
  <c r="K26" i="113"/>
  <c r="P26" i="113" s="1"/>
  <c r="L37" i="117"/>
  <c r="I194" i="113"/>
  <c r="O194" i="113" s="1"/>
  <c r="K194" i="113"/>
  <c r="P194" i="113" s="1"/>
  <c r="L205" i="117"/>
  <c r="K117" i="16"/>
  <c r="L117" i="16"/>
  <c r="K157" i="119"/>
  <c r="J157" i="119"/>
  <c r="G157" i="119"/>
  <c r="I157" i="119"/>
  <c r="L157" i="119"/>
  <c r="E157" i="119"/>
  <c r="H157" i="119"/>
  <c r="F157" i="119"/>
  <c r="K184" i="16"/>
  <c r="L184" i="16"/>
  <c r="K193" i="16"/>
  <c r="L193" i="16"/>
  <c r="E120" i="119"/>
  <c r="H120" i="119"/>
  <c r="I120" i="119"/>
  <c r="G120" i="119"/>
  <c r="F120" i="119"/>
  <c r="J120" i="119"/>
  <c r="K120" i="119"/>
  <c r="L120" i="119"/>
  <c r="K70" i="16"/>
  <c r="L70" i="16"/>
  <c r="L109" i="16"/>
  <c r="K109" i="16"/>
  <c r="I34" i="113"/>
  <c r="O34" i="113" s="1"/>
  <c r="K34" i="113"/>
  <c r="P34" i="113" s="1"/>
  <c r="L45" i="117"/>
  <c r="F116" i="119"/>
  <c r="L116" i="119"/>
  <c r="E116" i="119"/>
  <c r="H116" i="119"/>
  <c r="G116" i="119"/>
  <c r="K116" i="119"/>
  <c r="J116" i="119"/>
  <c r="I116" i="119"/>
  <c r="G98" i="119"/>
  <c r="J98" i="119"/>
  <c r="I98" i="119"/>
  <c r="L98" i="119"/>
  <c r="F98" i="119"/>
  <c r="E98" i="119"/>
  <c r="H98" i="119"/>
  <c r="K98" i="119"/>
  <c r="L150" i="16"/>
  <c r="K150" i="16"/>
  <c r="L143" i="119"/>
  <c r="H143" i="119"/>
  <c r="J143" i="119"/>
  <c r="E143" i="119"/>
  <c r="G143" i="119"/>
  <c r="F143" i="119"/>
  <c r="I143" i="119"/>
  <c r="K143" i="119"/>
  <c r="G147" i="119"/>
  <c r="L147" i="119"/>
  <c r="H147" i="119"/>
  <c r="F147" i="119"/>
  <c r="K147" i="119"/>
  <c r="E147" i="119"/>
  <c r="I147" i="119"/>
  <c r="J147" i="119"/>
  <c r="H42" i="119"/>
  <c r="F42" i="119"/>
  <c r="J42" i="119"/>
  <c r="G42" i="119"/>
  <c r="L42" i="119"/>
  <c r="E42" i="119"/>
  <c r="K42" i="119"/>
  <c r="I42" i="119"/>
  <c r="L73" i="16"/>
  <c r="K73" i="16"/>
  <c r="K85" i="16"/>
  <c r="L85" i="16"/>
  <c r="I87" i="113"/>
  <c r="O87" i="113" s="1"/>
  <c r="K87" i="113"/>
  <c r="P87" i="113" s="1"/>
  <c r="L98" i="117"/>
  <c r="L107" i="119"/>
  <c r="J107" i="119"/>
  <c r="E107" i="119"/>
  <c r="G107" i="119"/>
  <c r="I107" i="119"/>
  <c r="F107" i="119"/>
  <c r="H107" i="119"/>
  <c r="K107" i="119"/>
  <c r="K132" i="16"/>
  <c r="L132" i="16"/>
  <c r="K160" i="16"/>
  <c r="L160" i="16"/>
  <c r="I158" i="113"/>
  <c r="O158" i="113" s="1"/>
  <c r="K158" i="113"/>
  <c r="P158" i="113" s="1"/>
  <c r="K44" i="113"/>
  <c r="P44" i="113" s="1"/>
  <c r="I44" i="113"/>
  <c r="O44" i="113" s="1"/>
  <c r="L55" i="117"/>
  <c r="L33" i="16"/>
  <c r="K33" i="16"/>
  <c r="L163" i="16"/>
  <c r="K163" i="16"/>
  <c r="J59" i="119"/>
  <c r="L59" i="119"/>
  <c r="E59" i="119"/>
  <c r="H59" i="119"/>
  <c r="G59" i="119"/>
  <c r="F59" i="119"/>
  <c r="K59" i="119"/>
  <c r="I59" i="119"/>
  <c r="I50" i="113"/>
  <c r="O50" i="113" s="1"/>
  <c r="K50" i="113"/>
  <c r="P50" i="113" s="1"/>
  <c r="L61" i="117"/>
  <c r="K123" i="113"/>
  <c r="P123" i="113" s="1"/>
  <c r="I123" i="113"/>
  <c r="O123" i="113" s="1"/>
  <c r="I33" i="113"/>
  <c r="O33" i="113" s="1"/>
  <c r="K33" i="113"/>
  <c r="P33" i="113" s="1"/>
  <c r="I31" i="113"/>
  <c r="O31" i="113" s="1"/>
  <c r="K31" i="113"/>
  <c r="P31" i="113" s="1"/>
  <c r="K133" i="113"/>
  <c r="P133" i="113" s="1"/>
  <c r="I133" i="113"/>
  <c r="O133" i="113" s="1"/>
  <c r="L144" i="117"/>
  <c r="I55" i="113"/>
  <c r="O55" i="113" s="1"/>
  <c r="K55" i="113"/>
  <c r="P55" i="113" s="1"/>
  <c r="L66" i="117"/>
  <c r="F104" i="119"/>
  <c r="H104" i="119"/>
  <c r="L104" i="119"/>
  <c r="J104" i="119"/>
  <c r="G104" i="119"/>
  <c r="K104" i="119"/>
  <c r="E104" i="119"/>
  <c r="I104" i="119"/>
  <c r="L184" i="119"/>
  <c r="G184" i="119"/>
  <c r="E184" i="119"/>
  <c r="F184" i="119"/>
  <c r="J184" i="119"/>
  <c r="K184" i="119"/>
  <c r="H184" i="119"/>
  <c r="I184" i="119"/>
  <c r="E128" i="119"/>
  <c r="H128" i="119"/>
  <c r="J128" i="119"/>
  <c r="L128" i="119"/>
  <c r="K128" i="119"/>
  <c r="F128" i="119"/>
  <c r="G128" i="119"/>
  <c r="I128" i="119"/>
  <c r="L133" i="16"/>
  <c r="K133" i="16"/>
  <c r="I90" i="113"/>
  <c r="O90" i="113" s="1"/>
  <c r="K90" i="113"/>
  <c r="P90" i="113" s="1"/>
  <c r="L101" i="117"/>
  <c r="L115" i="16"/>
  <c r="K115" i="16"/>
  <c r="I125" i="113"/>
  <c r="O125" i="113" s="1"/>
  <c r="K125" i="113"/>
  <c r="P125" i="113" s="1"/>
  <c r="K129" i="16"/>
  <c r="L129" i="16"/>
  <c r="K50" i="16"/>
  <c r="L50" i="16"/>
  <c r="L99" i="16"/>
  <c r="K99" i="16"/>
  <c r="I54" i="113"/>
  <c r="O54" i="113" s="1"/>
  <c r="K54" i="113"/>
  <c r="P54" i="113" s="1"/>
  <c r="L65" i="117"/>
  <c r="K137" i="113"/>
  <c r="P137" i="113" s="1"/>
  <c r="I137" i="113"/>
  <c r="O137" i="113" s="1"/>
  <c r="L148" i="117"/>
  <c r="K15" i="16"/>
  <c r="L15" i="16"/>
  <c r="L40" i="16"/>
  <c r="K40" i="16"/>
  <c r="J170" i="119"/>
  <c r="H170" i="119"/>
  <c r="F170" i="119"/>
  <c r="E170" i="119"/>
  <c r="G170" i="119"/>
  <c r="K170" i="119"/>
  <c r="I170" i="119"/>
  <c r="L170" i="119"/>
  <c r="C1458" i="29"/>
  <c r="F2051" i="29"/>
  <c r="AB58" i="21"/>
  <c r="B1555" i="29"/>
  <c r="E2148" i="29"/>
  <c r="AA131" i="21"/>
  <c r="K121" i="124"/>
  <c r="L121" i="124" s="1"/>
  <c r="I121" i="124"/>
  <c r="B1469" i="29"/>
  <c r="E2062" i="29"/>
  <c r="AA66" i="21"/>
  <c r="I99" i="124"/>
  <c r="K99" i="124"/>
  <c r="L99" i="124" s="1"/>
  <c r="B1487" i="29"/>
  <c r="E2080" i="29"/>
  <c r="AA80" i="21"/>
  <c r="U193" i="41"/>
  <c r="K197" i="124"/>
  <c r="L197" i="124" s="1"/>
  <c r="I197" i="124"/>
  <c r="B1454" i="29"/>
  <c r="E2047" i="29"/>
  <c r="AA54" i="21"/>
  <c r="I76" i="124"/>
  <c r="K76" i="124"/>
  <c r="L76" i="124" s="1"/>
  <c r="C1532" i="29"/>
  <c r="F2125" i="29"/>
  <c r="AB116" i="21"/>
  <c r="D1442" i="29"/>
  <c r="G2035" i="29"/>
  <c r="AC43" i="21"/>
  <c r="C1525" i="29"/>
  <c r="F2118" i="29"/>
  <c r="AB109" i="21"/>
  <c r="D1568" i="29"/>
  <c r="G2161" i="29"/>
  <c r="AC141" i="21"/>
  <c r="G2073" i="29"/>
  <c r="D1480" i="29"/>
  <c r="AC73" i="21"/>
  <c r="F2162" i="29"/>
  <c r="C1569" i="29"/>
  <c r="AB142" i="21"/>
  <c r="B1523" i="29"/>
  <c r="E2116" i="29"/>
  <c r="AA107" i="21"/>
  <c r="G2132" i="29"/>
  <c r="D1539" i="29"/>
  <c r="AC122" i="21"/>
  <c r="D1467" i="29"/>
  <c r="G2060" i="29"/>
  <c r="AC64" i="21"/>
  <c r="AB124" i="21"/>
  <c r="F2134" i="29"/>
  <c r="C1541" i="29"/>
  <c r="G2021" i="29"/>
  <c r="D1428" i="29"/>
  <c r="AC35" i="21"/>
  <c r="F2127" i="29"/>
  <c r="C1534" i="29"/>
  <c r="AB118" i="21"/>
  <c r="F2085" i="29"/>
  <c r="C1492" i="29"/>
  <c r="AB85" i="21"/>
  <c r="I172" i="124"/>
  <c r="K172" i="124"/>
  <c r="L172" i="124" s="1"/>
  <c r="K38" i="124"/>
  <c r="L38" i="124" s="1"/>
  <c r="I38" i="124"/>
  <c r="B1521" i="29"/>
  <c r="E2114" i="29"/>
  <c r="AA105" i="21"/>
  <c r="D1552" i="29"/>
  <c r="G2145" i="29"/>
  <c r="AC130" i="21"/>
  <c r="F2172" i="29"/>
  <c r="C1579" i="29"/>
  <c r="AB150" i="21"/>
  <c r="G2160" i="29"/>
  <c r="AC140" i="21"/>
  <c r="D1567" i="29"/>
  <c r="B1561" i="29"/>
  <c r="E2154" i="29"/>
  <c r="AA135" i="21"/>
  <c r="I131" i="124"/>
  <c r="K131" i="124"/>
  <c r="L131" i="124" s="1"/>
  <c r="D1418" i="29"/>
  <c r="G2011" i="29"/>
  <c r="AC27" i="21"/>
  <c r="C1565" i="29"/>
  <c r="F2158" i="29"/>
  <c r="AB139" i="21"/>
  <c r="B1449" i="29"/>
  <c r="E2042" i="29"/>
  <c r="AA50" i="21"/>
  <c r="K54" i="124"/>
  <c r="L54" i="124" s="1"/>
  <c r="I54" i="124"/>
  <c r="C1455" i="29"/>
  <c r="F2048" i="29"/>
  <c r="AB55" i="21"/>
  <c r="B1406" i="29"/>
  <c r="E1999" i="29"/>
  <c r="AA18" i="21"/>
  <c r="G2045" i="29"/>
  <c r="D1452" i="29"/>
  <c r="AC52" i="21"/>
  <c r="E2006" i="29"/>
  <c r="B1413" i="29"/>
  <c r="AA24" i="21"/>
  <c r="D1426" i="29"/>
  <c r="G2019" i="29"/>
  <c r="AC33" i="21"/>
  <c r="K137" i="124"/>
  <c r="L137" i="124" s="1"/>
  <c r="I137" i="124"/>
  <c r="D1562" i="29"/>
  <c r="G2155" i="29"/>
  <c r="AC136" i="21"/>
  <c r="K34" i="124"/>
  <c r="L34" i="124" s="1"/>
  <c r="I34" i="124"/>
  <c r="G2014" i="29"/>
  <c r="D1421" i="29"/>
  <c r="AC29" i="21"/>
  <c r="D1419" i="29"/>
  <c r="G2012" i="29"/>
  <c r="AC28" i="21"/>
  <c r="E2111" i="29"/>
  <c r="B1518" i="29"/>
  <c r="AA102" i="21"/>
  <c r="C1412" i="29"/>
  <c r="F2005" i="29"/>
  <c r="AB23" i="21"/>
  <c r="D1439" i="29"/>
  <c r="G2032" i="29"/>
  <c r="AC41" i="21"/>
  <c r="D1520" i="29"/>
  <c r="G2113" i="29"/>
  <c r="AC104" i="21"/>
  <c r="C1481" i="29"/>
  <c r="F2074" i="29"/>
  <c r="AB74" i="21"/>
  <c r="AA77" i="21"/>
  <c r="B1484" i="29"/>
  <c r="E2077" i="29"/>
  <c r="E22" i="119"/>
  <c r="H22" i="119"/>
  <c r="I22" i="119"/>
  <c r="G22" i="119"/>
  <c r="L22" i="119"/>
  <c r="J22" i="119"/>
  <c r="F22" i="119"/>
  <c r="K22" i="119"/>
  <c r="K95" i="124"/>
  <c r="L95" i="124" s="1"/>
  <c r="I95" i="124"/>
  <c r="B1476" i="29"/>
  <c r="E2069" i="29"/>
  <c r="AA69" i="21"/>
  <c r="B1427" i="29"/>
  <c r="E2020" i="29"/>
  <c r="AA34" i="21"/>
  <c r="AA117" i="21"/>
  <c r="B1533" i="29"/>
  <c r="E2126" i="29"/>
  <c r="B1570" i="29"/>
  <c r="E2163" i="29"/>
  <c r="AA143" i="21"/>
  <c r="D1505" i="29"/>
  <c r="G2098" i="29"/>
  <c r="AC95" i="21"/>
  <c r="D1433" i="29"/>
  <c r="G2026" i="29"/>
  <c r="AC38" i="21"/>
  <c r="K115" i="124"/>
  <c r="L115" i="124" s="1"/>
  <c r="I115" i="124"/>
  <c r="B1466" i="29"/>
  <c r="E2059" i="29"/>
  <c r="AA63" i="21"/>
  <c r="D1490" i="29"/>
  <c r="G2083" i="29"/>
  <c r="AC83" i="21"/>
  <c r="C1485" i="29"/>
  <c r="F2078" i="29"/>
  <c r="AB78" i="21"/>
  <c r="K91" i="124"/>
  <c r="L91" i="124" s="1"/>
  <c r="I91" i="124"/>
  <c r="E2055" i="29"/>
  <c r="AA61" i="21"/>
  <c r="B1462" i="29"/>
  <c r="I135" i="124"/>
  <c r="K135" i="124"/>
  <c r="L135" i="124" s="1"/>
  <c r="D1444" i="29"/>
  <c r="G2037" i="29"/>
  <c r="AC45" i="21"/>
  <c r="C1410" i="29"/>
  <c r="F2003" i="29"/>
  <c r="AB21" i="21"/>
  <c r="F2103" i="29"/>
  <c r="C1510" i="29"/>
  <c r="AB98" i="21"/>
  <c r="F2012" i="29"/>
  <c r="C1419" i="29"/>
  <c r="AB28" i="21"/>
  <c r="F2174" i="29"/>
  <c r="C1581" i="29"/>
  <c r="AB151" i="21"/>
  <c r="E2176" i="29"/>
  <c r="B1583" i="29"/>
  <c r="AA153" i="21"/>
  <c r="C1526" i="29"/>
  <c r="F2119" i="29"/>
  <c r="AB110" i="21"/>
  <c r="B1588" i="29"/>
  <c r="E2181" i="29"/>
  <c r="AA157" i="21"/>
  <c r="K42" i="124"/>
  <c r="L42" i="124" s="1"/>
  <c r="I42" i="124"/>
  <c r="D1447" i="29"/>
  <c r="G2040" i="29"/>
  <c r="AC48" i="21"/>
  <c r="F2137" i="29"/>
  <c r="C1544" i="29"/>
  <c r="AB127" i="21"/>
  <c r="G64" i="119"/>
  <c r="I64" i="119"/>
  <c r="J64" i="119"/>
  <c r="F64" i="119"/>
  <c r="E64" i="119"/>
  <c r="H64" i="119"/>
  <c r="L64" i="119"/>
  <c r="K64" i="119"/>
  <c r="L108" i="16"/>
  <c r="K108" i="16"/>
  <c r="K141" i="16"/>
  <c r="L141" i="16"/>
  <c r="K139" i="16"/>
  <c r="L139" i="16"/>
  <c r="I83" i="113"/>
  <c r="O83" i="113" s="1"/>
  <c r="K83" i="113"/>
  <c r="P83" i="113" s="1"/>
  <c r="L94" i="117"/>
  <c r="K72" i="113"/>
  <c r="P72" i="113" s="1"/>
  <c r="I72" i="113"/>
  <c r="O72" i="113" s="1"/>
  <c r="L83" i="117"/>
  <c r="I91" i="113"/>
  <c r="O91" i="113" s="1"/>
  <c r="K91" i="113"/>
  <c r="P91" i="113" s="1"/>
  <c r="L102" i="117"/>
  <c r="L48" i="119"/>
  <c r="K48" i="119"/>
  <c r="F48" i="119"/>
  <c r="E48" i="119"/>
  <c r="J48" i="119"/>
  <c r="I48" i="119"/>
  <c r="H48" i="119"/>
  <c r="G48" i="119"/>
  <c r="G145" i="119"/>
  <c r="E145" i="119"/>
  <c r="H145" i="119"/>
  <c r="F145" i="119"/>
  <c r="K145" i="119"/>
  <c r="J145" i="119"/>
  <c r="L145" i="119"/>
  <c r="I145" i="119"/>
  <c r="K173" i="113"/>
  <c r="P173" i="113" s="1"/>
  <c r="I173" i="113"/>
  <c r="O173" i="113" s="1"/>
  <c r="L184" i="117"/>
  <c r="K99" i="113"/>
  <c r="P99" i="113" s="1"/>
  <c r="I99" i="113"/>
  <c r="O99" i="113" s="1"/>
  <c r="L110" i="117"/>
  <c r="I48" i="113"/>
  <c r="O48" i="113" s="1"/>
  <c r="K48" i="113"/>
  <c r="P48" i="113" s="1"/>
  <c r="L59" i="117"/>
  <c r="L29" i="16"/>
  <c r="K29" i="16"/>
  <c r="G105" i="119"/>
  <c r="E105" i="119"/>
  <c r="H105" i="119"/>
  <c r="F105" i="119"/>
  <c r="L105" i="119"/>
  <c r="I105" i="119"/>
  <c r="K105" i="119"/>
  <c r="J105" i="119"/>
  <c r="K128" i="16"/>
  <c r="L128" i="16"/>
  <c r="L66" i="16"/>
  <c r="K66" i="16"/>
  <c r="L77" i="16"/>
  <c r="K77" i="16"/>
  <c r="L93" i="16"/>
  <c r="K93" i="16"/>
  <c r="L144" i="16"/>
  <c r="K144" i="16"/>
  <c r="L183" i="16"/>
  <c r="K183" i="16"/>
  <c r="L51" i="16"/>
  <c r="K51" i="16"/>
  <c r="K78" i="16"/>
  <c r="L78" i="16"/>
  <c r="L59" i="16"/>
  <c r="K59" i="16"/>
  <c r="F153" i="119"/>
  <c r="L153" i="119"/>
  <c r="E153" i="119"/>
  <c r="I153" i="119"/>
  <c r="K153" i="119"/>
  <c r="G153" i="119"/>
  <c r="H153" i="119"/>
  <c r="J153" i="119"/>
  <c r="K21" i="16"/>
  <c r="L21" i="16"/>
  <c r="K158" i="119"/>
  <c r="H158" i="119"/>
  <c r="I158" i="119"/>
  <c r="G158" i="119"/>
  <c r="J158" i="119"/>
  <c r="E158" i="119"/>
  <c r="L158" i="119"/>
  <c r="F158" i="119"/>
  <c r="K69" i="16"/>
  <c r="L69" i="16"/>
  <c r="H192" i="119"/>
  <c r="I192" i="119"/>
  <c r="L192" i="119"/>
  <c r="K192" i="119"/>
  <c r="G192" i="119"/>
  <c r="E192" i="119"/>
  <c r="J192" i="119"/>
  <c r="F192" i="119"/>
  <c r="K74" i="16"/>
  <c r="L74" i="16"/>
  <c r="K187" i="16"/>
  <c r="L187" i="16"/>
  <c r="K149" i="16"/>
  <c r="L149" i="16"/>
  <c r="K171" i="113"/>
  <c r="P171" i="113" s="1"/>
  <c r="I171" i="113"/>
  <c r="O171" i="113" s="1"/>
  <c r="L182" i="117"/>
  <c r="L173" i="16"/>
  <c r="K173" i="16"/>
  <c r="K97" i="16"/>
  <c r="L97" i="16"/>
  <c r="I51" i="113"/>
  <c r="O51" i="113" s="1"/>
  <c r="K51" i="113"/>
  <c r="P51" i="113" s="1"/>
  <c r="L62" i="117"/>
  <c r="F70" i="119"/>
  <c r="K70" i="119"/>
  <c r="J70" i="119"/>
  <c r="L70" i="119"/>
  <c r="E70" i="119"/>
  <c r="G70" i="119"/>
  <c r="H70" i="119"/>
  <c r="I70" i="119"/>
  <c r="L49" i="16"/>
  <c r="K49" i="16"/>
  <c r="K62" i="16"/>
  <c r="L62" i="16"/>
  <c r="I82" i="113"/>
  <c r="O82" i="113" s="1"/>
  <c r="K82" i="113"/>
  <c r="P82" i="113" s="1"/>
  <c r="K103" i="16"/>
  <c r="L103" i="16"/>
  <c r="I139" i="113"/>
  <c r="O139" i="113" s="1"/>
  <c r="K139" i="113"/>
  <c r="P139" i="113" s="1"/>
  <c r="L150" i="117"/>
  <c r="J60" i="119"/>
  <c r="E60" i="119"/>
  <c r="F60" i="119"/>
  <c r="K60" i="119"/>
  <c r="H60" i="119"/>
  <c r="L60" i="119"/>
  <c r="G60" i="119"/>
  <c r="I60" i="119"/>
  <c r="K47" i="119"/>
  <c r="E47" i="119"/>
  <c r="F47" i="119"/>
  <c r="J47" i="119"/>
  <c r="G47" i="119"/>
  <c r="I47" i="119"/>
  <c r="H47" i="119"/>
  <c r="L47" i="119"/>
  <c r="K14" i="16"/>
  <c r="L14" i="16"/>
  <c r="L157" i="16"/>
  <c r="K157" i="16"/>
  <c r="F20" i="119"/>
  <c r="L20" i="119"/>
  <c r="K20" i="119"/>
  <c r="E20" i="119"/>
  <c r="H20" i="119"/>
  <c r="I20" i="119"/>
  <c r="J20" i="119"/>
  <c r="G20" i="119"/>
  <c r="K20" i="16"/>
  <c r="L20" i="16"/>
  <c r="L153" i="16"/>
  <c r="K153" i="16"/>
  <c r="K102" i="113"/>
  <c r="P102" i="113" s="1"/>
  <c r="I102" i="113"/>
  <c r="O102" i="113" s="1"/>
  <c r="L113" i="117"/>
  <c r="I20" i="113"/>
  <c r="O20" i="113" s="1"/>
  <c r="K20" i="113"/>
  <c r="P20" i="113" s="1"/>
  <c r="L31" i="117"/>
  <c r="G187" i="119"/>
  <c r="L187" i="119"/>
  <c r="H187" i="119"/>
  <c r="K187" i="119"/>
  <c r="J187" i="119"/>
  <c r="E187" i="119"/>
  <c r="F187" i="119"/>
  <c r="I187" i="119"/>
  <c r="D1458" i="29"/>
  <c r="G2051" i="29"/>
  <c r="AC58" i="21"/>
  <c r="G2153" i="29"/>
  <c r="D1560" i="29"/>
  <c r="AC134" i="21"/>
  <c r="C1577" i="29"/>
  <c r="F2170" i="29"/>
  <c r="AB148" i="21"/>
  <c r="G2108" i="29"/>
  <c r="D1515" i="29"/>
  <c r="AC100" i="21"/>
  <c r="D1487" i="29"/>
  <c r="G2080" i="29"/>
  <c r="AC80" i="21"/>
  <c r="T193" i="41"/>
  <c r="G2115" i="29"/>
  <c r="D1522" i="29"/>
  <c r="AC106" i="21"/>
  <c r="K87" i="124"/>
  <c r="L87" i="124" s="1"/>
  <c r="I87" i="124"/>
  <c r="D1437" i="29"/>
  <c r="G2030" i="29"/>
  <c r="AC39" i="21"/>
  <c r="G2125" i="29"/>
  <c r="D1532" i="29"/>
  <c r="AC116" i="21"/>
  <c r="F2035" i="29"/>
  <c r="C1442" i="29"/>
  <c r="AB43" i="21"/>
  <c r="G2118" i="29"/>
  <c r="D1525" i="29"/>
  <c r="AC109" i="21"/>
  <c r="K30" i="124"/>
  <c r="L30" i="124" s="1"/>
  <c r="I30" i="124"/>
  <c r="K153" i="124"/>
  <c r="L153" i="124" s="1"/>
  <c r="I153" i="124"/>
  <c r="D1578" i="29"/>
  <c r="G2171" i="29"/>
  <c r="AC149" i="21"/>
  <c r="D1569" i="29"/>
  <c r="G2162" i="29"/>
  <c r="AC142" i="21"/>
  <c r="B1431" i="29"/>
  <c r="E2024" i="29"/>
  <c r="AA36" i="21"/>
  <c r="G2116" i="29"/>
  <c r="D1523" i="29"/>
  <c r="AC107" i="21"/>
  <c r="B1539" i="29"/>
  <c r="E2132" i="29"/>
  <c r="AA122" i="21"/>
  <c r="C1467" i="29"/>
  <c r="F2060" i="29"/>
  <c r="AB64" i="21"/>
  <c r="G2134" i="29"/>
  <c r="D1541" i="29"/>
  <c r="AC124" i="21"/>
  <c r="C1428" i="29"/>
  <c r="F2021" i="29"/>
  <c r="AB35" i="21"/>
  <c r="D1537" i="29"/>
  <c r="G2130" i="29"/>
  <c r="AC120" i="21"/>
  <c r="D1492" i="29"/>
  <c r="G2085" i="29"/>
  <c r="AC85" i="21"/>
  <c r="D1530" i="29"/>
  <c r="G2123" i="29"/>
  <c r="AC114" i="21"/>
  <c r="I43" i="124"/>
  <c r="K43" i="124"/>
  <c r="L43" i="124" s="1"/>
  <c r="C1521" i="29"/>
  <c r="F2114" i="29"/>
  <c r="AB105" i="21"/>
  <c r="B1552" i="29"/>
  <c r="E2145" i="29"/>
  <c r="AA130" i="21"/>
  <c r="AB140" i="21"/>
  <c r="C1567" i="29"/>
  <c r="F2160" i="29"/>
  <c r="C1561" i="29"/>
  <c r="F2154" i="29"/>
  <c r="AB135" i="21"/>
  <c r="K102" i="124"/>
  <c r="L102" i="124" s="1"/>
  <c r="I102" i="124"/>
  <c r="F2011" i="29"/>
  <c r="C1418" i="29"/>
  <c r="AB27" i="21"/>
  <c r="E2158" i="29"/>
  <c r="B1565" i="29"/>
  <c r="AA139" i="21"/>
  <c r="D1449" i="29"/>
  <c r="G2042" i="29"/>
  <c r="AC50" i="21"/>
  <c r="K194" i="124"/>
  <c r="L194" i="124" s="1"/>
  <c r="I194" i="124"/>
  <c r="D1497" i="29"/>
  <c r="G2090" i="29"/>
  <c r="AC89" i="21"/>
  <c r="I25" i="124"/>
  <c r="K25" i="124"/>
  <c r="L25" i="124" s="1"/>
  <c r="K155" i="124"/>
  <c r="L155" i="124" s="1"/>
  <c r="I155" i="124"/>
  <c r="E2045" i="29"/>
  <c r="B1452" i="29"/>
  <c r="AA52" i="21"/>
  <c r="C1413" i="29"/>
  <c r="F2006" i="29"/>
  <c r="AB24" i="21"/>
  <c r="I128" i="124"/>
  <c r="K128" i="124"/>
  <c r="L128" i="124" s="1"/>
  <c r="K207" i="124"/>
  <c r="L207" i="124" s="1"/>
  <c r="I207" i="124"/>
  <c r="E2155" i="29"/>
  <c r="B1562" i="29"/>
  <c r="AA136" i="21"/>
  <c r="AA93" i="21"/>
  <c r="B1501" i="29"/>
  <c r="E2094" i="29"/>
  <c r="C1439" i="29"/>
  <c r="F2032" i="29"/>
  <c r="AB41" i="21"/>
  <c r="C1462" i="29"/>
  <c r="AB61" i="21"/>
  <c r="F2055" i="29"/>
  <c r="F2113" i="29"/>
  <c r="C1520" i="29"/>
  <c r="AB104" i="21"/>
  <c r="B1440" i="29"/>
  <c r="E2033" i="29"/>
  <c r="AA42" i="21"/>
  <c r="E2005" i="29"/>
  <c r="B1412" i="29"/>
  <c r="AA23" i="21"/>
  <c r="K147" i="124"/>
  <c r="L147" i="124" s="1"/>
  <c r="I147" i="124"/>
  <c r="B1572" i="29"/>
  <c r="E2165" i="29"/>
  <c r="AA145" i="21"/>
  <c r="B1423" i="29"/>
  <c r="E2016" i="29"/>
  <c r="AA30" i="21"/>
  <c r="C1421" i="29"/>
  <c r="F2014" i="29"/>
  <c r="AB29" i="21"/>
  <c r="C1576" i="29"/>
  <c r="F2169" i="29"/>
  <c r="AB147" i="21"/>
  <c r="C1572" i="29"/>
  <c r="F2165" i="29"/>
  <c r="AB145" i="21"/>
  <c r="K167" i="124"/>
  <c r="L167" i="124" s="1"/>
  <c r="I167" i="124"/>
  <c r="K148" i="124"/>
  <c r="L148" i="124" s="1"/>
  <c r="I148" i="124"/>
  <c r="D1427" i="29"/>
  <c r="G2020" i="29"/>
  <c r="AC34" i="21"/>
  <c r="G2016" i="29"/>
  <c r="D1423" i="29"/>
  <c r="AC30" i="21"/>
  <c r="C1533" i="29"/>
  <c r="F2126" i="29"/>
  <c r="AB117" i="21"/>
  <c r="B1439" i="29"/>
  <c r="E2032" i="29"/>
  <c r="AA41" i="21"/>
  <c r="E2014" i="29"/>
  <c r="B1421" i="29"/>
  <c r="AA29" i="21"/>
  <c r="F2084" i="29"/>
  <c r="C1491" i="29"/>
  <c r="AB84" i="21"/>
  <c r="C1433" i="29"/>
  <c r="F2026" i="29"/>
  <c r="AB38" i="21"/>
  <c r="K64" i="124"/>
  <c r="L64" i="124" s="1"/>
  <c r="I64" i="124"/>
  <c r="C1411" i="29"/>
  <c r="F2004" i="29"/>
  <c r="AB22" i="21"/>
  <c r="K205" i="124"/>
  <c r="L205" i="124" s="1"/>
  <c r="I205" i="124"/>
  <c r="E2087" i="29"/>
  <c r="B1494" i="29"/>
  <c r="AA86" i="21"/>
  <c r="D1485" i="29"/>
  <c r="G2078" i="29"/>
  <c r="AC78" i="21"/>
  <c r="D1462" i="29"/>
  <c r="AC61" i="21"/>
  <c r="G2055" i="29"/>
  <c r="D1516" i="29"/>
  <c r="G2109" i="29"/>
  <c r="AC101" i="21"/>
  <c r="DD198" i="126"/>
  <c r="DD201" i="126" s="1"/>
  <c r="DD199" i="126"/>
  <c r="DD197" i="126"/>
  <c r="DD200" i="126" s="1"/>
  <c r="G2144" i="29"/>
  <c r="D1551" i="29"/>
  <c r="AC129" i="21"/>
  <c r="K103" i="124"/>
  <c r="L103" i="124" s="1"/>
  <c r="I103" i="124"/>
  <c r="K93" i="124"/>
  <c r="L93" i="124" s="1"/>
  <c r="I93" i="124"/>
  <c r="B1410" i="29"/>
  <c r="E2003" i="29"/>
  <c r="AA21" i="21"/>
  <c r="D1445" i="29"/>
  <c r="G2038" i="29"/>
  <c r="AC46" i="21"/>
  <c r="B1419" i="29"/>
  <c r="E2012" i="29"/>
  <c r="AA28" i="21"/>
  <c r="E2061" i="29"/>
  <c r="B1468" i="29"/>
  <c r="AA65" i="21"/>
  <c r="F2176" i="29"/>
  <c r="C1583" i="29"/>
  <c r="AB153" i="21"/>
  <c r="D1526" i="29"/>
  <c r="G2119" i="29"/>
  <c r="AC110" i="21"/>
  <c r="K144" i="124"/>
  <c r="L144" i="124" s="1"/>
  <c r="I144" i="124"/>
  <c r="AA25" i="21"/>
  <c r="B1415" i="29"/>
  <c r="E2008" i="29"/>
  <c r="D1518" i="29"/>
  <c r="G2111" i="29"/>
  <c r="AC102" i="21"/>
  <c r="C1447" i="29"/>
  <c r="F2040" i="29"/>
  <c r="AB48" i="21"/>
  <c r="C1405" i="29"/>
  <c r="F1998" i="29"/>
  <c r="R162" i="21"/>
  <c r="V162" i="21" s="1"/>
  <c r="AB17" i="21"/>
  <c r="K100" i="119"/>
  <c r="F100" i="119"/>
  <c r="E100" i="119"/>
  <c r="H100" i="119"/>
  <c r="G100" i="119"/>
  <c r="I100" i="119"/>
  <c r="L100" i="119"/>
  <c r="J100" i="119"/>
  <c r="K19" i="16"/>
  <c r="L19" i="16"/>
  <c r="K98" i="16"/>
  <c r="L98" i="16"/>
  <c r="L142" i="119"/>
  <c r="K142" i="119"/>
  <c r="G142" i="119"/>
  <c r="J142" i="119"/>
  <c r="F142" i="119"/>
  <c r="I142" i="119"/>
  <c r="H142" i="119"/>
  <c r="E142" i="119"/>
  <c r="I107" i="113"/>
  <c r="O107" i="113" s="1"/>
  <c r="K107" i="113"/>
  <c r="P107" i="113" s="1"/>
  <c r="L118" i="117"/>
  <c r="K186" i="16"/>
  <c r="L186" i="16"/>
  <c r="L140" i="16"/>
  <c r="K140" i="16"/>
  <c r="L25" i="16"/>
  <c r="K25" i="16"/>
  <c r="L156" i="16"/>
  <c r="K156" i="16"/>
  <c r="F39" i="119"/>
  <c r="J39" i="119"/>
  <c r="E39" i="119"/>
  <c r="K39" i="119"/>
  <c r="I39" i="119"/>
  <c r="L39" i="119"/>
  <c r="H39" i="119"/>
  <c r="G39" i="119"/>
  <c r="J165" i="119"/>
  <c r="E165" i="119"/>
  <c r="F165" i="119"/>
  <c r="H165" i="119"/>
  <c r="K165" i="119"/>
  <c r="G165" i="119"/>
  <c r="L165" i="119"/>
  <c r="I165" i="119"/>
  <c r="E91" i="119"/>
  <c r="F91" i="119"/>
  <c r="I91" i="119"/>
  <c r="G91" i="119"/>
  <c r="L91" i="119"/>
  <c r="K91" i="119"/>
  <c r="H91" i="119"/>
  <c r="J91" i="119"/>
  <c r="I57" i="113"/>
  <c r="O57" i="113" s="1"/>
  <c r="K57" i="113"/>
  <c r="P57" i="113" s="1"/>
  <c r="L68" i="117"/>
  <c r="I139" i="119"/>
  <c r="E139" i="119"/>
  <c r="K139" i="119"/>
  <c r="G139" i="119"/>
  <c r="F139" i="119"/>
  <c r="L139" i="119"/>
  <c r="H139" i="119"/>
  <c r="J139" i="119"/>
  <c r="I196" i="113"/>
  <c r="O196" i="113" s="1"/>
  <c r="K196" i="113"/>
  <c r="P196" i="113" s="1"/>
  <c r="L207" i="117"/>
  <c r="K180" i="16"/>
  <c r="L180" i="16"/>
  <c r="K16" i="16"/>
  <c r="L16" i="16"/>
  <c r="L142" i="16"/>
  <c r="K142" i="16"/>
  <c r="K185" i="16"/>
  <c r="L185" i="16"/>
  <c r="K89" i="16"/>
  <c r="L89" i="16"/>
  <c r="L54" i="119"/>
  <c r="J54" i="119"/>
  <c r="G54" i="119"/>
  <c r="F54" i="119"/>
  <c r="K54" i="119"/>
  <c r="I54" i="119"/>
  <c r="E54" i="119"/>
  <c r="H54" i="119"/>
  <c r="E206" i="119"/>
  <c r="F206" i="119"/>
  <c r="L206" i="119"/>
  <c r="G206" i="119"/>
  <c r="J206" i="119"/>
  <c r="H206" i="119"/>
  <c r="I206" i="119"/>
  <c r="K206" i="119"/>
  <c r="E149" i="119"/>
  <c r="H149" i="119"/>
  <c r="G149" i="119"/>
  <c r="L149" i="119"/>
  <c r="J149" i="119"/>
  <c r="K149" i="119"/>
  <c r="I149" i="119"/>
  <c r="F149" i="119"/>
  <c r="H30" i="119"/>
  <c r="K30" i="119"/>
  <c r="G30" i="119"/>
  <c r="E30" i="119"/>
  <c r="J30" i="119"/>
  <c r="F30" i="119"/>
  <c r="I30" i="119"/>
  <c r="L30" i="119"/>
  <c r="H53" i="119"/>
  <c r="K53" i="119"/>
  <c r="J53" i="119"/>
  <c r="L53" i="119"/>
  <c r="I53" i="119"/>
  <c r="G53" i="119"/>
  <c r="F53" i="119"/>
  <c r="E53" i="119"/>
  <c r="L130" i="16"/>
  <c r="K130" i="16"/>
  <c r="I71" i="113"/>
  <c r="O71" i="113" s="1"/>
  <c r="K71" i="113"/>
  <c r="P71" i="113" s="1"/>
  <c r="G52" i="119"/>
  <c r="E52" i="119"/>
  <c r="F52" i="119"/>
  <c r="J52" i="119"/>
  <c r="H52" i="119"/>
  <c r="I52" i="119"/>
  <c r="L52" i="119"/>
  <c r="K52" i="119"/>
  <c r="L111" i="119"/>
  <c r="I111" i="119"/>
  <c r="J111" i="119"/>
  <c r="H111" i="119"/>
  <c r="G111" i="119"/>
  <c r="K111" i="119"/>
  <c r="E111" i="119"/>
  <c r="F111" i="119"/>
  <c r="K191" i="16"/>
  <c r="L191" i="16"/>
  <c r="H72" i="119"/>
  <c r="L72" i="119"/>
  <c r="I72" i="119"/>
  <c r="F72" i="119"/>
  <c r="G72" i="119"/>
  <c r="J72" i="119"/>
  <c r="E72" i="119"/>
  <c r="K72" i="119"/>
  <c r="L197" i="16"/>
  <c r="K197" i="16"/>
  <c r="L101" i="16"/>
  <c r="K101" i="16"/>
  <c r="H217" i="117"/>
  <c r="H215" i="117"/>
  <c r="H216" i="117"/>
  <c r="J27" i="117"/>
  <c r="L120" i="16"/>
  <c r="K120" i="16"/>
  <c r="H134" i="119"/>
  <c r="K134" i="119"/>
  <c r="J134" i="119"/>
  <c r="L134" i="119"/>
  <c r="E134" i="119"/>
  <c r="G134" i="119"/>
  <c r="I134" i="119"/>
  <c r="F134" i="119"/>
  <c r="I23" i="113"/>
  <c r="O23" i="113" s="1"/>
  <c r="K23" i="113"/>
  <c r="P23" i="113" s="1"/>
  <c r="L34" i="117"/>
  <c r="I176" i="113"/>
  <c r="O176" i="113" s="1"/>
  <c r="K176" i="113"/>
  <c r="P176" i="113" s="1"/>
  <c r="L187" i="117"/>
  <c r="I101" i="113"/>
  <c r="O101" i="113" s="1"/>
  <c r="K101" i="113"/>
  <c r="P101" i="113" s="1"/>
  <c r="L112" i="117"/>
  <c r="I164" i="113"/>
  <c r="O164" i="113" s="1"/>
  <c r="K164" i="113"/>
  <c r="P164" i="113" s="1"/>
  <c r="F63" i="119"/>
  <c r="H63" i="119"/>
  <c r="L63" i="119"/>
  <c r="J63" i="119"/>
  <c r="I63" i="119"/>
  <c r="E63" i="119"/>
  <c r="K63" i="119"/>
  <c r="G63" i="119"/>
  <c r="K54" i="16"/>
  <c r="L54" i="16"/>
  <c r="K114" i="16"/>
  <c r="L114" i="16"/>
  <c r="I85" i="113"/>
  <c r="O85" i="113" s="1"/>
  <c r="K85" i="113"/>
  <c r="P85" i="113" s="1"/>
  <c r="L81" i="16"/>
  <c r="K81" i="16"/>
  <c r="H69" i="119"/>
  <c r="F69" i="119"/>
  <c r="L69" i="119"/>
  <c r="G69" i="119"/>
  <c r="I69" i="119"/>
  <c r="K69" i="119"/>
  <c r="J69" i="119"/>
  <c r="E69" i="119"/>
  <c r="B5" i="15"/>
  <c r="BN6" i="115" s="1"/>
  <c r="B244" i="17"/>
  <c r="I138" i="119"/>
  <c r="L138" i="119"/>
  <c r="J138" i="119"/>
  <c r="K138" i="119"/>
  <c r="H138" i="119"/>
  <c r="F138" i="119"/>
  <c r="E138" i="119"/>
  <c r="G138" i="119"/>
  <c r="K13" i="16"/>
  <c r="L13" i="16"/>
  <c r="K166" i="119"/>
  <c r="G166" i="119"/>
  <c r="E166" i="119"/>
  <c r="L166" i="119"/>
  <c r="F166" i="119"/>
  <c r="H166" i="119"/>
  <c r="I166" i="119"/>
  <c r="J166" i="119"/>
  <c r="K84" i="16"/>
  <c r="L84" i="16"/>
  <c r="I82" i="119"/>
  <c r="L82" i="119"/>
  <c r="H82" i="119"/>
  <c r="G82" i="119"/>
  <c r="K82" i="119"/>
  <c r="F82" i="119"/>
  <c r="E82" i="119"/>
  <c r="J82" i="119"/>
  <c r="G2185" i="29"/>
  <c r="D1592" i="29"/>
  <c r="AC161" i="21"/>
  <c r="B1560" i="29"/>
  <c r="E2153" i="29"/>
  <c r="AA134" i="21"/>
  <c r="G2170" i="29"/>
  <c r="D1577" i="29"/>
  <c r="AC148" i="21"/>
  <c r="AB128" i="21"/>
  <c r="C1550" i="29"/>
  <c r="F2143" i="29"/>
  <c r="B1515" i="29"/>
  <c r="E2108" i="29"/>
  <c r="AA100" i="21"/>
  <c r="K177" i="124"/>
  <c r="L177" i="124" s="1"/>
  <c r="I177" i="124"/>
  <c r="B1522" i="29"/>
  <c r="E2115" i="29"/>
  <c r="AA106" i="21"/>
  <c r="F2030" i="29"/>
  <c r="C1437" i="29"/>
  <c r="AB39" i="21"/>
  <c r="K83" i="124"/>
  <c r="L83" i="124" s="1"/>
  <c r="I83" i="124"/>
  <c r="K74" i="124"/>
  <c r="L74" i="124" s="1"/>
  <c r="I74" i="124"/>
  <c r="C1543" i="29"/>
  <c r="F2136" i="29"/>
  <c r="AB126" i="21"/>
  <c r="B1578" i="29"/>
  <c r="E2171" i="29"/>
  <c r="AA149" i="21"/>
  <c r="I41" i="124"/>
  <c r="K41" i="124"/>
  <c r="L41" i="124" s="1"/>
  <c r="C1431" i="29"/>
  <c r="F2024" i="29"/>
  <c r="AB36" i="21"/>
  <c r="B1527" i="29"/>
  <c r="E2120" i="29"/>
  <c r="AA111" i="21"/>
  <c r="F2132" i="29"/>
  <c r="C1539" i="29"/>
  <c r="AB122" i="21"/>
  <c r="C1582" i="29"/>
  <c r="F2175" i="29"/>
  <c r="AB152" i="21"/>
  <c r="E2134" i="29"/>
  <c r="AA124" i="21"/>
  <c r="B1541" i="29"/>
  <c r="C1507" i="29"/>
  <c r="F2100" i="29"/>
  <c r="AB97" i="21"/>
  <c r="B1537" i="29"/>
  <c r="E2130" i="29"/>
  <c r="AA120" i="21"/>
  <c r="B1492" i="29"/>
  <c r="E2085" i="29"/>
  <c r="AA85" i="21"/>
  <c r="E2123" i="29"/>
  <c r="B1530" i="29"/>
  <c r="AA114" i="21"/>
  <c r="K186" i="124"/>
  <c r="L186" i="124" s="1"/>
  <c r="I186" i="124"/>
  <c r="D1521" i="29"/>
  <c r="G2114" i="29"/>
  <c r="AC105" i="21"/>
  <c r="F2145" i="29"/>
  <c r="C1552" i="29"/>
  <c r="AB130" i="21"/>
  <c r="B1513" i="29"/>
  <c r="E2106" i="29"/>
  <c r="AA99" i="21"/>
  <c r="D1478" i="29"/>
  <c r="G2071" i="29"/>
  <c r="AC71" i="21"/>
  <c r="D1561" i="29"/>
  <c r="G2154" i="29"/>
  <c r="AC135" i="21"/>
  <c r="F2178" i="29"/>
  <c r="C1585" i="29"/>
  <c r="AB155" i="21"/>
  <c r="C1571" i="29"/>
  <c r="F2164" i="29"/>
  <c r="AB144" i="21"/>
  <c r="G2128" i="29"/>
  <c r="D1535" i="29"/>
  <c r="AC119" i="21"/>
  <c r="F2042" i="29"/>
  <c r="C1449" i="29"/>
  <c r="AB50" i="21"/>
  <c r="E2090" i="29"/>
  <c r="B1497" i="29"/>
  <c r="AA89" i="21"/>
  <c r="K31" i="124"/>
  <c r="L31" i="124" s="1"/>
  <c r="I31" i="124"/>
  <c r="C1496" i="29"/>
  <c r="F2089" i="29"/>
  <c r="AB88" i="21"/>
  <c r="B1528" i="29"/>
  <c r="E2121" i="29"/>
  <c r="AA112" i="21"/>
  <c r="C1562" i="29"/>
  <c r="F2155" i="29"/>
  <c r="AB136" i="21"/>
  <c r="G2033" i="29"/>
  <c r="D1440" i="29"/>
  <c r="AC42" i="21"/>
  <c r="E2084" i="29"/>
  <c r="B1491" i="29"/>
  <c r="AA84" i="21"/>
  <c r="G58" i="119"/>
  <c r="F58" i="119"/>
  <c r="I58" i="119"/>
  <c r="H58" i="119"/>
  <c r="K58" i="119"/>
  <c r="E58" i="119"/>
  <c r="L58" i="119"/>
  <c r="J58" i="119"/>
  <c r="K189" i="16"/>
  <c r="L189" i="16"/>
  <c r="L199" i="16"/>
  <c r="K199" i="16"/>
  <c r="K190" i="113"/>
  <c r="P190" i="113" s="1"/>
  <c r="I190" i="113"/>
  <c r="O190" i="113" s="1"/>
  <c r="L201" i="117"/>
  <c r="I121" i="119"/>
  <c r="F121" i="119"/>
  <c r="L121" i="119"/>
  <c r="K121" i="119"/>
  <c r="J121" i="119"/>
  <c r="G121" i="119"/>
  <c r="H121" i="119"/>
  <c r="E121" i="119"/>
  <c r="I27" i="113"/>
  <c r="O27" i="113" s="1"/>
  <c r="K27" i="113"/>
  <c r="P27" i="113" s="1"/>
  <c r="L38" i="117"/>
  <c r="H81" i="119"/>
  <c r="K81" i="119"/>
  <c r="G81" i="119"/>
  <c r="F81" i="119"/>
  <c r="I81" i="119"/>
  <c r="L81" i="119"/>
  <c r="E81" i="119"/>
  <c r="J81" i="119"/>
  <c r="L62" i="119"/>
  <c r="F62" i="119"/>
  <c r="I62" i="119"/>
  <c r="K62" i="119"/>
  <c r="J62" i="119"/>
  <c r="E62" i="119"/>
  <c r="G62" i="119"/>
  <c r="H62" i="119"/>
  <c r="L141" i="119"/>
  <c r="K141" i="119"/>
  <c r="E141" i="119"/>
  <c r="J141" i="119"/>
  <c r="F141" i="119"/>
  <c r="G141" i="119"/>
  <c r="I141" i="119"/>
  <c r="H141" i="119"/>
  <c r="F106" i="119"/>
  <c r="L106" i="119"/>
  <c r="G106" i="119"/>
  <c r="J106" i="119"/>
  <c r="H106" i="119"/>
  <c r="K106" i="119"/>
  <c r="E106" i="119"/>
  <c r="I106" i="119"/>
  <c r="I174" i="113"/>
  <c r="O174" i="113" s="1"/>
  <c r="K174" i="113"/>
  <c r="P174" i="113" s="1"/>
  <c r="L185" i="117"/>
  <c r="L181" i="16"/>
  <c r="K181" i="16"/>
  <c r="L119" i="16"/>
  <c r="K119" i="16"/>
  <c r="I150" i="119"/>
  <c r="J150" i="119"/>
  <c r="F150" i="119"/>
  <c r="L150" i="119"/>
  <c r="G150" i="119"/>
  <c r="E150" i="119"/>
  <c r="H150" i="119"/>
  <c r="K150" i="119"/>
  <c r="I156" i="113"/>
  <c r="O156" i="113" s="1"/>
  <c r="K156" i="113"/>
  <c r="P156" i="113" s="1"/>
  <c r="L207" i="119"/>
  <c r="I207" i="119"/>
  <c r="G207" i="119"/>
  <c r="E207" i="119"/>
  <c r="F207" i="119"/>
  <c r="J207" i="119"/>
  <c r="H207" i="119"/>
  <c r="K207" i="119"/>
  <c r="K179" i="16"/>
  <c r="L179" i="16"/>
  <c r="H33" i="119"/>
  <c r="E33" i="119"/>
  <c r="L33" i="119"/>
  <c r="G33" i="119"/>
  <c r="J33" i="119"/>
  <c r="F33" i="119"/>
  <c r="I33" i="119"/>
  <c r="K33" i="119"/>
  <c r="K100" i="16"/>
  <c r="L100" i="16"/>
  <c r="L60" i="16"/>
  <c r="K60" i="16"/>
  <c r="K57" i="16"/>
  <c r="L57" i="16"/>
  <c r="K137" i="16"/>
  <c r="L137" i="16"/>
  <c r="I193" i="113"/>
  <c r="O193" i="113" s="1"/>
  <c r="K193" i="113"/>
  <c r="P193" i="113" s="1"/>
  <c r="L204" i="117"/>
  <c r="K84" i="113"/>
  <c r="P84" i="113" s="1"/>
  <c r="I84" i="113"/>
  <c r="O84" i="113" s="1"/>
  <c r="K58" i="16"/>
  <c r="L58" i="16"/>
  <c r="H176" i="119"/>
  <c r="K176" i="119"/>
  <c r="F176" i="119"/>
  <c r="J176" i="119"/>
  <c r="G176" i="119"/>
  <c r="L176" i="119"/>
  <c r="E176" i="119"/>
  <c r="I176" i="119"/>
  <c r="E119" i="119"/>
  <c r="K119" i="119"/>
  <c r="I119" i="119"/>
  <c r="H119" i="119"/>
  <c r="J119" i="119"/>
  <c r="G119" i="119"/>
  <c r="L119" i="119"/>
  <c r="F119" i="119"/>
  <c r="I116" i="113"/>
  <c r="O116" i="113" s="1"/>
  <c r="K116" i="113"/>
  <c r="P116" i="113" s="1"/>
  <c r="L127" i="117"/>
  <c r="K159" i="119"/>
  <c r="I159" i="119"/>
  <c r="H159" i="119"/>
  <c r="E159" i="119"/>
  <c r="J159" i="119"/>
  <c r="G159" i="119"/>
  <c r="L159" i="119"/>
  <c r="F159" i="119"/>
  <c r="L148" i="16"/>
  <c r="K148" i="16"/>
  <c r="I52" i="113"/>
  <c r="O52" i="113" s="1"/>
  <c r="K52" i="113"/>
  <c r="P52" i="113" s="1"/>
  <c r="L36" i="119"/>
  <c r="G36" i="119"/>
  <c r="H36" i="119"/>
  <c r="F36" i="119"/>
  <c r="E36" i="119"/>
  <c r="I36" i="119"/>
  <c r="J36" i="119"/>
  <c r="K36" i="119"/>
  <c r="K112" i="119"/>
  <c r="J112" i="119"/>
  <c r="H112" i="119"/>
  <c r="G112" i="119"/>
  <c r="I112" i="119"/>
  <c r="E112" i="119"/>
  <c r="L112" i="119"/>
  <c r="F112" i="119"/>
  <c r="I43" i="119"/>
  <c r="K43" i="119"/>
  <c r="F43" i="119"/>
  <c r="H43" i="119"/>
  <c r="E43" i="119"/>
  <c r="J43" i="119"/>
  <c r="G43" i="119"/>
  <c r="L43" i="119"/>
  <c r="K178" i="16"/>
  <c r="L178" i="16"/>
  <c r="I133" i="119"/>
  <c r="H133" i="119"/>
  <c r="F133" i="119"/>
  <c r="E133" i="119"/>
  <c r="L133" i="119"/>
  <c r="K133" i="119"/>
  <c r="J133" i="119"/>
  <c r="G133" i="119"/>
  <c r="L39" i="16"/>
  <c r="K39" i="16"/>
  <c r="L158" i="16"/>
  <c r="K158" i="16"/>
  <c r="K134" i="16"/>
  <c r="L134" i="16"/>
  <c r="K177" i="16"/>
  <c r="L177" i="16"/>
  <c r="K65" i="16"/>
  <c r="L65" i="16"/>
  <c r="J135" i="119"/>
  <c r="G135" i="119"/>
  <c r="E135" i="119"/>
  <c r="F135" i="119"/>
  <c r="I135" i="119"/>
  <c r="K135" i="119"/>
  <c r="H135" i="119"/>
  <c r="L135" i="119"/>
  <c r="K118" i="113"/>
  <c r="P118" i="113" s="1"/>
  <c r="I118" i="113"/>
  <c r="O118" i="113" s="1"/>
  <c r="L129" i="117"/>
  <c r="K176" i="16"/>
  <c r="L176" i="16"/>
  <c r="K64" i="113"/>
  <c r="P64" i="113" s="1"/>
  <c r="I64" i="113"/>
  <c r="O64" i="113" s="1"/>
  <c r="L75" i="117"/>
  <c r="K95" i="16"/>
  <c r="L95" i="16"/>
  <c r="I26" i="119"/>
  <c r="F26" i="119"/>
  <c r="E26" i="119"/>
  <c r="G26" i="119"/>
  <c r="L26" i="119"/>
  <c r="H26" i="119"/>
  <c r="J26" i="119"/>
  <c r="K26" i="119"/>
  <c r="E185" i="119"/>
  <c r="I185" i="119"/>
  <c r="H185" i="119"/>
  <c r="L185" i="119"/>
  <c r="F185" i="119"/>
  <c r="G185" i="119"/>
  <c r="J185" i="119"/>
  <c r="K185" i="119"/>
  <c r="B1592" i="29"/>
  <c r="E2185" i="29"/>
  <c r="AA161" i="21"/>
  <c r="C1560" i="29"/>
  <c r="F2153" i="29"/>
  <c r="AB134" i="21"/>
  <c r="B1577" i="29"/>
  <c r="E2170" i="29"/>
  <c r="AA148" i="21"/>
  <c r="D1550" i="29"/>
  <c r="G2143" i="29"/>
  <c r="AC128" i="21"/>
  <c r="C1515" i="29"/>
  <c r="F2108" i="29"/>
  <c r="AB100" i="21"/>
  <c r="K196" i="124"/>
  <c r="L196" i="124" s="1"/>
  <c r="I196" i="124"/>
  <c r="K26" i="124"/>
  <c r="L26" i="124" s="1"/>
  <c r="I26" i="124"/>
  <c r="C1522" i="29"/>
  <c r="F2115" i="29"/>
  <c r="AB106" i="21"/>
  <c r="B1437" i="29"/>
  <c r="E2030" i="29"/>
  <c r="AA39" i="21"/>
  <c r="K159" i="124"/>
  <c r="L159" i="124" s="1"/>
  <c r="I159" i="124"/>
  <c r="F2179" i="29"/>
  <c r="C1586" i="29"/>
  <c r="AB156" i="21"/>
  <c r="C1453" i="29"/>
  <c r="F2046" i="29"/>
  <c r="AB53" i="21"/>
  <c r="D1543" i="29"/>
  <c r="G2136" i="29"/>
  <c r="AC126" i="21"/>
  <c r="F2171" i="29"/>
  <c r="C1578" i="29"/>
  <c r="AB149" i="21"/>
  <c r="E2182" i="29"/>
  <c r="B1589" i="29"/>
  <c r="AA158" i="21"/>
  <c r="D1431" i="29"/>
  <c r="G2024" i="29"/>
  <c r="AC36" i="21"/>
  <c r="D1527" i="29"/>
  <c r="G2120" i="29"/>
  <c r="AC111" i="21"/>
  <c r="K154" i="124"/>
  <c r="L154" i="124" s="1"/>
  <c r="I154" i="124"/>
  <c r="D1582" i="29"/>
  <c r="G2175" i="29"/>
  <c r="AC152" i="21"/>
  <c r="K81" i="124"/>
  <c r="L81" i="124" s="1"/>
  <c r="I81" i="124"/>
  <c r="B1507" i="29"/>
  <c r="E2100" i="29"/>
  <c r="AA97" i="21"/>
  <c r="C1537" i="29"/>
  <c r="F2130" i="29"/>
  <c r="AB120" i="21"/>
  <c r="AC60" i="21"/>
  <c r="D1461" i="29"/>
  <c r="G2054" i="29"/>
  <c r="C1530" i="29"/>
  <c r="F2123" i="29"/>
  <c r="AB114" i="21"/>
  <c r="C1500" i="29"/>
  <c r="F2093" i="29"/>
  <c r="AB92" i="21"/>
  <c r="X99" i="41" s="1"/>
  <c r="AA99" i="41" s="1"/>
  <c r="K143" i="124"/>
  <c r="L143" i="124" s="1"/>
  <c r="I143" i="124"/>
  <c r="I199" i="124"/>
  <c r="K199" i="124"/>
  <c r="L199" i="124" s="1"/>
  <c r="D1590" i="29"/>
  <c r="G2183" i="29"/>
  <c r="AC159" i="21"/>
  <c r="C1513" i="29"/>
  <c r="F2106" i="29"/>
  <c r="AB99" i="21"/>
  <c r="B1478" i="29"/>
  <c r="E2071" i="29"/>
  <c r="AA71" i="21"/>
  <c r="I141" i="124"/>
  <c r="K141" i="124"/>
  <c r="L141" i="124" s="1"/>
  <c r="G2178" i="29"/>
  <c r="D1585" i="29"/>
  <c r="AC155" i="21"/>
  <c r="D1571" i="29"/>
  <c r="G2164" i="29"/>
  <c r="AC144" i="21"/>
  <c r="E2128" i="29"/>
  <c r="B1535" i="29"/>
  <c r="AA119" i="21"/>
  <c r="AC79" i="21"/>
  <c r="D1486" i="29"/>
  <c r="G2079" i="29"/>
  <c r="C1497" i="29"/>
  <c r="F2090" i="29"/>
  <c r="AB89" i="21"/>
  <c r="B1424" i="29"/>
  <c r="E2017" i="29"/>
  <c r="AA31" i="21"/>
  <c r="C1477" i="29"/>
  <c r="F2070" i="29"/>
  <c r="AB70" i="21"/>
  <c r="B1496" i="29"/>
  <c r="E2089" i="29"/>
  <c r="AA88" i="21"/>
  <c r="C1528" i="29"/>
  <c r="F2121" i="29"/>
  <c r="AB112" i="21"/>
  <c r="K69" i="124"/>
  <c r="L69" i="124" s="1"/>
  <c r="I69" i="124"/>
  <c r="F2043" i="29"/>
  <c r="C1450" i="29"/>
  <c r="AB51" i="21"/>
  <c r="K206" i="124"/>
  <c r="L206" i="124" s="1"/>
  <c r="I206" i="124"/>
  <c r="C1468" i="29"/>
  <c r="F2061" i="29"/>
  <c r="AB65" i="21"/>
  <c r="AB25" i="21"/>
  <c r="C1415" i="29"/>
  <c r="F2008" i="29"/>
  <c r="C1504" i="29"/>
  <c r="F2097" i="29"/>
  <c r="AB94" i="21"/>
  <c r="E2043" i="29"/>
  <c r="B1450" i="29"/>
  <c r="AA51" i="21"/>
  <c r="F2087" i="29"/>
  <c r="C1494" i="29"/>
  <c r="AB86" i="21"/>
  <c r="B1445" i="29"/>
  <c r="E2038" i="29"/>
  <c r="AA46" i="21"/>
  <c r="AC154" i="21"/>
  <c r="D1584" i="29"/>
  <c r="G2177" i="29"/>
  <c r="AC25" i="21"/>
  <c r="G2008" i="29"/>
  <c r="D1415" i="29"/>
  <c r="C1518" i="29"/>
  <c r="F2111" i="29"/>
  <c r="AB102" i="21"/>
  <c r="E2091" i="29"/>
  <c r="B1498" i="29"/>
  <c r="AA90" i="21"/>
  <c r="E1998" i="29"/>
  <c r="B1405" i="29"/>
  <c r="Q162" i="21"/>
  <c r="U162" i="21" s="1"/>
  <c r="AA17" i="21"/>
  <c r="F31" i="119"/>
  <c r="I31" i="119"/>
  <c r="L31" i="119"/>
  <c r="H31" i="119"/>
  <c r="E31" i="119"/>
  <c r="J31" i="119"/>
  <c r="K31" i="119"/>
  <c r="G31" i="119"/>
  <c r="G25" i="119"/>
  <c r="K25" i="119"/>
  <c r="H25" i="119"/>
  <c r="E25" i="119"/>
  <c r="L25" i="119"/>
  <c r="I25" i="119"/>
  <c r="J25" i="119"/>
  <c r="F25" i="119"/>
  <c r="K121" i="16"/>
  <c r="L121" i="16"/>
  <c r="K186" i="113"/>
  <c r="P186" i="113" s="1"/>
  <c r="I186" i="113"/>
  <c r="O186" i="113" s="1"/>
  <c r="K196" i="16"/>
  <c r="L196" i="16"/>
  <c r="K171" i="16"/>
  <c r="L171" i="16"/>
  <c r="K25" i="113"/>
  <c r="P25" i="113" s="1"/>
  <c r="I25" i="113"/>
  <c r="O25" i="113" s="1"/>
  <c r="K80" i="113"/>
  <c r="P80" i="113" s="1"/>
  <c r="I80" i="113"/>
  <c r="O80" i="113" s="1"/>
  <c r="L91" i="117"/>
  <c r="F24" i="119"/>
  <c r="L24" i="119"/>
  <c r="H24" i="119"/>
  <c r="K24" i="119"/>
  <c r="I24" i="119"/>
  <c r="G24" i="119"/>
  <c r="E24" i="119"/>
  <c r="J24" i="119"/>
  <c r="L154" i="16"/>
  <c r="K154" i="16"/>
  <c r="E197" i="119"/>
  <c r="J197" i="119"/>
  <c r="G197" i="119"/>
  <c r="K197" i="119"/>
  <c r="L197" i="119"/>
  <c r="H197" i="119"/>
  <c r="I197" i="119"/>
  <c r="F197" i="119"/>
  <c r="I98" i="113"/>
  <c r="O98" i="113" s="1"/>
  <c r="K98" i="113"/>
  <c r="P98" i="113" s="1"/>
  <c r="L109" i="117"/>
  <c r="H113" i="119"/>
  <c r="G113" i="119"/>
  <c r="I113" i="119"/>
  <c r="F113" i="119"/>
  <c r="J113" i="119"/>
  <c r="E113" i="119"/>
  <c r="K113" i="119"/>
  <c r="L113" i="119"/>
  <c r="K48" i="16"/>
  <c r="L48" i="16"/>
  <c r="L152" i="16"/>
  <c r="K152" i="16"/>
  <c r="K168" i="16"/>
  <c r="L168" i="16"/>
  <c r="L67" i="16"/>
  <c r="K67" i="16"/>
  <c r="I188" i="113"/>
  <c r="O188" i="113" s="1"/>
  <c r="K188" i="113"/>
  <c r="P188" i="113" s="1"/>
  <c r="L199" i="117"/>
  <c r="L97" i="119"/>
  <c r="J97" i="119"/>
  <c r="K97" i="119"/>
  <c r="E97" i="119"/>
  <c r="I97" i="119"/>
  <c r="H97" i="119"/>
  <c r="G97" i="119"/>
  <c r="F97" i="119"/>
  <c r="I194" i="119"/>
  <c r="E194" i="119"/>
  <c r="L194" i="119"/>
  <c r="G194" i="119"/>
  <c r="H194" i="119"/>
  <c r="J194" i="119"/>
  <c r="K194" i="119"/>
  <c r="F194" i="119"/>
  <c r="L21" i="119"/>
  <c r="H21" i="119"/>
  <c r="J21" i="119"/>
  <c r="I21" i="119"/>
  <c r="G21" i="119"/>
  <c r="F21" i="119"/>
  <c r="E21" i="119"/>
  <c r="K21" i="119"/>
  <c r="L22" i="16"/>
  <c r="K22" i="16"/>
  <c r="L113" i="16"/>
  <c r="K113" i="16"/>
  <c r="K96" i="16"/>
  <c r="L96" i="16"/>
  <c r="K27" i="16"/>
  <c r="L27" i="16"/>
  <c r="L104" i="16"/>
  <c r="K104" i="16"/>
  <c r="I46" i="113"/>
  <c r="O46" i="113" s="1"/>
  <c r="K46" i="113"/>
  <c r="P46" i="113" s="1"/>
  <c r="L166" i="16"/>
  <c r="K166" i="16"/>
  <c r="I84" i="119"/>
  <c r="L84" i="119"/>
  <c r="E84" i="119"/>
  <c r="F84" i="119"/>
  <c r="K84" i="119"/>
  <c r="J84" i="119"/>
  <c r="G84" i="119"/>
  <c r="H84" i="119"/>
  <c r="K101" i="119"/>
  <c r="F101" i="119"/>
  <c r="G101" i="119"/>
  <c r="E101" i="119"/>
  <c r="I101" i="119"/>
  <c r="J101" i="119"/>
  <c r="H101" i="119"/>
  <c r="L101" i="119"/>
  <c r="K74" i="113"/>
  <c r="P74" i="113" s="1"/>
  <c r="I74" i="113"/>
  <c r="O74" i="113" s="1"/>
  <c r="L36" i="16"/>
  <c r="K36" i="16"/>
  <c r="K94" i="16"/>
  <c r="L94" i="16"/>
  <c r="H182" i="119"/>
  <c r="E182" i="119"/>
  <c r="L182" i="119"/>
  <c r="G182" i="119"/>
  <c r="J182" i="119"/>
  <c r="I182" i="119"/>
  <c r="K182" i="119"/>
  <c r="F182" i="119"/>
  <c r="L40" i="119"/>
  <c r="G40" i="119"/>
  <c r="E40" i="119"/>
  <c r="J40" i="119"/>
  <c r="H40" i="119"/>
  <c r="I40" i="119"/>
  <c r="F40" i="119"/>
  <c r="K40" i="119"/>
  <c r="I122" i="119"/>
  <c r="H122" i="119"/>
  <c r="E122" i="119"/>
  <c r="F122" i="119"/>
  <c r="J122" i="119"/>
  <c r="K122" i="119"/>
  <c r="L122" i="119"/>
  <c r="G122" i="119"/>
  <c r="I181" i="113"/>
  <c r="O181" i="113" s="1"/>
  <c r="K181" i="113"/>
  <c r="P181" i="113" s="1"/>
  <c r="L192" i="117"/>
  <c r="J203" i="119"/>
  <c r="L203" i="119"/>
  <c r="F203" i="119"/>
  <c r="E203" i="119"/>
  <c r="H203" i="119"/>
  <c r="K203" i="119"/>
  <c r="G203" i="119"/>
  <c r="I203" i="119"/>
  <c r="I34" i="119"/>
  <c r="J34" i="119"/>
  <c r="F34" i="119"/>
  <c r="L34" i="119"/>
  <c r="E34" i="119"/>
  <c r="G34" i="119"/>
  <c r="H34" i="119"/>
  <c r="K34" i="119"/>
  <c r="I104" i="113"/>
  <c r="O104" i="113" s="1"/>
  <c r="K104" i="113"/>
  <c r="P104" i="113" s="1"/>
  <c r="H93" i="119"/>
  <c r="J93" i="119"/>
  <c r="E93" i="119"/>
  <c r="G93" i="119"/>
  <c r="I93" i="119"/>
  <c r="K93" i="119"/>
  <c r="F93" i="119"/>
  <c r="L93" i="119"/>
  <c r="K94" i="113"/>
  <c r="P94" i="113" s="1"/>
  <c r="I94" i="113"/>
  <c r="O94" i="113" s="1"/>
  <c r="L105" i="117"/>
  <c r="G144" i="119"/>
  <c r="E144" i="119"/>
  <c r="H144" i="119"/>
  <c r="I144" i="119"/>
  <c r="K144" i="119"/>
  <c r="L144" i="119"/>
  <c r="F144" i="119"/>
  <c r="J144" i="119"/>
  <c r="L75" i="16"/>
  <c r="K75" i="16"/>
  <c r="L26" i="16"/>
  <c r="K26" i="16"/>
  <c r="E46" i="119"/>
  <c r="F46" i="119"/>
  <c r="I46" i="119"/>
  <c r="K46" i="119"/>
  <c r="L46" i="119"/>
  <c r="J46" i="119"/>
  <c r="H46" i="119"/>
  <c r="G46" i="119"/>
  <c r="H178" i="119"/>
  <c r="F178" i="119"/>
  <c r="L178" i="119"/>
  <c r="I178" i="119"/>
  <c r="G178" i="119"/>
  <c r="J178" i="119"/>
  <c r="K178" i="119"/>
  <c r="E178" i="119"/>
  <c r="K149" i="113"/>
  <c r="P149" i="113" s="1"/>
  <c r="I149" i="113"/>
  <c r="O149" i="113" s="1"/>
  <c r="L160" i="117"/>
  <c r="L135" i="16"/>
  <c r="K135" i="16"/>
  <c r="I100" i="113"/>
  <c r="O100" i="113" s="1"/>
  <c r="K100" i="113"/>
  <c r="P100" i="113" s="1"/>
  <c r="L111" i="117"/>
  <c r="E167" i="119"/>
  <c r="L167" i="119"/>
  <c r="H167" i="119"/>
  <c r="I167" i="119"/>
  <c r="J167" i="119"/>
  <c r="F167" i="119"/>
  <c r="G167" i="119"/>
  <c r="K167" i="119"/>
  <c r="F2185" i="29"/>
  <c r="C1592" i="29"/>
  <c r="AB161" i="21"/>
  <c r="F2052" i="29"/>
  <c r="C1459" i="29"/>
  <c r="AB59" i="21"/>
  <c r="K170" i="124"/>
  <c r="L170" i="124" s="1"/>
  <c r="I170" i="124"/>
  <c r="AA128" i="21"/>
  <c r="B1550" i="29"/>
  <c r="E2143" i="29"/>
  <c r="B1438" i="29"/>
  <c r="E2031" i="29"/>
  <c r="AA40" i="21"/>
  <c r="I134" i="124"/>
  <c r="K134" i="124"/>
  <c r="L134" i="124" s="1"/>
  <c r="K176" i="124"/>
  <c r="L176" i="124" s="1"/>
  <c r="I176" i="124"/>
  <c r="I79" i="124"/>
  <c r="K79" i="124"/>
  <c r="L79" i="124" s="1"/>
  <c r="D1443" i="29"/>
  <c r="G2036" i="29"/>
  <c r="AC44" i="21"/>
  <c r="K65" i="124"/>
  <c r="L65" i="124" s="1"/>
  <c r="I65" i="124"/>
  <c r="D1586" i="29"/>
  <c r="G2179" i="29"/>
  <c r="AC156" i="21"/>
  <c r="B1453" i="29"/>
  <c r="E2046" i="29"/>
  <c r="AA53" i="21"/>
  <c r="B1543" i="29"/>
  <c r="E2136" i="29"/>
  <c r="AA126" i="21"/>
  <c r="K82" i="124"/>
  <c r="L82" i="124" s="1"/>
  <c r="I82" i="124"/>
  <c r="C1589" i="29"/>
  <c r="F2182" i="29"/>
  <c r="AB158" i="21"/>
  <c r="K104" i="124"/>
  <c r="L104" i="124" s="1"/>
  <c r="I104" i="124"/>
  <c r="C1489" i="29"/>
  <c r="F2082" i="29"/>
  <c r="AB82" i="21"/>
  <c r="C1527" i="29"/>
  <c r="F2120" i="29"/>
  <c r="AB111" i="21"/>
  <c r="K187" i="124"/>
  <c r="L187" i="124" s="1"/>
  <c r="I187" i="124"/>
  <c r="B1582" i="29"/>
  <c r="E2175" i="29"/>
  <c r="AA152" i="21"/>
  <c r="D1472" i="29"/>
  <c r="G2065" i="29"/>
  <c r="AC68" i="21"/>
  <c r="D1507" i="29"/>
  <c r="G2100" i="29"/>
  <c r="AC97" i="21"/>
  <c r="B1457" i="29"/>
  <c r="E2050" i="29"/>
  <c r="AA57" i="21"/>
  <c r="W56" i="41" s="1"/>
  <c r="Z56" i="41" s="1"/>
  <c r="F2054" i="29"/>
  <c r="AB60" i="21"/>
  <c r="C1461" i="29"/>
  <c r="I192" i="124"/>
  <c r="K192" i="124"/>
  <c r="L192" i="124" s="1"/>
  <c r="K67" i="124"/>
  <c r="L67" i="124" s="1"/>
  <c r="I67" i="124"/>
  <c r="E2093" i="29"/>
  <c r="B1500" i="29"/>
  <c r="AA92" i="21"/>
  <c r="W99" i="41" s="1"/>
  <c r="Z99" i="41" s="1"/>
  <c r="K136" i="124"/>
  <c r="L136" i="124" s="1"/>
  <c r="I136" i="124"/>
  <c r="E2183" i="29"/>
  <c r="B1590" i="29"/>
  <c r="AA159" i="21"/>
  <c r="G2106" i="29"/>
  <c r="D1513" i="29"/>
  <c r="AC99" i="21"/>
  <c r="C1478" i="29"/>
  <c r="F2071" i="29"/>
  <c r="AB71" i="21"/>
  <c r="K63" i="124"/>
  <c r="L63" i="124" s="1"/>
  <c r="I63" i="124"/>
  <c r="B1585" i="29"/>
  <c r="E2178" i="29"/>
  <c r="AA155" i="21"/>
  <c r="B1571" i="29"/>
  <c r="E2164" i="29"/>
  <c r="AA144" i="21"/>
  <c r="C1535" i="29"/>
  <c r="F2128" i="29"/>
  <c r="AB119" i="21"/>
  <c r="D1529" i="29"/>
  <c r="G2122" i="29"/>
  <c r="AC113" i="21"/>
  <c r="C1486" i="29"/>
  <c r="F2079" i="29"/>
  <c r="AB79" i="21"/>
  <c r="K72" i="124"/>
  <c r="L72" i="124" s="1"/>
  <c r="I72" i="124"/>
  <c r="K96" i="124"/>
  <c r="L96" i="124" s="1"/>
  <c r="I96" i="124"/>
  <c r="K180" i="124"/>
  <c r="L180" i="124" s="1"/>
  <c r="I180" i="124"/>
  <c r="D1424" i="29"/>
  <c r="G2017" i="29"/>
  <c r="AC31" i="21"/>
  <c r="D1477" i="29"/>
  <c r="G2070" i="29"/>
  <c r="AC70" i="21"/>
  <c r="D1496" i="29"/>
  <c r="G2089" i="29"/>
  <c r="AC88" i="21"/>
  <c r="D1528" i="29"/>
  <c r="G2121" i="29"/>
  <c r="AC112" i="21"/>
  <c r="K84" i="124"/>
  <c r="L84" i="124" s="1"/>
  <c r="I84" i="124"/>
  <c r="B1479" i="29"/>
  <c r="E2072" i="29"/>
  <c r="AA72" i="21"/>
  <c r="E2144" i="29"/>
  <c r="B1551" i="29"/>
  <c r="AA129" i="21"/>
  <c r="K119" i="124"/>
  <c r="L119" i="124" s="1"/>
  <c r="I119" i="124"/>
  <c r="K150" i="124"/>
  <c r="L150" i="124" s="1"/>
  <c r="I150" i="124"/>
  <c r="B1411" i="29"/>
  <c r="E2004" i="29"/>
  <c r="AA22" i="21"/>
  <c r="C1516" i="29"/>
  <c r="F2109" i="29"/>
  <c r="AB101" i="21"/>
  <c r="C1551" i="29"/>
  <c r="F2144" i="29"/>
  <c r="AB129" i="21"/>
  <c r="D1468" i="29"/>
  <c r="G2061" i="29"/>
  <c r="AC65" i="21"/>
  <c r="DC199" i="126"/>
  <c r="I36" i="124"/>
  <c r="K36" i="124"/>
  <c r="L36" i="124" s="1"/>
  <c r="B1416" i="29"/>
  <c r="E2009" i="29"/>
  <c r="AA26" i="21"/>
  <c r="F2099" i="29"/>
  <c r="C1506" i="29"/>
  <c r="AB96" i="21"/>
  <c r="E2133" i="29"/>
  <c r="B1540" i="29"/>
  <c r="AA123" i="21"/>
  <c r="AB77" i="21"/>
  <c r="C1484" i="29"/>
  <c r="F2077" i="29"/>
  <c r="K143" i="16"/>
  <c r="L143" i="16"/>
  <c r="F95" i="119"/>
  <c r="J95" i="119"/>
  <c r="H95" i="119"/>
  <c r="I95" i="119"/>
  <c r="K95" i="119"/>
  <c r="L95" i="119"/>
  <c r="E95" i="119"/>
  <c r="G95" i="119"/>
  <c r="K124" i="16"/>
  <c r="L124" i="16"/>
  <c r="L110" i="16"/>
  <c r="K110" i="16"/>
  <c r="L57" i="119"/>
  <c r="G57" i="119"/>
  <c r="I57" i="119"/>
  <c r="F57" i="119"/>
  <c r="J57" i="119"/>
  <c r="H57" i="119"/>
  <c r="E57" i="119"/>
  <c r="K57" i="119"/>
  <c r="L195" i="16"/>
  <c r="K195" i="16"/>
  <c r="I152" i="119"/>
  <c r="L152" i="119"/>
  <c r="J152" i="119"/>
  <c r="H152" i="119"/>
  <c r="E152" i="119"/>
  <c r="G152" i="119"/>
  <c r="K152" i="119"/>
  <c r="F152" i="119"/>
  <c r="K71" i="16"/>
  <c r="L71" i="16"/>
  <c r="L116" i="16"/>
  <c r="K116" i="16"/>
  <c r="K146" i="113"/>
  <c r="P146" i="113" s="1"/>
  <c r="I146" i="113"/>
  <c r="O146" i="113" s="1"/>
  <c r="L157" i="117"/>
  <c r="L107" i="16"/>
  <c r="K107" i="16"/>
  <c r="K175" i="16"/>
  <c r="L175" i="16"/>
  <c r="G131" i="119"/>
  <c r="I131" i="119"/>
  <c r="L131" i="119"/>
  <c r="E131" i="119"/>
  <c r="J131" i="119"/>
  <c r="K131" i="119"/>
  <c r="H131" i="119"/>
  <c r="F131" i="119"/>
  <c r="K63" i="16"/>
  <c r="L63" i="16"/>
  <c r="I61" i="113"/>
  <c r="O61" i="113" s="1"/>
  <c r="K61" i="113"/>
  <c r="P61" i="113" s="1"/>
  <c r="L72" i="117"/>
  <c r="J87" i="119"/>
  <c r="H87" i="119"/>
  <c r="L87" i="119"/>
  <c r="G87" i="119"/>
  <c r="F87" i="119"/>
  <c r="E87" i="119"/>
  <c r="K87" i="119"/>
  <c r="I87" i="119"/>
  <c r="K55" i="16"/>
  <c r="L55" i="16"/>
  <c r="K53" i="16"/>
  <c r="L53" i="16"/>
  <c r="E103" i="119"/>
  <c r="L103" i="119"/>
  <c r="I103" i="119"/>
  <c r="F103" i="119"/>
  <c r="H103" i="119"/>
  <c r="G103" i="119"/>
  <c r="K103" i="119"/>
  <c r="J103" i="119"/>
  <c r="K179" i="119"/>
  <c r="H179" i="119"/>
  <c r="J179" i="119"/>
  <c r="I179" i="119"/>
  <c r="G179" i="119"/>
  <c r="F179" i="119"/>
  <c r="L179" i="119"/>
  <c r="E179" i="119"/>
  <c r="I28" i="113"/>
  <c r="O28" i="113" s="1"/>
  <c r="K28" i="113"/>
  <c r="P28" i="113" s="1"/>
  <c r="L138" i="16"/>
  <c r="K138" i="16"/>
  <c r="L64" i="16"/>
  <c r="K64" i="16"/>
  <c r="I17" i="113"/>
  <c r="O17" i="113" s="1"/>
  <c r="K17" i="113"/>
  <c r="P17" i="113" s="1"/>
  <c r="L28" i="117"/>
  <c r="K45" i="16"/>
  <c r="L45" i="16"/>
  <c r="I106" i="113"/>
  <c r="O106" i="113" s="1"/>
  <c r="K106" i="113"/>
  <c r="P106" i="113" s="1"/>
  <c r="L117" i="117"/>
  <c r="K194" i="16"/>
  <c r="L194" i="16"/>
  <c r="F136" i="119"/>
  <c r="E136" i="119"/>
  <c r="I136" i="119"/>
  <c r="J136" i="119"/>
  <c r="H136" i="119"/>
  <c r="K136" i="119"/>
  <c r="L136" i="119"/>
  <c r="G136" i="119"/>
  <c r="K171" i="119"/>
  <c r="J171" i="119"/>
  <c r="L171" i="119"/>
  <c r="H171" i="119"/>
  <c r="E171" i="119"/>
  <c r="F171" i="119"/>
  <c r="I171" i="119"/>
  <c r="G171" i="119"/>
  <c r="L65" i="119"/>
  <c r="H65" i="119"/>
  <c r="G65" i="119"/>
  <c r="K65" i="119"/>
  <c r="E65" i="119"/>
  <c r="J65" i="119"/>
  <c r="I65" i="119"/>
  <c r="F65" i="119"/>
  <c r="I183" i="119"/>
  <c r="J183" i="119"/>
  <c r="G183" i="119"/>
  <c r="F183" i="119"/>
  <c r="L183" i="119"/>
  <c r="K183" i="119"/>
  <c r="E183" i="119"/>
  <c r="H183" i="119"/>
  <c r="J156" i="119"/>
  <c r="I156" i="119"/>
  <c r="K156" i="119"/>
  <c r="E156" i="119"/>
  <c r="G156" i="119"/>
  <c r="L156" i="119"/>
  <c r="F156" i="119"/>
  <c r="H156" i="119"/>
  <c r="L17" i="16"/>
  <c r="K17" i="16"/>
  <c r="L110" i="119"/>
  <c r="G110" i="119"/>
  <c r="E110" i="119"/>
  <c r="K110" i="119"/>
  <c r="F110" i="119"/>
  <c r="H110" i="119"/>
  <c r="I110" i="119"/>
  <c r="J110" i="119"/>
  <c r="F177" i="119"/>
  <c r="H177" i="119"/>
  <c r="E177" i="119"/>
  <c r="I177" i="119"/>
  <c r="J177" i="119"/>
  <c r="L177" i="119"/>
  <c r="K177" i="119"/>
  <c r="G177" i="119"/>
  <c r="E68" i="119"/>
  <c r="G68" i="119"/>
  <c r="K68" i="119"/>
  <c r="L68" i="119"/>
  <c r="F68" i="119"/>
  <c r="I68" i="119"/>
  <c r="H68" i="119"/>
  <c r="J68" i="119"/>
  <c r="L167" i="16"/>
  <c r="K167" i="16"/>
  <c r="L44" i="16"/>
  <c r="K44" i="16"/>
  <c r="L99" i="119"/>
  <c r="G99" i="119"/>
  <c r="E99" i="119"/>
  <c r="J99" i="119"/>
  <c r="H99" i="119"/>
  <c r="I99" i="119"/>
  <c r="F99" i="119"/>
  <c r="K99" i="119"/>
  <c r="K187" i="113"/>
  <c r="P187" i="113" s="1"/>
  <c r="I187" i="113"/>
  <c r="O187" i="113" s="1"/>
  <c r="L198" i="117"/>
  <c r="I195" i="113"/>
  <c r="O195" i="113" s="1"/>
  <c r="K195" i="113"/>
  <c r="P195" i="113" s="1"/>
  <c r="L206" i="117"/>
  <c r="I36" i="113"/>
  <c r="O36" i="113" s="1"/>
  <c r="K36" i="113"/>
  <c r="P36" i="113" s="1"/>
  <c r="L47" i="117"/>
  <c r="K18" i="16"/>
  <c r="L18" i="16"/>
  <c r="L188" i="16"/>
  <c r="K188" i="16"/>
  <c r="K109" i="119"/>
  <c r="H109" i="119"/>
  <c r="J109" i="119"/>
  <c r="F109" i="119"/>
  <c r="E109" i="119"/>
  <c r="L109" i="119"/>
  <c r="G109" i="119"/>
  <c r="I109" i="119"/>
  <c r="K159" i="16"/>
  <c r="L159" i="16"/>
  <c r="L43" i="16"/>
  <c r="K43" i="16"/>
  <c r="K27" i="124"/>
  <c r="L27" i="124" s="1"/>
  <c r="I27" i="124"/>
  <c r="B1459" i="29"/>
  <c r="E2052" i="29"/>
  <c r="AA59" i="21"/>
  <c r="K201" i="124"/>
  <c r="L201" i="124" s="1"/>
  <c r="I201" i="124"/>
  <c r="K68" i="124"/>
  <c r="L68" i="124" s="1"/>
  <c r="I68" i="124"/>
  <c r="D1482" i="29"/>
  <c r="G2075" i="29"/>
  <c r="AC75" i="21"/>
  <c r="D1438" i="29"/>
  <c r="G2031" i="29"/>
  <c r="AC40" i="21"/>
  <c r="I165" i="124"/>
  <c r="K165" i="124"/>
  <c r="L165" i="124" s="1"/>
  <c r="K52" i="124"/>
  <c r="L52" i="124" s="1"/>
  <c r="I52" i="124"/>
  <c r="G2131" i="29"/>
  <c r="D1538" i="29"/>
  <c r="AC121" i="21"/>
  <c r="C1443" i="29"/>
  <c r="F2036" i="29"/>
  <c r="AB44" i="21"/>
  <c r="K22" i="124"/>
  <c r="L22" i="124" s="1"/>
  <c r="I22" i="124"/>
  <c r="E2179" i="29"/>
  <c r="B1586" i="29"/>
  <c r="AA156" i="21"/>
  <c r="D1453" i="29"/>
  <c r="G2046" i="29"/>
  <c r="AC53" i="21"/>
  <c r="I122" i="124"/>
  <c r="K122" i="124"/>
  <c r="L122" i="124" s="1"/>
  <c r="D1589" i="29"/>
  <c r="G2182" i="29"/>
  <c r="AC158" i="21"/>
  <c r="G2082" i="29"/>
  <c r="D1489" i="29"/>
  <c r="AC82" i="21"/>
  <c r="C1531" i="29"/>
  <c r="F2124" i="29"/>
  <c r="AB115" i="21"/>
  <c r="K28" i="124"/>
  <c r="L28" i="124" s="1"/>
  <c r="I28" i="124"/>
  <c r="F2150" i="29"/>
  <c r="C1557" i="29"/>
  <c r="AB133" i="21"/>
  <c r="C1472" i="29"/>
  <c r="F2065" i="29"/>
  <c r="AB68" i="21"/>
  <c r="K107" i="124"/>
  <c r="L107" i="124" s="1"/>
  <c r="I107" i="124"/>
  <c r="C1457" i="29"/>
  <c r="F2050" i="29"/>
  <c r="AB57" i="21"/>
  <c r="X56" i="41" s="1"/>
  <c r="AA56" i="41" s="1"/>
  <c r="B1461" i="29"/>
  <c r="E2054" i="29"/>
  <c r="AA60" i="21"/>
  <c r="C1483" i="29"/>
  <c r="F2076" i="29"/>
  <c r="AB76" i="21"/>
  <c r="G2093" i="29"/>
  <c r="D1500" i="29"/>
  <c r="AC92" i="21"/>
  <c r="Y99" i="41" s="1"/>
  <c r="AB99" i="41" s="1"/>
  <c r="K133" i="124"/>
  <c r="L133" i="124" s="1"/>
  <c r="I133" i="124"/>
  <c r="B1448" i="29"/>
  <c r="E2041" i="29"/>
  <c r="AA49" i="21"/>
  <c r="C1590" i="29"/>
  <c r="F2183" i="29"/>
  <c r="AB159" i="21"/>
  <c r="K203" i="124"/>
  <c r="L203" i="124" s="1"/>
  <c r="I203" i="124"/>
  <c r="K120" i="124"/>
  <c r="L120" i="124" s="1"/>
  <c r="I120" i="124"/>
  <c r="F2088" i="29"/>
  <c r="C1495" i="29"/>
  <c r="AB87" i="21"/>
  <c r="AB132" i="21"/>
  <c r="C1556" i="29"/>
  <c r="F2149" i="29"/>
  <c r="K138" i="124"/>
  <c r="L138" i="124" s="1"/>
  <c r="I138" i="124"/>
  <c r="K110" i="124"/>
  <c r="L110" i="124" s="1"/>
  <c r="I110" i="124"/>
  <c r="F2122" i="29"/>
  <c r="C1529" i="29"/>
  <c r="AB113" i="21"/>
  <c r="B1486" i="29"/>
  <c r="AA79" i="21"/>
  <c r="E2079" i="29"/>
  <c r="K139" i="124"/>
  <c r="L139" i="124" s="1"/>
  <c r="I139" i="124"/>
  <c r="D1574" i="29"/>
  <c r="G2167" i="29"/>
  <c r="AC146" i="21"/>
  <c r="C1424" i="29"/>
  <c r="F2017" i="29"/>
  <c r="AB31" i="21"/>
  <c r="B1477" i="29"/>
  <c r="E2070" i="29"/>
  <c r="AA70" i="21"/>
  <c r="I101" i="124"/>
  <c r="K101" i="124"/>
  <c r="L101" i="124" s="1"/>
  <c r="D1425" i="29"/>
  <c r="G2018" i="29"/>
  <c r="AC32" i="21"/>
  <c r="B1563" i="29"/>
  <c r="E2156" i="29"/>
  <c r="AA137" i="21"/>
  <c r="B1516" i="29"/>
  <c r="E2109" i="29"/>
  <c r="AA101" i="21"/>
  <c r="CN194" i="5"/>
  <c r="DD195" i="126" s="1"/>
  <c r="C1445" i="29"/>
  <c r="F2038" i="29"/>
  <c r="AB46" i="21"/>
  <c r="AC77" i="21"/>
  <c r="D1484" i="29"/>
  <c r="G2077" i="29"/>
  <c r="E2157" i="29"/>
  <c r="B1564" i="29"/>
  <c r="AA138" i="21"/>
  <c r="K109" i="124"/>
  <c r="L109" i="124" s="1"/>
  <c r="I109" i="124"/>
  <c r="D1524" i="29"/>
  <c r="G2117" i="29"/>
  <c r="AC108" i="21"/>
  <c r="K112" i="124"/>
  <c r="L112" i="124" s="1"/>
  <c r="I112" i="124"/>
  <c r="K47" i="124"/>
  <c r="L47" i="124" s="1"/>
  <c r="I47" i="124"/>
  <c r="K198" i="124"/>
  <c r="L198" i="124" s="1"/>
  <c r="I198" i="124"/>
  <c r="D1488" i="29"/>
  <c r="G2081" i="29"/>
  <c r="AC81" i="21"/>
  <c r="B1446" i="29"/>
  <c r="E2039" i="29"/>
  <c r="AA47" i="21"/>
  <c r="C1564" i="29"/>
  <c r="F2157" i="29"/>
  <c r="AB138" i="21"/>
  <c r="DL16" i="114"/>
  <c r="C1524" i="29"/>
  <c r="F2117" i="29"/>
  <c r="AB108" i="21"/>
  <c r="B1519" i="29"/>
  <c r="E2112" i="29"/>
  <c r="AA103" i="21"/>
  <c r="E2099" i="29"/>
  <c r="B1506" i="29"/>
  <c r="AA96" i="21"/>
  <c r="F2081" i="29"/>
  <c r="C1488" i="29"/>
  <c r="AB81" i="21"/>
  <c r="B1481" i="29"/>
  <c r="E2074" i="29"/>
  <c r="AA74" i="21"/>
  <c r="C1540" i="29"/>
  <c r="F2133" i="29"/>
  <c r="AB123" i="21"/>
  <c r="AB154" i="21"/>
  <c r="F2177" i="29"/>
  <c r="C1584" i="29"/>
  <c r="G2039" i="29"/>
  <c r="D1446" i="29"/>
  <c r="AC47" i="21"/>
  <c r="B1407" i="29"/>
  <c r="E2000" i="29"/>
  <c r="AA19" i="21"/>
  <c r="D1498" i="29"/>
  <c r="G2091" i="29"/>
  <c r="AC90" i="21"/>
  <c r="L105" i="16"/>
  <c r="K105" i="16"/>
  <c r="L79" i="16"/>
  <c r="K79" i="16"/>
  <c r="L175" i="119"/>
  <c r="E175" i="119"/>
  <c r="J175" i="119"/>
  <c r="F175" i="119"/>
  <c r="I175" i="119"/>
  <c r="H175" i="119"/>
  <c r="G175" i="119"/>
  <c r="K175" i="119"/>
  <c r="I97" i="113"/>
  <c r="O97" i="113" s="1"/>
  <c r="K97" i="113"/>
  <c r="P97" i="113" s="1"/>
  <c r="L108" i="117"/>
  <c r="F92" i="119"/>
  <c r="K92" i="119"/>
  <c r="L92" i="119"/>
  <c r="I92" i="119"/>
  <c r="E92" i="119"/>
  <c r="G92" i="119"/>
  <c r="J92" i="119"/>
  <c r="H92" i="119"/>
  <c r="K125" i="16"/>
  <c r="L125" i="16"/>
  <c r="J137" i="119"/>
  <c r="H137" i="119"/>
  <c r="E137" i="119"/>
  <c r="G137" i="119"/>
  <c r="K137" i="119"/>
  <c r="I137" i="119"/>
  <c r="F137" i="119"/>
  <c r="L137" i="119"/>
  <c r="I127" i="113"/>
  <c r="O127" i="113" s="1"/>
  <c r="K127" i="113"/>
  <c r="P127" i="113" s="1"/>
  <c r="L138" i="117"/>
  <c r="K32" i="113"/>
  <c r="P32" i="113" s="1"/>
  <c r="I32" i="113"/>
  <c r="O32" i="113" s="1"/>
  <c r="L43" i="117"/>
  <c r="I77" i="119"/>
  <c r="E77" i="119"/>
  <c r="J77" i="119"/>
  <c r="F77" i="119"/>
  <c r="L77" i="119"/>
  <c r="K77" i="119"/>
  <c r="G77" i="119"/>
  <c r="H77" i="119"/>
  <c r="K79" i="119"/>
  <c r="J79" i="119"/>
  <c r="G79" i="119"/>
  <c r="F79" i="119"/>
  <c r="E79" i="119"/>
  <c r="L79" i="119"/>
  <c r="I79" i="119"/>
  <c r="H79" i="119"/>
  <c r="F63" i="113"/>
  <c r="F201" i="113"/>
  <c r="F59" i="113"/>
  <c r="F79" i="113"/>
  <c r="F169" i="113"/>
  <c r="F77" i="113"/>
  <c r="F150" i="113"/>
  <c r="F45" i="113"/>
  <c r="F130" i="113"/>
  <c r="F111" i="113"/>
  <c r="F148" i="113"/>
  <c r="F151" i="113"/>
  <c r="F140" i="113"/>
  <c r="F182" i="113"/>
  <c r="F166" i="113"/>
  <c r="F38" i="113"/>
  <c r="F21" i="113"/>
  <c r="F16" i="113"/>
  <c r="F42" i="113"/>
  <c r="F122" i="113"/>
  <c r="F92" i="113"/>
  <c r="F66" i="113"/>
  <c r="F39" i="113"/>
  <c r="F67" i="113"/>
  <c r="L78" i="117" s="1"/>
  <c r="F109" i="113"/>
  <c r="F103" i="113"/>
  <c r="F41" i="113"/>
  <c r="F43" i="113"/>
  <c r="F183" i="113"/>
  <c r="F53" i="113"/>
  <c r="F202" i="113"/>
  <c r="F160" i="113"/>
  <c r="F161" i="113"/>
  <c r="F155" i="113"/>
  <c r="F142" i="113"/>
  <c r="F86" i="113"/>
  <c r="F40" i="113"/>
  <c r="F153" i="113"/>
  <c r="F138" i="113"/>
  <c r="F18" i="113"/>
  <c r="F145" i="113"/>
  <c r="F37" i="113"/>
  <c r="F108" i="113"/>
  <c r="F175" i="113"/>
  <c r="F81" i="113"/>
  <c r="F60" i="113"/>
  <c r="F203" i="113"/>
  <c r="F95" i="113"/>
  <c r="F68" i="113"/>
  <c r="F105" i="113"/>
  <c r="F163" i="113"/>
  <c r="F129" i="113"/>
  <c r="F22" i="113"/>
  <c r="F124" i="113"/>
  <c r="F75" i="113"/>
  <c r="F200" i="113"/>
  <c r="F168" i="113"/>
  <c r="F162" i="113"/>
  <c r="F69" i="113"/>
  <c r="F117" i="113"/>
  <c r="F159" i="113"/>
  <c r="F120" i="113"/>
  <c r="F131" i="113"/>
  <c r="F141" i="113"/>
  <c r="F110" i="113"/>
  <c r="L121" i="117" s="1"/>
  <c r="F73" i="113"/>
  <c r="F93" i="113"/>
  <c r="F47" i="113"/>
  <c r="F62" i="113"/>
  <c r="F128" i="113"/>
  <c r="F198" i="113"/>
  <c r="F49" i="113"/>
  <c r="F126" i="113"/>
  <c r="F35" i="113"/>
  <c r="F96" i="113"/>
  <c r="F199" i="113"/>
  <c r="F113" i="113"/>
  <c r="F180" i="113"/>
  <c r="F30" i="113"/>
  <c r="F19" i="113"/>
  <c r="F143" i="113"/>
  <c r="F157" i="113"/>
  <c r="F114" i="113"/>
  <c r="F115" i="113"/>
  <c r="F191" i="113"/>
  <c r="F192" i="113"/>
  <c r="F132" i="113"/>
  <c r="F56" i="113"/>
  <c r="F134" i="113"/>
  <c r="F136" i="113"/>
  <c r="F178" i="113"/>
  <c r="D27" i="119"/>
  <c r="D210" i="119" s="1"/>
  <c r="E115" i="119"/>
  <c r="F115" i="119"/>
  <c r="L115" i="119"/>
  <c r="I115" i="119"/>
  <c r="J115" i="119"/>
  <c r="G115" i="119"/>
  <c r="K115" i="119"/>
  <c r="H115" i="119"/>
  <c r="I172" i="113"/>
  <c r="O172" i="113" s="1"/>
  <c r="K172" i="113"/>
  <c r="P172" i="113" s="1"/>
  <c r="L183" i="117"/>
  <c r="I167" i="113"/>
  <c r="O167" i="113" s="1"/>
  <c r="K167" i="113"/>
  <c r="P167" i="113" s="1"/>
  <c r="L178" i="117"/>
  <c r="K72" i="16"/>
  <c r="L72" i="16"/>
  <c r="F172" i="119"/>
  <c r="G172" i="119"/>
  <c r="H172" i="119"/>
  <c r="L172" i="119"/>
  <c r="J172" i="119"/>
  <c r="I172" i="119"/>
  <c r="K172" i="119"/>
  <c r="E172" i="119"/>
  <c r="L86" i="16"/>
  <c r="K86" i="16"/>
  <c r="I189" i="119"/>
  <c r="G189" i="119"/>
  <c r="F189" i="119"/>
  <c r="E189" i="119"/>
  <c r="K189" i="119"/>
  <c r="L189" i="119"/>
  <c r="H189" i="119"/>
  <c r="J189" i="119"/>
  <c r="F83" i="119"/>
  <c r="I83" i="119"/>
  <c r="G83" i="119"/>
  <c r="K83" i="119"/>
  <c r="J83" i="119"/>
  <c r="L83" i="119"/>
  <c r="H83" i="119"/>
  <c r="E83" i="119"/>
  <c r="K56" i="16"/>
  <c r="L56" i="16"/>
  <c r="L80" i="16"/>
  <c r="K80" i="16"/>
  <c r="L140" i="119"/>
  <c r="E140" i="119"/>
  <c r="J140" i="119"/>
  <c r="H140" i="119"/>
  <c r="I140" i="119"/>
  <c r="F140" i="119"/>
  <c r="K140" i="119"/>
  <c r="G140" i="119"/>
  <c r="L198" i="16"/>
  <c r="K198" i="16"/>
  <c r="F155" i="119"/>
  <c r="J155" i="119"/>
  <c r="L155" i="119"/>
  <c r="G155" i="119"/>
  <c r="E155" i="119"/>
  <c r="H155" i="119"/>
  <c r="I155" i="119"/>
  <c r="K155" i="119"/>
  <c r="K190" i="16"/>
  <c r="L190" i="16"/>
  <c r="K38" i="119"/>
  <c r="G38" i="119"/>
  <c r="E38" i="119"/>
  <c r="H38" i="119"/>
  <c r="I38" i="119"/>
  <c r="L38" i="119"/>
  <c r="F38" i="119"/>
  <c r="J38" i="119"/>
  <c r="I24" i="113"/>
  <c r="O24" i="113" s="1"/>
  <c r="K24" i="113"/>
  <c r="P24" i="113" s="1"/>
  <c r="L35" i="117"/>
  <c r="I197" i="113"/>
  <c r="O197" i="113" s="1"/>
  <c r="K197" i="113"/>
  <c r="P197" i="113" s="1"/>
  <c r="L208" i="117"/>
  <c r="I76" i="113"/>
  <c r="O76" i="113" s="1"/>
  <c r="K76" i="113"/>
  <c r="P76" i="113" s="1"/>
  <c r="G74" i="119"/>
  <c r="H74" i="119"/>
  <c r="E74" i="119"/>
  <c r="J74" i="119"/>
  <c r="L74" i="119"/>
  <c r="I74" i="119"/>
  <c r="K74" i="119"/>
  <c r="F74" i="119"/>
  <c r="L111" i="16"/>
  <c r="K111" i="16"/>
  <c r="L42" i="16"/>
  <c r="K42" i="16"/>
  <c r="I70" i="113"/>
  <c r="O70" i="113" s="1"/>
  <c r="K70" i="113"/>
  <c r="P70" i="113" s="1"/>
  <c r="L81" i="117"/>
  <c r="K82" i="16"/>
  <c r="L82" i="16"/>
  <c r="L118" i="16"/>
  <c r="K118" i="16"/>
  <c r="K145" i="16"/>
  <c r="L145" i="16"/>
  <c r="K52" i="16"/>
  <c r="L52" i="16"/>
  <c r="K151" i="16"/>
  <c r="L151" i="16"/>
  <c r="K146" i="16"/>
  <c r="L146" i="16"/>
  <c r="K61" i="119"/>
  <c r="E61" i="119"/>
  <c r="L61" i="119"/>
  <c r="H61" i="119"/>
  <c r="I61" i="119"/>
  <c r="F61" i="119"/>
  <c r="J61" i="119"/>
  <c r="G61" i="119"/>
  <c r="H200" i="119"/>
  <c r="G200" i="119"/>
  <c r="I200" i="119"/>
  <c r="E200" i="119"/>
  <c r="J200" i="119"/>
  <c r="L200" i="119"/>
  <c r="F200" i="119"/>
  <c r="K200" i="119"/>
  <c r="K182" i="16"/>
  <c r="L182" i="16"/>
  <c r="BN7" i="115"/>
  <c r="B194" i="15"/>
  <c r="L83" i="16"/>
  <c r="K83" i="16"/>
  <c r="K205" i="119"/>
  <c r="J205" i="119"/>
  <c r="H205" i="119"/>
  <c r="L205" i="119"/>
  <c r="F205" i="119"/>
  <c r="I205" i="119"/>
  <c r="E205" i="119"/>
  <c r="G205" i="119"/>
  <c r="K127" i="16"/>
  <c r="L127" i="16"/>
  <c r="L155" i="16"/>
  <c r="K155" i="16"/>
  <c r="G154" i="119"/>
  <c r="K154" i="119"/>
  <c r="L154" i="119"/>
  <c r="J154" i="119"/>
  <c r="I154" i="119"/>
  <c r="H154" i="119"/>
  <c r="F154" i="119"/>
  <c r="E154" i="119"/>
  <c r="I89" i="113"/>
  <c r="O89" i="113" s="1"/>
  <c r="K89" i="113"/>
  <c r="P89" i="113" s="1"/>
  <c r="L100" i="117"/>
  <c r="K170" i="113"/>
  <c r="P170" i="113" s="1"/>
  <c r="I170" i="113"/>
  <c r="O170" i="113" s="1"/>
  <c r="K34" i="16"/>
  <c r="L34" i="16"/>
  <c r="K106" i="16"/>
  <c r="L106" i="16"/>
  <c r="L200" i="16"/>
  <c r="K200" i="16"/>
  <c r="I144" i="113"/>
  <c r="O144" i="113" s="1"/>
  <c r="K144" i="113"/>
  <c r="P144" i="113" s="1"/>
  <c r="L155" i="117"/>
  <c r="I147" i="113"/>
  <c r="O147" i="113" s="1"/>
  <c r="K147" i="113"/>
  <c r="P147" i="113" s="1"/>
  <c r="L47" i="16"/>
  <c r="K47" i="16"/>
  <c r="I184" i="113"/>
  <c r="O184" i="113" s="1"/>
  <c r="K184" i="113"/>
  <c r="P184" i="113" s="1"/>
  <c r="F96" i="119"/>
  <c r="L96" i="119"/>
  <c r="G96" i="119"/>
  <c r="I96" i="119"/>
  <c r="E96" i="119"/>
  <c r="H96" i="119"/>
  <c r="K96" i="119"/>
  <c r="J96" i="119"/>
  <c r="J186" i="119"/>
  <c r="K186" i="119"/>
  <c r="F186" i="119"/>
  <c r="I186" i="119"/>
  <c r="L186" i="119"/>
  <c r="G186" i="119"/>
  <c r="E186" i="119"/>
  <c r="H186" i="119"/>
  <c r="I15" i="113"/>
  <c r="O15" i="113" s="1"/>
  <c r="K15" i="113"/>
  <c r="P15" i="113" s="1"/>
  <c r="K192" i="16"/>
  <c r="L192" i="16"/>
  <c r="I65" i="113"/>
  <c r="O65" i="113" s="1"/>
  <c r="K65" i="113"/>
  <c r="P65" i="113" s="1"/>
  <c r="L76" i="117"/>
  <c r="K73" i="124"/>
  <c r="L73" i="124" s="1"/>
  <c r="I73" i="124"/>
  <c r="C1555" i="29"/>
  <c r="F2148" i="29"/>
  <c r="AB131" i="21"/>
  <c r="D1459" i="29"/>
  <c r="G2052" i="29"/>
  <c r="AC59" i="21"/>
  <c r="F2062" i="29"/>
  <c r="C1469" i="29"/>
  <c r="AB66" i="21"/>
  <c r="F2075" i="29"/>
  <c r="C1482" i="29"/>
  <c r="AB75" i="21"/>
  <c r="C1438" i="29"/>
  <c r="F2031" i="29"/>
  <c r="AB40" i="21"/>
  <c r="K20" i="124"/>
  <c r="I20" i="124"/>
  <c r="H208" i="124"/>
  <c r="H209" i="124"/>
  <c r="H210" i="124"/>
  <c r="K185" i="124"/>
  <c r="L185" i="124" s="1"/>
  <c r="I185" i="124"/>
  <c r="G2047" i="29"/>
  <c r="D1454" i="29"/>
  <c r="AC54" i="21"/>
  <c r="B1538" i="29"/>
  <c r="E2131" i="29"/>
  <c r="AA121" i="21"/>
  <c r="B1443" i="29"/>
  <c r="E2036" i="29"/>
  <c r="AA44" i="21"/>
  <c r="K142" i="124"/>
  <c r="L142" i="124" s="1"/>
  <c r="I142" i="124"/>
  <c r="I105" i="124"/>
  <c r="K105" i="124"/>
  <c r="L105" i="124" s="1"/>
  <c r="K62" i="124"/>
  <c r="L62" i="124" s="1"/>
  <c r="I62" i="124"/>
  <c r="E2161" i="29"/>
  <c r="B1568" i="29"/>
  <c r="AA141" i="21"/>
  <c r="C1480" i="29"/>
  <c r="F2073" i="29"/>
  <c r="AB73" i="21"/>
  <c r="I98" i="124"/>
  <c r="K98" i="124"/>
  <c r="L98" i="124" s="1"/>
  <c r="K204" i="124"/>
  <c r="L204" i="124" s="1"/>
  <c r="I204" i="124"/>
  <c r="E2082" i="29"/>
  <c r="B1489" i="29"/>
  <c r="AA82" i="21"/>
  <c r="G2124" i="29"/>
  <c r="D1531" i="29"/>
  <c r="AC115" i="21"/>
  <c r="K140" i="124"/>
  <c r="L140" i="124" s="1"/>
  <c r="I140" i="124"/>
  <c r="D1557" i="29"/>
  <c r="G2150" i="29"/>
  <c r="AC133" i="21"/>
  <c r="B1472" i="29"/>
  <c r="E2065" i="29"/>
  <c r="AA68" i="21"/>
  <c r="G2127" i="29"/>
  <c r="D1534" i="29"/>
  <c r="AC118" i="21"/>
  <c r="D1457" i="29"/>
  <c r="G2050" i="29"/>
  <c r="AC57" i="21"/>
  <c r="Y56" i="41" s="1"/>
  <c r="AB56" i="41" s="1"/>
  <c r="K106" i="124"/>
  <c r="L106" i="124" s="1"/>
  <c r="I106" i="124"/>
  <c r="B1483" i="29"/>
  <c r="E2076" i="29"/>
  <c r="AA76" i="21"/>
  <c r="K183" i="124"/>
  <c r="L183" i="124" s="1"/>
  <c r="I183" i="124"/>
  <c r="F2041" i="29"/>
  <c r="C1448" i="29"/>
  <c r="AB49" i="21"/>
  <c r="D1579" i="29"/>
  <c r="G2172" i="29"/>
  <c r="AC150" i="21"/>
  <c r="K125" i="124"/>
  <c r="L125" i="124" s="1"/>
  <c r="I125" i="124"/>
  <c r="G2088" i="29"/>
  <c r="D1495" i="29"/>
  <c r="AC87" i="21"/>
  <c r="AC132" i="21"/>
  <c r="G2149" i="29"/>
  <c r="D1556" i="29"/>
  <c r="K113" i="124"/>
  <c r="L113" i="124" s="1"/>
  <c r="I113" i="124"/>
  <c r="K130" i="124"/>
  <c r="L130" i="124" s="1"/>
  <c r="I130" i="124"/>
  <c r="B1529" i="29"/>
  <c r="E2122" i="29"/>
  <c r="AA113" i="21"/>
  <c r="I59" i="124"/>
  <c r="K59" i="124"/>
  <c r="L59" i="124" s="1"/>
  <c r="E2048" i="29"/>
  <c r="B1455" i="29"/>
  <c r="AA55" i="21"/>
  <c r="G1999" i="29"/>
  <c r="D1406" i="29"/>
  <c r="AC18" i="21"/>
  <c r="K191" i="124"/>
  <c r="L191" i="124" s="1"/>
  <c r="I191" i="124"/>
  <c r="B1574" i="29"/>
  <c r="E2167" i="29"/>
  <c r="AA146" i="21"/>
  <c r="K53" i="124"/>
  <c r="L53" i="124" s="1"/>
  <c r="I53" i="124"/>
  <c r="K200" i="124"/>
  <c r="L200" i="124" s="1"/>
  <c r="I200" i="124"/>
  <c r="K149" i="124"/>
  <c r="L149" i="124" s="1"/>
  <c r="I149" i="124"/>
  <c r="B1426" i="29"/>
  <c r="E2019" i="29"/>
  <c r="AA33" i="21"/>
  <c r="E2018" i="29"/>
  <c r="B1425" i="29"/>
  <c r="AA32" i="21"/>
  <c r="D1563" i="29"/>
  <c r="G2156" i="29"/>
  <c r="AC137" i="21"/>
  <c r="D1576" i="29"/>
  <c r="G2169" i="29"/>
  <c r="AC147" i="21"/>
  <c r="K182" i="124"/>
  <c r="L182" i="124" s="1"/>
  <c r="I182" i="124"/>
  <c r="D1416" i="29"/>
  <c r="G2009" i="29"/>
  <c r="AC26" i="21"/>
  <c r="G2003" i="29"/>
  <c r="D1410" i="29"/>
  <c r="AC21" i="21"/>
  <c r="I85" i="124"/>
  <c r="K85" i="124"/>
  <c r="L85" i="124" s="1"/>
  <c r="S162" i="21"/>
  <c r="W162" i="21" s="1"/>
  <c r="D1405" i="29"/>
  <c r="G1998" i="29"/>
  <c r="AC17" i="21"/>
  <c r="C1440" i="29"/>
  <c r="F2033" i="29"/>
  <c r="AB42" i="21"/>
  <c r="G2094" i="29"/>
  <c r="AC93" i="21"/>
  <c r="D1501" i="29"/>
  <c r="D1491" i="29"/>
  <c r="G2084" i="29"/>
  <c r="AC84" i="21"/>
  <c r="F2009" i="29"/>
  <c r="C1416" i="29"/>
  <c r="AB26" i="21"/>
  <c r="K94" i="124"/>
  <c r="L94" i="124" s="1"/>
  <c r="I94" i="124"/>
  <c r="I158" i="124"/>
  <c r="K158" i="124"/>
  <c r="L158" i="124" s="1"/>
  <c r="D1506" i="29"/>
  <c r="G2099" i="29"/>
  <c r="AC96" i="21"/>
  <c r="B1409" i="29"/>
  <c r="E2002" i="29"/>
  <c r="AA20" i="21"/>
  <c r="AB93" i="21"/>
  <c r="F2094" i="29"/>
  <c r="C1501" i="29"/>
  <c r="D1450" i="29"/>
  <c r="G2043" i="29"/>
  <c r="AC51" i="21"/>
  <c r="E2113" i="29"/>
  <c r="B1520" i="29"/>
  <c r="AA104" i="21"/>
  <c r="G2074" i="29"/>
  <c r="D1481" i="29"/>
  <c r="AC74" i="21"/>
  <c r="E2177" i="29"/>
  <c r="AA154" i="21"/>
  <c r="B1584" i="29"/>
  <c r="C1407" i="29"/>
  <c r="F2000" i="29"/>
  <c r="AB19" i="21"/>
  <c r="F2091" i="29"/>
  <c r="C1498" i="29"/>
  <c r="AB90" i="21"/>
  <c r="C1464" i="29"/>
  <c r="F2057" i="29"/>
  <c r="AB62" i="21"/>
  <c r="D1412" i="29"/>
  <c r="G2005" i="29"/>
  <c r="AC23" i="21"/>
  <c r="I166" i="124"/>
  <c r="K166" i="124"/>
  <c r="L166" i="124" s="1"/>
  <c r="K21" i="124"/>
  <c r="L21" i="124" s="1"/>
  <c r="I21" i="124"/>
  <c r="D1591" i="29"/>
  <c r="G2184" i="29"/>
  <c r="AC160" i="21"/>
  <c r="K156" i="124"/>
  <c r="L156" i="124" s="1"/>
  <c r="I156" i="124"/>
  <c r="K189" i="124"/>
  <c r="L189" i="124" s="1"/>
  <c r="I189" i="124"/>
  <c r="K77" i="124"/>
  <c r="L77" i="124" s="1"/>
  <c r="I77" i="124"/>
  <c r="D1432" i="29"/>
  <c r="G2025" i="29"/>
  <c r="AC37" i="21"/>
  <c r="K60" i="124"/>
  <c r="L60" i="124" s="1"/>
  <c r="I60" i="124"/>
  <c r="D1409" i="29"/>
  <c r="G2002" i="29"/>
  <c r="AC20" i="21"/>
  <c r="D1476" i="29"/>
  <c r="G2069" i="29"/>
  <c r="AC69" i="21"/>
  <c r="I171" i="124"/>
  <c r="K171" i="124"/>
  <c r="L171" i="124" s="1"/>
  <c r="F2163" i="29"/>
  <c r="C1570" i="29"/>
  <c r="AB143" i="21"/>
  <c r="E2184" i="29"/>
  <c r="B1591" i="29"/>
  <c r="AA160" i="21"/>
  <c r="C1505" i="29"/>
  <c r="F2098" i="29"/>
  <c r="AB95" i="21"/>
  <c r="I111" i="124"/>
  <c r="K111" i="124"/>
  <c r="L111" i="124" s="1"/>
  <c r="E2117" i="29"/>
  <c r="B1524" i="29"/>
  <c r="AA108" i="21"/>
  <c r="I57" i="124"/>
  <c r="K57" i="124"/>
  <c r="L57" i="124" s="1"/>
  <c r="B1432" i="29"/>
  <c r="E2025" i="29"/>
  <c r="AA37" i="21"/>
  <c r="K175" i="124"/>
  <c r="L175" i="124" s="1"/>
  <c r="I175" i="124"/>
  <c r="C1444" i="29"/>
  <c r="F2037" i="29"/>
  <c r="AB45" i="21"/>
  <c r="C1519" i="29"/>
  <c r="F2112" i="29"/>
  <c r="AB103" i="21"/>
  <c r="E2081" i="29"/>
  <c r="B1488" i="29"/>
  <c r="AA81" i="21"/>
  <c r="G2133" i="29"/>
  <c r="D1540" i="29"/>
  <c r="AC123" i="21"/>
  <c r="K61" i="124"/>
  <c r="L61" i="124" s="1"/>
  <c r="I61" i="124"/>
  <c r="C1588" i="29"/>
  <c r="F2181" i="29"/>
  <c r="AB157" i="21"/>
  <c r="C1446" i="29"/>
  <c r="F2039" i="29"/>
  <c r="AB47" i="21"/>
  <c r="D1407" i="29"/>
  <c r="G2000" i="29"/>
  <c r="AC19" i="21"/>
  <c r="K152" i="124"/>
  <c r="L152" i="124" s="1"/>
  <c r="I152" i="124"/>
  <c r="D1544" i="29"/>
  <c r="G2137" i="29"/>
  <c r="AC127" i="21"/>
  <c r="K32" i="16"/>
  <c r="L32" i="16"/>
  <c r="K24" i="16"/>
  <c r="L24" i="16"/>
  <c r="L41" i="16"/>
  <c r="K41" i="16"/>
  <c r="L38" i="16"/>
  <c r="K38" i="16"/>
  <c r="E94" i="119"/>
  <c r="G94" i="119"/>
  <c r="F94" i="119"/>
  <c r="I94" i="119"/>
  <c r="L94" i="119"/>
  <c r="H94" i="119"/>
  <c r="J94" i="119"/>
  <c r="K94" i="119"/>
  <c r="J102" i="119"/>
  <c r="L102" i="119"/>
  <c r="F102" i="119"/>
  <c r="H102" i="119"/>
  <c r="K102" i="119"/>
  <c r="I102" i="119"/>
  <c r="G102" i="119"/>
  <c r="E102" i="119"/>
  <c r="K35" i="16"/>
  <c r="L35" i="16"/>
  <c r="K165" i="16"/>
  <c r="L165" i="16"/>
  <c r="I191" i="119"/>
  <c r="H191" i="119"/>
  <c r="F191" i="119"/>
  <c r="J191" i="119"/>
  <c r="G191" i="119"/>
  <c r="K191" i="119"/>
  <c r="L191" i="119"/>
  <c r="E191" i="119"/>
  <c r="K61" i="16"/>
  <c r="L61" i="16"/>
  <c r="H125" i="119"/>
  <c r="L125" i="119"/>
  <c r="I125" i="119"/>
  <c r="K125" i="119"/>
  <c r="J125" i="119"/>
  <c r="E125" i="119"/>
  <c r="F125" i="119"/>
  <c r="G125" i="119"/>
  <c r="K147" i="16"/>
  <c r="L147" i="16"/>
  <c r="L28" i="16"/>
  <c r="K28" i="16"/>
  <c r="K30" i="16"/>
  <c r="L30" i="16"/>
  <c r="L76" i="16"/>
  <c r="K76" i="16"/>
  <c r="L23" i="16"/>
  <c r="K23" i="16"/>
  <c r="K92" i="16"/>
  <c r="L92" i="16"/>
  <c r="I189" i="113"/>
  <c r="O189" i="113" s="1"/>
  <c r="K189" i="113"/>
  <c r="P189" i="113" s="1"/>
  <c r="L200" i="117"/>
  <c r="I198" i="119"/>
  <c r="E198" i="119"/>
  <c r="L198" i="119"/>
  <c r="J198" i="119"/>
  <c r="G198" i="119"/>
  <c r="H198" i="119"/>
  <c r="F198" i="119"/>
  <c r="K198" i="119"/>
  <c r="F76" i="119"/>
  <c r="J76" i="119"/>
  <c r="L76" i="119"/>
  <c r="K76" i="119"/>
  <c r="I76" i="119"/>
  <c r="E76" i="119"/>
  <c r="G76" i="119"/>
  <c r="H76" i="119"/>
  <c r="J193" i="119"/>
  <c r="H193" i="119"/>
  <c r="I193" i="119"/>
  <c r="G193" i="119"/>
  <c r="K193" i="119"/>
  <c r="L193" i="119"/>
  <c r="F193" i="119"/>
  <c r="E193" i="119"/>
  <c r="K179" i="113"/>
  <c r="P179" i="113" s="1"/>
  <c r="I179" i="113"/>
  <c r="O179" i="113" s="1"/>
  <c r="L190" i="117"/>
  <c r="L162" i="16"/>
  <c r="K162" i="16"/>
  <c r="L88" i="16"/>
  <c r="K88" i="16"/>
  <c r="L123" i="16"/>
  <c r="K123" i="16"/>
  <c r="L131" i="16"/>
  <c r="K131" i="16"/>
  <c r="L122" i="16"/>
  <c r="K122" i="16"/>
  <c r="E28" i="119"/>
  <c r="H28" i="119"/>
  <c r="L28" i="119"/>
  <c r="K28" i="119"/>
  <c r="J28" i="119"/>
  <c r="I28" i="119"/>
  <c r="G28" i="119"/>
  <c r="F28" i="119"/>
  <c r="L169" i="16"/>
  <c r="K169" i="16"/>
  <c r="I152" i="113"/>
  <c r="O152" i="113" s="1"/>
  <c r="K152" i="113"/>
  <c r="P152" i="113" s="1"/>
  <c r="L163" i="117"/>
  <c r="K121" i="113"/>
  <c r="P121" i="113" s="1"/>
  <c r="I121" i="113"/>
  <c r="O121" i="113" s="1"/>
  <c r="L132" i="117"/>
  <c r="L31" i="16"/>
  <c r="K31" i="16"/>
  <c r="K41" i="119"/>
  <c r="J41" i="119"/>
  <c r="L41" i="119"/>
  <c r="E41" i="119"/>
  <c r="G41" i="119"/>
  <c r="I41" i="119"/>
  <c r="H41" i="119"/>
  <c r="F41" i="119"/>
  <c r="L146" i="119"/>
  <c r="H146" i="119"/>
  <c r="G146" i="119"/>
  <c r="J146" i="119"/>
  <c r="F146" i="119"/>
  <c r="E146" i="119"/>
  <c r="K146" i="119"/>
  <c r="I146" i="119"/>
  <c r="F85" i="119"/>
  <c r="H85" i="119"/>
  <c r="I85" i="119"/>
  <c r="E85" i="119"/>
  <c r="J85" i="119"/>
  <c r="G85" i="119"/>
  <c r="K85" i="119"/>
  <c r="L85" i="119"/>
  <c r="I88" i="113"/>
  <c r="O88" i="113" s="1"/>
  <c r="K88" i="113"/>
  <c r="P88" i="113" s="1"/>
  <c r="L99" i="117"/>
  <c r="I185" i="113"/>
  <c r="O185" i="113" s="1"/>
  <c r="K185" i="113"/>
  <c r="P185" i="113" s="1"/>
  <c r="L196" i="117"/>
  <c r="K172" i="16"/>
  <c r="L172" i="16"/>
  <c r="E55" i="119"/>
  <c r="H55" i="119"/>
  <c r="F55" i="119"/>
  <c r="I55" i="119"/>
  <c r="K55" i="119"/>
  <c r="J55" i="119"/>
  <c r="G55" i="119"/>
  <c r="L55" i="119"/>
  <c r="F196" i="119"/>
  <c r="K196" i="119"/>
  <c r="G196" i="119"/>
  <c r="J196" i="119"/>
  <c r="I196" i="119"/>
  <c r="L196" i="119"/>
  <c r="E196" i="119"/>
  <c r="H196" i="119"/>
  <c r="K87" i="16"/>
  <c r="L87" i="16"/>
  <c r="K201" i="119"/>
  <c r="E201" i="119"/>
  <c r="G201" i="119"/>
  <c r="I201" i="119"/>
  <c r="H201" i="119"/>
  <c r="L201" i="119"/>
  <c r="F201" i="119"/>
  <c r="J201" i="119"/>
  <c r="K46" i="16"/>
  <c r="L46" i="16"/>
  <c r="I135" i="113"/>
  <c r="O135" i="113" s="1"/>
  <c r="K135" i="113"/>
  <c r="P135" i="113" s="1"/>
  <c r="L146" i="117"/>
  <c r="H67" i="119"/>
  <c r="G67" i="119"/>
  <c r="L67" i="119"/>
  <c r="I67" i="119"/>
  <c r="J67" i="119"/>
  <c r="F67" i="119"/>
  <c r="E67" i="119"/>
  <c r="K67" i="119"/>
  <c r="K78" i="113"/>
  <c r="P78" i="113" s="1"/>
  <c r="I78" i="113"/>
  <c r="O78" i="113" s="1"/>
  <c r="L89" i="117"/>
  <c r="DE198" i="126"/>
  <c r="DE201" i="126" s="1"/>
  <c r="DE199" i="126"/>
  <c r="DE197" i="126"/>
  <c r="DE200" i="126" s="1"/>
  <c r="K102" i="16"/>
  <c r="L102" i="16"/>
  <c r="K161" i="16"/>
  <c r="L161" i="16"/>
  <c r="K136" i="16"/>
  <c r="L136" i="16"/>
  <c r="L126" i="16"/>
  <c r="K126" i="16"/>
  <c r="L91" i="16"/>
  <c r="K91" i="16"/>
  <c r="I112" i="113"/>
  <c r="O112" i="113" s="1"/>
  <c r="K112" i="113"/>
  <c r="P112" i="113" s="1"/>
  <c r="L123" i="117"/>
  <c r="I177" i="113"/>
  <c r="O177" i="113" s="1"/>
  <c r="K177" i="113"/>
  <c r="P177" i="113" s="1"/>
  <c r="K58" i="113"/>
  <c r="P58" i="113" s="1"/>
  <c r="I58" i="113"/>
  <c r="O58" i="113" s="1"/>
  <c r="L69" i="117"/>
  <c r="I165" i="113"/>
  <c r="O165" i="113" s="1"/>
  <c r="K165" i="113"/>
  <c r="P165" i="113" s="1"/>
  <c r="I119" i="113"/>
  <c r="O119" i="113" s="1"/>
  <c r="K119" i="113"/>
  <c r="P119" i="113" s="1"/>
  <c r="K174" i="16"/>
  <c r="L174" i="16"/>
  <c r="H180" i="119"/>
  <c r="J180" i="119"/>
  <c r="K180" i="119"/>
  <c r="L180" i="119"/>
  <c r="I180" i="119"/>
  <c r="G180" i="119"/>
  <c r="F180" i="119"/>
  <c r="E180" i="119"/>
  <c r="E2051" i="29"/>
  <c r="B1458" i="29"/>
  <c r="AA58" i="21"/>
  <c r="D1555" i="29"/>
  <c r="G2148" i="29"/>
  <c r="AC131" i="21"/>
  <c r="K46" i="124"/>
  <c r="L46" i="124" s="1"/>
  <c r="I46" i="124"/>
  <c r="D1469" i="29"/>
  <c r="G2062" i="29"/>
  <c r="AC66" i="21"/>
  <c r="B1482" i="29"/>
  <c r="E2075" i="29"/>
  <c r="AA75" i="21"/>
  <c r="F2080" i="29"/>
  <c r="C1487" i="29"/>
  <c r="AB80" i="21"/>
  <c r="V193" i="41"/>
  <c r="I184" i="124"/>
  <c r="K184" i="124"/>
  <c r="L184" i="124" s="1"/>
  <c r="C1454" i="29"/>
  <c r="F2047" i="29"/>
  <c r="AB54" i="21"/>
  <c r="C1538" i="29"/>
  <c r="F2131" i="29"/>
  <c r="AB121" i="21"/>
  <c r="B1532" i="29"/>
  <c r="E2125" i="29"/>
  <c r="AA116" i="21"/>
  <c r="B1442" i="29"/>
  <c r="E2035" i="29"/>
  <c r="AA43" i="21"/>
  <c r="B1525" i="29"/>
  <c r="E2118" i="29"/>
  <c r="AA109" i="21"/>
  <c r="F2161" i="29"/>
  <c r="C1568" i="29"/>
  <c r="AB141" i="21"/>
  <c r="B1480" i="29"/>
  <c r="E2073" i="29"/>
  <c r="AA73" i="21"/>
  <c r="E2162" i="29"/>
  <c r="B1569" i="29"/>
  <c r="AA142" i="21"/>
  <c r="K178" i="124"/>
  <c r="L178" i="124" s="1"/>
  <c r="I178" i="124"/>
  <c r="C1523" i="29"/>
  <c r="F2116" i="29"/>
  <c r="AB107" i="21"/>
  <c r="B1531" i="29"/>
  <c r="E2124" i="29"/>
  <c r="AA115" i="21"/>
  <c r="B1467" i="29"/>
  <c r="E2060" i="29"/>
  <c r="AA64" i="21"/>
  <c r="E2150" i="29"/>
  <c r="B1557" i="29"/>
  <c r="AA133" i="21"/>
  <c r="E2021" i="29"/>
  <c r="B1428" i="29"/>
  <c r="AA35" i="21"/>
  <c r="B1534" i="29"/>
  <c r="E2127" i="29"/>
  <c r="AA118" i="21"/>
  <c r="I145" i="124"/>
  <c r="K145" i="124"/>
  <c r="L145" i="124" s="1"/>
  <c r="K40" i="124"/>
  <c r="L40" i="124" s="1"/>
  <c r="I40" i="124"/>
  <c r="G2076" i="29"/>
  <c r="D1483" i="29"/>
  <c r="AC76" i="21"/>
  <c r="K33" i="124"/>
  <c r="L33" i="124" s="1"/>
  <c r="I33" i="124"/>
  <c r="D1448" i="29"/>
  <c r="G2041" i="29"/>
  <c r="AC49" i="21"/>
  <c r="B1579" i="29"/>
  <c r="E2172" i="29"/>
  <c r="AA150" i="21"/>
  <c r="AA140" i="21"/>
  <c r="B1567" i="29"/>
  <c r="E2160" i="29"/>
  <c r="B1495" i="29"/>
  <c r="E2088" i="29"/>
  <c r="AA87" i="21"/>
  <c r="AA132" i="21"/>
  <c r="E2149" i="29"/>
  <c r="B1556" i="29"/>
  <c r="B1418" i="29"/>
  <c r="E2011" i="29"/>
  <c r="AA27" i="21"/>
  <c r="G2158" i="29"/>
  <c r="D1565" i="29"/>
  <c r="AC139" i="21"/>
  <c r="K157" i="124"/>
  <c r="L157" i="124" s="1"/>
  <c r="I157" i="124"/>
  <c r="K70" i="124"/>
  <c r="L70" i="124" s="1"/>
  <c r="I70" i="124"/>
  <c r="K39" i="124"/>
  <c r="L39" i="124" s="1"/>
  <c r="I39" i="124"/>
  <c r="G2048" i="29"/>
  <c r="D1455" i="29"/>
  <c r="AC55" i="21"/>
  <c r="C1406" i="29"/>
  <c r="F1999" i="29"/>
  <c r="AB18" i="21"/>
  <c r="K55" i="124"/>
  <c r="L55" i="124" s="1"/>
  <c r="I55" i="124"/>
  <c r="C1574" i="29"/>
  <c r="F2167" i="29"/>
  <c r="AB146" i="21"/>
  <c r="C1452" i="29"/>
  <c r="F2045" i="29"/>
  <c r="AB52" i="21"/>
  <c r="D1413" i="29"/>
  <c r="G2006" i="29"/>
  <c r="AC24" i="21"/>
  <c r="C1426" i="29"/>
  <c r="F2019" i="29"/>
  <c r="AB33" i="21"/>
  <c r="C1425" i="29"/>
  <c r="F2018" i="29"/>
  <c r="AB32" i="21"/>
  <c r="C1563" i="29"/>
  <c r="F2156" i="29"/>
  <c r="AB137" i="21"/>
  <c r="M148" i="16" l="1"/>
  <c r="J141" i="15" s="1"/>
  <c r="BV142" i="115" s="1"/>
  <c r="CG142" i="115" s="1"/>
  <c r="M49" i="16"/>
  <c r="J42" i="15" s="1"/>
  <c r="M61" i="16"/>
  <c r="J54" i="15" s="1"/>
  <c r="BV55" i="115" s="1"/>
  <c r="CG55" i="115" s="1"/>
  <c r="M156" i="16"/>
  <c r="J149" i="15" s="1"/>
  <c r="M115" i="16"/>
  <c r="J108" i="15" s="1"/>
  <c r="BV109" i="115" s="1"/>
  <c r="CG109" i="115" s="1"/>
  <c r="M152" i="16"/>
  <c r="J145" i="15" s="1"/>
  <c r="BV146" i="115" s="1"/>
  <c r="CG146" i="115" s="1"/>
  <c r="M112" i="16"/>
  <c r="J105" i="15" s="1"/>
  <c r="BV106" i="115" s="1"/>
  <c r="CG106" i="115" s="1"/>
  <c r="M92" i="16"/>
  <c r="J85" i="15" s="1"/>
  <c r="BV86" i="115" s="1"/>
  <c r="CG86" i="115" s="1"/>
  <c r="M121" i="117"/>
  <c r="C111" i="123" s="1"/>
  <c r="N121" i="117"/>
  <c r="D111" i="123" s="1"/>
  <c r="B111" i="123"/>
  <c r="M68" i="16"/>
  <c r="J61" i="15" s="1"/>
  <c r="M174" i="16"/>
  <c r="J167" i="15" s="1"/>
  <c r="N78" i="117"/>
  <c r="D68" i="123" s="1"/>
  <c r="M78" i="117"/>
  <c r="C68" i="123" s="1"/>
  <c r="B68" i="123"/>
  <c r="M140" i="16"/>
  <c r="J133" i="15" s="1"/>
  <c r="BV134" i="115" s="1"/>
  <c r="CG134" i="115" s="1"/>
  <c r="M134" i="16"/>
  <c r="J127" i="15" s="1"/>
  <c r="BV128" i="115" s="1"/>
  <c r="CG128" i="115" s="1"/>
  <c r="B64" i="65"/>
  <c r="M148" i="119"/>
  <c r="B171" i="65"/>
  <c r="N43" i="119"/>
  <c r="M82" i="119"/>
  <c r="M53" i="119"/>
  <c r="M107" i="16"/>
  <c r="J100" i="15" s="1"/>
  <c r="BV101" i="115" s="1"/>
  <c r="CG101" i="115" s="1"/>
  <c r="N141" i="119"/>
  <c r="M135" i="16"/>
  <c r="J128" i="15" s="1"/>
  <c r="BV129" i="115" s="1"/>
  <c r="CG129" i="115" s="1"/>
  <c r="M40" i="16"/>
  <c r="J33" i="15" s="1"/>
  <c r="BV34" i="115" s="1"/>
  <c r="CG34" i="115" s="1"/>
  <c r="M150" i="16"/>
  <c r="J143" i="15" s="1"/>
  <c r="BV144" i="115" s="1"/>
  <c r="CG144" i="115" s="1"/>
  <c r="M26" i="16"/>
  <c r="J19" i="15" s="1"/>
  <c r="BV20" i="115" s="1"/>
  <c r="CG20" i="115" s="1"/>
  <c r="B177" i="65"/>
  <c r="M147" i="16"/>
  <c r="J140" i="15" s="1"/>
  <c r="BV141" i="115" s="1"/>
  <c r="CG141" i="115" s="1"/>
  <c r="M66" i="16"/>
  <c r="J59" i="15" s="1"/>
  <c r="BV60" i="115" s="1"/>
  <c r="CG60" i="115" s="1"/>
  <c r="N157" i="119"/>
  <c r="N73" i="119"/>
  <c r="B92" i="65"/>
  <c r="M94" i="16"/>
  <c r="J87" i="15" s="1"/>
  <c r="BV88" i="115" s="1"/>
  <c r="CG88" i="115" s="1"/>
  <c r="M171" i="16"/>
  <c r="J164" i="15" s="1"/>
  <c r="BV165" i="115" s="1"/>
  <c r="CG165" i="115" s="1"/>
  <c r="M23" i="16"/>
  <c r="J16" i="15" s="1"/>
  <c r="BV17" i="115" s="1"/>
  <c r="CG17" i="115" s="1"/>
  <c r="M48" i="16"/>
  <c r="J41" i="15" s="1"/>
  <c r="BV42" i="115" s="1"/>
  <c r="CG42" i="115" s="1"/>
  <c r="M177" i="16"/>
  <c r="J170" i="15" s="1"/>
  <c r="BV171" i="115" s="1"/>
  <c r="CG171" i="115" s="1"/>
  <c r="B108" i="65"/>
  <c r="M54" i="16"/>
  <c r="J47" i="15" s="1"/>
  <c r="BV48" i="115" s="1"/>
  <c r="CG48" i="115" s="1"/>
  <c r="B21" i="65"/>
  <c r="B98" i="65"/>
  <c r="B90" i="65"/>
  <c r="M184" i="119"/>
  <c r="M37" i="16"/>
  <c r="J30" i="15" s="1"/>
  <c r="N125" i="119"/>
  <c r="M164" i="16"/>
  <c r="J157" i="15" s="1"/>
  <c r="BV158" i="115" s="1"/>
  <c r="CG158" i="115" s="1"/>
  <c r="M193" i="16"/>
  <c r="J186" i="15" s="1"/>
  <c r="BV187" i="115" s="1"/>
  <c r="CG187" i="115" s="1"/>
  <c r="B26" i="65"/>
  <c r="B136" i="65"/>
  <c r="M43" i="16"/>
  <c r="J36" i="15" s="1"/>
  <c r="N46" i="119"/>
  <c r="M113" i="119"/>
  <c r="N185" i="119"/>
  <c r="N119" i="119"/>
  <c r="M16" i="16"/>
  <c r="J9" i="15" s="1"/>
  <c r="M44" i="16"/>
  <c r="J37" i="15" s="1"/>
  <c r="B62" i="65"/>
  <c r="N115" i="119"/>
  <c r="M41" i="119"/>
  <c r="M61" i="119"/>
  <c r="M68" i="119"/>
  <c r="N177" i="119"/>
  <c r="M93" i="119"/>
  <c r="N84" i="119"/>
  <c r="M135" i="119"/>
  <c r="M119" i="16"/>
  <c r="J112" i="15" s="1"/>
  <c r="N69" i="119"/>
  <c r="M149" i="119"/>
  <c r="M206" i="119"/>
  <c r="M91" i="119"/>
  <c r="M33" i="16"/>
  <c r="J26" i="15" s="1"/>
  <c r="BV27" i="115" s="1"/>
  <c r="CG27" i="115" s="1"/>
  <c r="M107" i="119"/>
  <c r="M146" i="16"/>
  <c r="J139" i="15" s="1"/>
  <c r="BV140" i="115" s="1"/>
  <c r="CG140" i="115" s="1"/>
  <c r="M42" i="16"/>
  <c r="J35" i="15" s="1"/>
  <c r="N172" i="119"/>
  <c r="M17" i="16"/>
  <c r="J10" i="15" s="1"/>
  <c r="BV11" i="115" s="1"/>
  <c r="CG11" i="115" s="1"/>
  <c r="M103" i="119"/>
  <c r="M81" i="119"/>
  <c r="N196" i="119"/>
  <c r="M55" i="119"/>
  <c r="M28" i="16"/>
  <c r="J21" i="15" s="1"/>
  <c r="M29" i="16"/>
  <c r="J22" i="15" s="1"/>
  <c r="BV23" i="115" s="1"/>
  <c r="CG23" i="115" s="1"/>
  <c r="M141" i="16"/>
  <c r="J134" i="15" s="1"/>
  <c r="BV135" i="115" s="1"/>
  <c r="CG135" i="115" s="1"/>
  <c r="M163" i="16"/>
  <c r="J156" i="15" s="1"/>
  <c r="BV157" i="115" s="1"/>
  <c r="CG157" i="115" s="1"/>
  <c r="M201" i="119"/>
  <c r="N191" i="119"/>
  <c r="M32" i="16"/>
  <c r="J25" i="15" s="1"/>
  <c r="BV26" i="115" s="1"/>
  <c r="CG26" i="115" s="1"/>
  <c r="M182" i="16"/>
  <c r="J175" i="15" s="1"/>
  <c r="BV176" i="115" s="1"/>
  <c r="CG176" i="115" s="1"/>
  <c r="N200" i="119"/>
  <c r="M175" i="16"/>
  <c r="J168" i="15" s="1"/>
  <c r="BV169" i="115" s="1"/>
  <c r="CG169" i="115" s="1"/>
  <c r="M110" i="16"/>
  <c r="J103" i="15" s="1"/>
  <c r="M144" i="119"/>
  <c r="M185" i="119"/>
  <c r="M36" i="119"/>
  <c r="N165" i="119"/>
  <c r="N100" i="119"/>
  <c r="N187" i="119"/>
  <c r="M47" i="119"/>
  <c r="N48" i="119"/>
  <c r="M76" i="119"/>
  <c r="N83" i="119"/>
  <c r="M110" i="119"/>
  <c r="M182" i="119"/>
  <c r="B72" i="65"/>
  <c r="M176" i="16"/>
  <c r="J169" i="15" s="1"/>
  <c r="BV170" i="115" s="1"/>
  <c r="CG170" i="115" s="1"/>
  <c r="N135" i="119"/>
  <c r="M119" i="119"/>
  <c r="B168" i="65"/>
  <c r="M134" i="119"/>
  <c r="N91" i="119"/>
  <c r="M165" i="119"/>
  <c r="M77" i="16"/>
  <c r="J70" i="15" s="1"/>
  <c r="BV71" i="115" s="1"/>
  <c r="CG71" i="115" s="1"/>
  <c r="M85" i="16"/>
  <c r="J78" i="15" s="1"/>
  <c r="BV79" i="115" s="1"/>
  <c r="CG79" i="115" s="1"/>
  <c r="M87" i="16"/>
  <c r="J80" i="15" s="1"/>
  <c r="BV81" i="115" s="1"/>
  <c r="CG81" i="115" s="1"/>
  <c r="B80" i="65"/>
  <c r="B144" i="65"/>
  <c r="N61" i="119"/>
  <c r="M92" i="119"/>
  <c r="N95" i="119"/>
  <c r="M84" i="16"/>
  <c r="J77" i="15" s="1"/>
  <c r="BV78" i="115" s="1"/>
  <c r="CG78" i="115" s="1"/>
  <c r="M63" i="119"/>
  <c r="M72" i="119"/>
  <c r="B43" i="65"/>
  <c r="N105" i="119"/>
  <c r="N42" i="119"/>
  <c r="M67" i="119"/>
  <c r="B127" i="65"/>
  <c r="B57" i="65"/>
  <c r="M138" i="16"/>
  <c r="J131" i="15" s="1"/>
  <c r="BV132" i="115" s="1"/>
  <c r="CG132" i="115" s="1"/>
  <c r="N34" i="119"/>
  <c r="M101" i="16"/>
  <c r="M116" i="119"/>
  <c r="M140" i="119"/>
  <c r="M172" i="119"/>
  <c r="N175" i="119"/>
  <c r="B179" i="65"/>
  <c r="M42" i="119"/>
  <c r="M157" i="119"/>
  <c r="N76" i="119"/>
  <c r="M106" i="16"/>
  <c r="J99" i="15" s="1"/>
  <c r="BV100" i="115" s="1"/>
  <c r="CG100" i="115" s="1"/>
  <c r="N156" i="119"/>
  <c r="N65" i="119"/>
  <c r="B9" i="65"/>
  <c r="M63" i="16"/>
  <c r="J56" i="15" s="1"/>
  <c r="BV57" i="115" s="1"/>
  <c r="CG57" i="115" s="1"/>
  <c r="M166" i="16"/>
  <c r="J159" i="15" s="1"/>
  <c r="M57" i="16"/>
  <c r="J50" i="15" s="1"/>
  <c r="BV51" i="115" s="1"/>
  <c r="CG51" i="115" s="1"/>
  <c r="M114" i="16"/>
  <c r="J107" i="15" s="1"/>
  <c r="BV108" i="115" s="1"/>
  <c r="CG108" i="115" s="1"/>
  <c r="M120" i="16"/>
  <c r="J113" i="15" s="1"/>
  <c r="M197" i="16"/>
  <c r="J190" i="15" s="1"/>
  <c r="BV191" i="115" s="1"/>
  <c r="CG191" i="115" s="1"/>
  <c r="N142" i="119"/>
  <c r="M19" i="16"/>
  <c r="J12" i="15" s="1"/>
  <c r="BV13" i="115" s="1"/>
  <c r="CG13" i="115" s="1"/>
  <c r="M69" i="16"/>
  <c r="J62" i="15" s="1"/>
  <c r="BV63" i="115" s="1"/>
  <c r="CG63" i="115" s="1"/>
  <c r="M158" i="119"/>
  <c r="M153" i="119"/>
  <c r="M128" i="16"/>
  <c r="J121" i="15" s="1"/>
  <c r="BV122" i="115" s="1"/>
  <c r="CG122" i="115" s="1"/>
  <c r="N28" i="119"/>
  <c r="M154" i="119"/>
  <c r="M155" i="119"/>
  <c r="N140" i="119"/>
  <c r="M122" i="119"/>
  <c r="M40" i="119"/>
  <c r="N145" i="119"/>
  <c r="M170" i="16"/>
  <c r="J163" i="15" s="1"/>
  <c r="BV164" i="115" s="1"/>
  <c r="CG164" i="115" s="1"/>
  <c r="M28" i="119"/>
  <c r="N96" i="119"/>
  <c r="M115" i="119"/>
  <c r="M188" i="16"/>
  <c r="J181" i="15" s="1"/>
  <c r="M99" i="119"/>
  <c r="N110" i="119"/>
  <c r="N183" i="119"/>
  <c r="M136" i="119"/>
  <c r="N87" i="119"/>
  <c r="N152" i="119"/>
  <c r="M95" i="119"/>
  <c r="N167" i="119"/>
  <c r="M178" i="119"/>
  <c r="M46" i="119"/>
  <c r="M22" i="16"/>
  <c r="J15" i="15" s="1"/>
  <c r="M24" i="119"/>
  <c r="N25" i="119"/>
  <c r="M159" i="119"/>
  <c r="N176" i="119"/>
  <c r="N62" i="119"/>
  <c r="N58" i="119"/>
  <c r="M138" i="119"/>
  <c r="N63" i="119"/>
  <c r="N72" i="119"/>
  <c r="M130" i="16"/>
  <c r="J123" i="15" s="1"/>
  <c r="BV124" i="115" s="1"/>
  <c r="CG124" i="115" s="1"/>
  <c r="N54" i="119"/>
  <c r="M142" i="16"/>
  <c r="J135" i="15" s="1"/>
  <c r="BV136" i="115" s="1"/>
  <c r="CG136" i="115" s="1"/>
  <c r="M25" i="16"/>
  <c r="J18" i="15" s="1"/>
  <c r="B94" i="65"/>
  <c r="N60" i="119"/>
  <c r="M70" i="119"/>
  <c r="N192" i="119"/>
  <c r="M51" i="16"/>
  <c r="J44" i="15" s="1"/>
  <c r="BV45" i="115" s="1"/>
  <c r="CG45" i="115" s="1"/>
  <c r="M105" i="119"/>
  <c r="N59" i="119"/>
  <c r="N148" i="119"/>
  <c r="M130" i="119"/>
  <c r="M161" i="16"/>
  <c r="J154" i="15" s="1"/>
  <c r="N67" i="119"/>
  <c r="M46" i="16"/>
  <c r="J39" i="15" s="1"/>
  <c r="BV40" i="115" s="1"/>
  <c r="CG40" i="115" s="1"/>
  <c r="M146" i="119"/>
  <c r="M193" i="119"/>
  <c r="M198" i="119"/>
  <c r="M35" i="16"/>
  <c r="J28" i="15" s="1"/>
  <c r="BV29" i="115" s="1"/>
  <c r="CG29" i="115" s="1"/>
  <c r="M94" i="119"/>
  <c r="M24" i="16"/>
  <c r="J17" i="15" s="1"/>
  <c r="BV18" i="115" s="1"/>
  <c r="CG18" i="115" s="1"/>
  <c r="B81" i="65"/>
  <c r="M205" i="119"/>
  <c r="M83" i="119"/>
  <c r="M72" i="16"/>
  <c r="J65" i="15" s="1"/>
  <c r="BV66" i="115" s="1"/>
  <c r="CG66" i="115" s="1"/>
  <c r="M137" i="119"/>
  <c r="B89" i="65"/>
  <c r="M175" i="119"/>
  <c r="M109" i="119"/>
  <c r="N99" i="119"/>
  <c r="M177" i="119"/>
  <c r="M183" i="119"/>
  <c r="M65" i="119"/>
  <c r="M34" i="119"/>
  <c r="N21" i="119"/>
  <c r="M194" i="119"/>
  <c r="N207" i="119"/>
  <c r="N106" i="119"/>
  <c r="M166" i="119"/>
  <c r="N138" i="119"/>
  <c r="M69" i="119"/>
  <c r="N52" i="119"/>
  <c r="N170" i="119"/>
  <c r="N147" i="119"/>
  <c r="M143" i="119"/>
  <c r="N120" i="119"/>
  <c r="B18" i="65"/>
  <c r="M180" i="119"/>
  <c r="M91" i="16"/>
  <c r="J84" i="15" s="1"/>
  <c r="BV85" i="115" s="1"/>
  <c r="CG85" i="115" s="1"/>
  <c r="N146" i="119"/>
  <c r="M162" i="16"/>
  <c r="J155" i="15" s="1"/>
  <c r="N193" i="119"/>
  <c r="M102" i="119"/>
  <c r="M200" i="119"/>
  <c r="M151" i="16"/>
  <c r="J144" i="15" s="1"/>
  <c r="BV145" i="115" s="1"/>
  <c r="CG145" i="115" s="1"/>
  <c r="N189" i="119"/>
  <c r="M86" i="16"/>
  <c r="J79" i="15" s="1"/>
  <c r="BV80" i="115" s="1"/>
  <c r="CG80" i="115" s="1"/>
  <c r="B119" i="65"/>
  <c r="N137" i="119"/>
  <c r="M167" i="16"/>
  <c r="J160" i="15" s="1"/>
  <c r="N171" i="119"/>
  <c r="N103" i="119"/>
  <c r="M53" i="16"/>
  <c r="J46" i="15" s="1"/>
  <c r="BV47" i="115" s="1"/>
  <c r="CG47" i="115" s="1"/>
  <c r="N131" i="119"/>
  <c r="B138" i="65"/>
  <c r="M57" i="119"/>
  <c r="M203" i="119"/>
  <c r="N40" i="119"/>
  <c r="N182" i="119"/>
  <c r="M101" i="119"/>
  <c r="N206" i="119"/>
  <c r="B49" i="65"/>
  <c r="B99" i="65"/>
  <c r="N47" i="119"/>
  <c r="N70" i="119"/>
  <c r="M97" i="16"/>
  <c r="J90" i="15" s="1"/>
  <c r="BV91" i="115" s="1"/>
  <c r="CG91" i="115" s="1"/>
  <c r="M192" i="119"/>
  <c r="N158" i="119"/>
  <c r="M183" i="16"/>
  <c r="J176" i="15" s="1"/>
  <c r="B83" i="65"/>
  <c r="M133" i="16"/>
  <c r="J126" i="15" s="1"/>
  <c r="BV127" i="115" s="1"/>
  <c r="CG127" i="115" s="1"/>
  <c r="B125" i="65"/>
  <c r="N98" i="119"/>
  <c r="N180" i="119"/>
  <c r="N55" i="119"/>
  <c r="M85" i="119"/>
  <c r="M192" i="16"/>
  <c r="J185" i="15" s="1"/>
  <c r="BV186" i="115" s="1"/>
  <c r="CG186" i="115" s="1"/>
  <c r="N186" i="119"/>
  <c r="N205" i="119"/>
  <c r="M79" i="119"/>
  <c r="M156" i="119"/>
  <c r="M171" i="119"/>
  <c r="M152" i="119"/>
  <c r="N203" i="119"/>
  <c r="M84" i="119"/>
  <c r="N194" i="119"/>
  <c r="N97" i="119"/>
  <c r="M197" i="119"/>
  <c r="M31" i="119"/>
  <c r="M95" i="16"/>
  <c r="J88" i="15" s="1"/>
  <c r="BV89" i="115" s="1"/>
  <c r="CG89" i="115" s="1"/>
  <c r="M178" i="16"/>
  <c r="J171" i="15" s="1"/>
  <c r="BV172" i="115" s="1"/>
  <c r="CG172" i="115" s="1"/>
  <c r="M176" i="119"/>
  <c r="M137" i="16"/>
  <c r="J130" i="15" s="1"/>
  <c r="BV131" i="115" s="1"/>
  <c r="CG131" i="115" s="1"/>
  <c r="M106" i="119"/>
  <c r="N149" i="119"/>
  <c r="M60" i="119"/>
  <c r="M64" i="119"/>
  <c r="M128" i="119"/>
  <c r="M126" i="16"/>
  <c r="J119" i="15" s="1"/>
  <c r="BV120" i="115" s="1"/>
  <c r="CG120" i="115" s="1"/>
  <c r="N201" i="119"/>
  <c r="N198" i="119"/>
  <c r="M125" i="119"/>
  <c r="M34" i="16"/>
  <c r="J27" i="15" s="1"/>
  <c r="BV28" i="115" s="1"/>
  <c r="CG28" i="115" s="1"/>
  <c r="N154" i="119"/>
  <c r="M111" i="16"/>
  <c r="J104" i="15" s="1"/>
  <c r="B16" i="65"/>
  <c r="M38" i="119"/>
  <c r="M80" i="16"/>
  <c r="J73" i="15" s="1"/>
  <c r="BV74" i="115" s="1"/>
  <c r="CG74" i="115" s="1"/>
  <c r="M77" i="119"/>
  <c r="N109" i="119"/>
  <c r="M18" i="16"/>
  <c r="J11" i="15" s="1"/>
  <c r="BV12" i="115" s="1"/>
  <c r="CG12" i="115" s="1"/>
  <c r="M179" i="119"/>
  <c r="M116" i="16"/>
  <c r="J109" i="15" s="1"/>
  <c r="M75" i="16"/>
  <c r="J68" i="15" s="1"/>
  <c r="BV69" i="115" s="1"/>
  <c r="CG69" i="115" s="1"/>
  <c r="N93" i="119"/>
  <c r="N101" i="119"/>
  <c r="M21" i="119"/>
  <c r="M168" i="16"/>
  <c r="J161" i="15" s="1"/>
  <c r="BV162" i="115" s="1"/>
  <c r="CG162" i="115" s="1"/>
  <c r="N197" i="119"/>
  <c r="M154" i="16"/>
  <c r="J147" i="15" s="1"/>
  <c r="N24" i="119"/>
  <c r="N159" i="119"/>
  <c r="N33" i="119"/>
  <c r="M207" i="119"/>
  <c r="M150" i="119"/>
  <c r="M62" i="119"/>
  <c r="M58" i="119"/>
  <c r="N82" i="119"/>
  <c r="B15" i="65"/>
  <c r="M52" i="119"/>
  <c r="N53" i="119"/>
  <c r="N139" i="119"/>
  <c r="M187" i="119"/>
  <c r="B12" i="65"/>
  <c r="M20" i="119"/>
  <c r="M48" i="119"/>
  <c r="N64" i="119"/>
  <c r="N104" i="119"/>
  <c r="M117" i="16"/>
  <c r="J110" i="15" s="1"/>
  <c r="B146" i="65"/>
  <c r="N204" i="119"/>
  <c r="N113" i="119"/>
  <c r="N26" i="119"/>
  <c r="M43" i="119"/>
  <c r="N112" i="119"/>
  <c r="N121" i="119"/>
  <c r="M199" i="16"/>
  <c r="J192" i="15" s="1"/>
  <c r="BV193" i="115" s="1"/>
  <c r="CG193" i="115" s="1"/>
  <c r="B93" i="65"/>
  <c r="N30" i="119"/>
  <c r="M54" i="119"/>
  <c r="N39" i="119"/>
  <c r="N153" i="119"/>
  <c r="B165" i="65"/>
  <c r="M145" i="119"/>
  <c r="M22" i="119"/>
  <c r="N184" i="119"/>
  <c r="B36" i="65"/>
  <c r="N107" i="119"/>
  <c r="M120" i="119"/>
  <c r="M73" i="119"/>
  <c r="N85" i="119"/>
  <c r="M191" i="119"/>
  <c r="M145" i="16"/>
  <c r="J138" i="15" s="1"/>
  <c r="BV139" i="115" s="1"/>
  <c r="CG139" i="115" s="1"/>
  <c r="N74" i="119"/>
  <c r="M189" i="119"/>
  <c r="N79" i="119"/>
  <c r="N77" i="119"/>
  <c r="M159" i="16"/>
  <c r="J152" i="15" s="1"/>
  <c r="BV153" i="115" s="1"/>
  <c r="CG153" i="115" s="1"/>
  <c r="B28" i="65"/>
  <c r="M45" i="16"/>
  <c r="J38" i="15" s="1"/>
  <c r="BV39" i="115" s="1"/>
  <c r="CG39" i="115" s="1"/>
  <c r="N179" i="119"/>
  <c r="B53" i="65"/>
  <c r="M131" i="119"/>
  <c r="N57" i="119"/>
  <c r="M124" i="16"/>
  <c r="J117" i="15" s="1"/>
  <c r="BV118" i="115" s="1"/>
  <c r="CG118" i="115" s="1"/>
  <c r="M167" i="119"/>
  <c r="N178" i="119"/>
  <c r="M133" i="119"/>
  <c r="N36" i="119"/>
  <c r="M33" i="119"/>
  <c r="N81" i="119"/>
  <c r="N134" i="119"/>
  <c r="N111" i="119"/>
  <c r="M39" i="119"/>
  <c r="M142" i="119"/>
  <c r="M15" i="16"/>
  <c r="J8" i="15" s="1"/>
  <c r="BV9" i="115" s="1"/>
  <c r="CG9" i="115" s="1"/>
  <c r="N128" i="119"/>
  <c r="M104" i="119"/>
  <c r="B79" i="65"/>
  <c r="N116" i="119"/>
  <c r="B186" i="65"/>
  <c r="M12" i="16"/>
  <c r="J5" i="15" s="1"/>
  <c r="BV6" i="115" s="1"/>
  <c r="M196" i="119"/>
  <c r="M172" i="16"/>
  <c r="J165" i="15" s="1"/>
  <c r="BV166" i="115" s="1"/>
  <c r="CG166" i="115" s="1"/>
  <c r="N41" i="119"/>
  <c r="M30" i="16"/>
  <c r="J23" i="15" s="1"/>
  <c r="M165" i="16"/>
  <c r="J158" i="15" s="1"/>
  <c r="BV159" i="115" s="1"/>
  <c r="CG159" i="115" s="1"/>
  <c r="N102" i="119"/>
  <c r="N94" i="119"/>
  <c r="M186" i="119"/>
  <c r="M96" i="119"/>
  <c r="M200" i="16"/>
  <c r="J193" i="15" s="1"/>
  <c r="BV194" i="115" s="1"/>
  <c r="CG194" i="115" s="1"/>
  <c r="M127" i="16"/>
  <c r="J120" i="15" s="1"/>
  <c r="BV121" i="115" s="1"/>
  <c r="CG121" i="115" s="1"/>
  <c r="M74" i="119"/>
  <c r="N38" i="119"/>
  <c r="N155" i="119"/>
  <c r="M56" i="16"/>
  <c r="J49" i="15" s="1"/>
  <c r="BV50" i="115" s="1"/>
  <c r="CG50" i="115" s="1"/>
  <c r="N92" i="119"/>
  <c r="M105" i="16"/>
  <c r="J98" i="15" s="1"/>
  <c r="BV99" i="115" s="1"/>
  <c r="CG99" i="115" s="1"/>
  <c r="N68" i="119"/>
  <c r="N136" i="119"/>
  <c r="M87" i="119"/>
  <c r="B141" i="65"/>
  <c r="N144" i="119"/>
  <c r="B173" i="65"/>
  <c r="N122" i="119"/>
  <c r="M97" i="119"/>
  <c r="M121" i="16"/>
  <c r="J114" i="15" s="1"/>
  <c r="BV115" i="115" s="1"/>
  <c r="CG115" i="115" s="1"/>
  <c r="M25" i="119"/>
  <c r="N31" i="119"/>
  <c r="M26" i="119"/>
  <c r="B56" i="65"/>
  <c r="N133" i="119"/>
  <c r="M112" i="119"/>
  <c r="N150" i="119"/>
  <c r="B166" i="65"/>
  <c r="M141" i="119"/>
  <c r="M121" i="119"/>
  <c r="N166" i="119"/>
  <c r="M111" i="119"/>
  <c r="M30" i="119"/>
  <c r="M139" i="119"/>
  <c r="M100" i="119"/>
  <c r="M20" i="16"/>
  <c r="J13" i="15" s="1"/>
  <c r="BV14" i="115" s="1"/>
  <c r="CG14" i="115" s="1"/>
  <c r="M78" i="16"/>
  <c r="J71" i="15" s="1"/>
  <c r="BV72" i="115" s="1"/>
  <c r="CG72" i="115" s="1"/>
  <c r="N22" i="119"/>
  <c r="M170" i="119"/>
  <c r="M59" i="119"/>
  <c r="M147" i="119"/>
  <c r="N143" i="119"/>
  <c r="M98" i="119"/>
  <c r="N130" i="119"/>
  <c r="M204" i="119"/>
  <c r="T164" i="30"/>
  <c r="BP302" i="36"/>
  <c r="G1448" i="29"/>
  <c r="Y48" i="41"/>
  <c r="AB48" i="41" s="1"/>
  <c r="AF49" i="21"/>
  <c r="J1448" i="29" s="1"/>
  <c r="N200" i="117"/>
  <c r="D190" i="123" s="1"/>
  <c r="B190" i="123"/>
  <c r="M200" i="117"/>
  <c r="C190" i="123" s="1"/>
  <c r="AF19" i="21"/>
  <c r="J1407" i="29" s="1"/>
  <c r="G1407" i="29"/>
  <c r="Y7" i="41"/>
  <c r="AB7" i="41" s="1"/>
  <c r="BP323" i="36"/>
  <c r="T189" i="30"/>
  <c r="AD104" i="21"/>
  <c r="H1520" i="29" s="1"/>
  <c r="W120" i="41"/>
  <c r="Z120" i="41" s="1"/>
  <c r="E1520" i="29"/>
  <c r="X101" i="41"/>
  <c r="AA101" i="41" s="1"/>
  <c r="F1501" i="29"/>
  <c r="AE93" i="21"/>
  <c r="I1501" i="29" s="1"/>
  <c r="V102" i="30" s="1"/>
  <c r="G2186" i="29"/>
  <c r="E1574" i="29"/>
  <c r="AD146" i="21"/>
  <c r="H1574" i="29" s="1"/>
  <c r="W174" i="41"/>
  <c r="Z174" i="41" s="1"/>
  <c r="E1455" i="29"/>
  <c r="AD55" i="21"/>
  <c r="H1455" i="29" s="1"/>
  <c r="W55" i="41"/>
  <c r="Z55" i="41" s="1"/>
  <c r="T49" i="30"/>
  <c r="BP215" i="36"/>
  <c r="E1538" i="29"/>
  <c r="AD121" i="21"/>
  <c r="H1538" i="29" s="1"/>
  <c r="W138" i="41"/>
  <c r="Z138" i="41" s="1"/>
  <c r="X82" i="41"/>
  <c r="AA82" i="41" s="1"/>
  <c r="F1482" i="29"/>
  <c r="AE75" i="21"/>
  <c r="I1482" i="29" s="1"/>
  <c r="V83" i="30" s="1"/>
  <c r="N208" i="117"/>
  <c r="D198" i="123" s="1"/>
  <c r="B198" i="123"/>
  <c r="M208" i="117"/>
  <c r="C198" i="123" s="1"/>
  <c r="M178" i="117"/>
  <c r="C168" i="123" s="1"/>
  <c r="N178" i="117"/>
  <c r="D168" i="123" s="1"/>
  <c r="B168" i="123"/>
  <c r="I192" i="113"/>
  <c r="O192" i="113" s="1"/>
  <c r="K192" i="113"/>
  <c r="P192" i="113" s="1"/>
  <c r="L203" i="117"/>
  <c r="I180" i="113"/>
  <c r="O180" i="113" s="1"/>
  <c r="K180" i="113"/>
  <c r="P180" i="113" s="1"/>
  <c r="L191" i="117"/>
  <c r="K128" i="113"/>
  <c r="P128" i="113" s="1"/>
  <c r="I128" i="113"/>
  <c r="O128" i="113" s="1"/>
  <c r="I120" i="113"/>
  <c r="O120" i="113" s="1"/>
  <c r="K120" i="113"/>
  <c r="P120" i="113" s="1"/>
  <c r="I124" i="113"/>
  <c r="O124" i="113" s="1"/>
  <c r="K124" i="113"/>
  <c r="P124" i="113" s="1"/>
  <c r="L135" i="117"/>
  <c r="I60" i="113"/>
  <c r="O60" i="113" s="1"/>
  <c r="K60" i="113"/>
  <c r="P60" i="113" s="1"/>
  <c r="L71" i="117"/>
  <c r="K153" i="113"/>
  <c r="P153" i="113" s="1"/>
  <c r="I153" i="113"/>
  <c r="O153" i="113" s="1"/>
  <c r="L164" i="117"/>
  <c r="I53" i="113"/>
  <c r="O53" i="113" s="1"/>
  <c r="K53" i="113"/>
  <c r="P53" i="113" s="1"/>
  <c r="L64" i="117"/>
  <c r="I66" i="113"/>
  <c r="O66" i="113" s="1"/>
  <c r="K66" i="113"/>
  <c r="P66" i="113" s="1"/>
  <c r="L77" i="117"/>
  <c r="I182" i="113"/>
  <c r="O182" i="113" s="1"/>
  <c r="K182" i="113"/>
  <c r="P182" i="113" s="1"/>
  <c r="L193" i="117"/>
  <c r="I77" i="113"/>
  <c r="O77" i="113" s="1"/>
  <c r="K77" i="113"/>
  <c r="P77" i="113" s="1"/>
  <c r="L88" i="117"/>
  <c r="BP320" i="36"/>
  <c r="T185" i="30"/>
  <c r="DM16" i="114"/>
  <c r="G1524" i="29"/>
  <c r="Y124" i="41"/>
  <c r="AB124" i="41" s="1"/>
  <c r="AF108" i="21"/>
  <c r="J1524" i="29" s="1"/>
  <c r="E1486" i="29"/>
  <c r="AD79" i="21"/>
  <c r="H1486" i="29" s="1"/>
  <c r="W86" i="41"/>
  <c r="Z86" i="41" s="1"/>
  <c r="T84" i="30"/>
  <c r="BP242" i="36"/>
  <c r="AD59" i="21"/>
  <c r="H1459" i="29" s="1"/>
  <c r="W59" i="41"/>
  <c r="Z59" i="41" s="1"/>
  <c r="E1459" i="29"/>
  <c r="N206" i="117"/>
  <c r="D196" i="123" s="1"/>
  <c r="B196" i="123"/>
  <c r="M206" i="117"/>
  <c r="C196" i="123" s="1"/>
  <c r="BP294" i="36"/>
  <c r="T152" i="30"/>
  <c r="G1529" i="29"/>
  <c r="AF113" i="21"/>
  <c r="J1529" i="29" s="1"/>
  <c r="Y129" i="41"/>
  <c r="AB129" i="41" s="1"/>
  <c r="T79" i="30"/>
  <c r="BP237" i="36"/>
  <c r="T62" i="30"/>
  <c r="BP226" i="36"/>
  <c r="N199" i="117"/>
  <c r="D189" i="123" s="1"/>
  <c r="B189" i="123"/>
  <c r="M199" i="117"/>
  <c r="C189" i="123" s="1"/>
  <c r="E1445" i="29"/>
  <c r="AD46" i="21"/>
  <c r="H1445" i="29" s="1"/>
  <c r="W45" i="41"/>
  <c r="Z45" i="41" s="1"/>
  <c r="BP279" i="36"/>
  <c r="T131" i="30"/>
  <c r="F1453" i="29"/>
  <c r="AE53" i="21"/>
  <c r="I1453" i="29" s="1"/>
  <c r="V54" i="30" s="1"/>
  <c r="X53" i="41"/>
  <c r="AA53" i="41" s="1"/>
  <c r="W37" i="41"/>
  <c r="Z37" i="41" s="1"/>
  <c r="E1437" i="29"/>
  <c r="AD39" i="21"/>
  <c r="H1437" i="29" s="1"/>
  <c r="E1577" i="29"/>
  <c r="AD148" i="21"/>
  <c r="H1577" i="29" s="1"/>
  <c r="W177" i="41"/>
  <c r="Z177" i="41" s="1"/>
  <c r="B119" i="123"/>
  <c r="M129" i="117"/>
  <c r="C119" i="123" s="1"/>
  <c r="N129" i="117"/>
  <c r="D119" i="123" s="1"/>
  <c r="M204" i="117"/>
  <c r="C194" i="123" s="1"/>
  <c r="N204" i="117"/>
  <c r="D194" i="123" s="1"/>
  <c r="B194" i="123"/>
  <c r="M38" i="117"/>
  <c r="C28" i="123" s="1"/>
  <c r="N38" i="117"/>
  <c r="D28" i="123" s="1"/>
  <c r="B28" i="123"/>
  <c r="F1562" i="29"/>
  <c r="AE136" i="21"/>
  <c r="I1562" i="29" s="1"/>
  <c r="V163" i="30" s="1"/>
  <c r="X162" i="41"/>
  <c r="AA162" i="41" s="1"/>
  <c r="BP254" i="36"/>
  <c r="T97" i="30"/>
  <c r="T186" i="30"/>
  <c r="BP321" i="36"/>
  <c r="AD99" i="21"/>
  <c r="H1513" i="29" s="1"/>
  <c r="W113" i="41"/>
  <c r="Z113" i="41" s="1"/>
  <c r="E1513" i="29"/>
  <c r="W141" i="41"/>
  <c r="Z141" i="41" s="1"/>
  <c r="E1541" i="29"/>
  <c r="AD124" i="21"/>
  <c r="H1541" i="29" s="1"/>
  <c r="E1527" i="29"/>
  <c r="AD111" i="21"/>
  <c r="H1527" i="29" s="1"/>
  <c r="W127" i="41"/>
  <c r="Z127" i="41" s="1"/>
  <c r="W178" i="41"/>
  <c r="Z178" i="41" s="1"/>
  <c r="E1578" i="29"/>
  <c r="AD149" i="21"/>
  <c r="H1578" i="29" s="1"/>
  <c r="G1577" i="29"/>
  <c r="AF148" i="21"/>
  <c r="J1577" i="29" s="1"/>
  <c r="Y177" i="41"/>
  <c r="AB177" i="41" s="1"/>
  <c r="M13" i="16"/>
  <c r="K201" i="16"/>
  <c r="B197" i="123"/>
  <c r="M207" i="117"/>
  <c r="C197" i="123" s="1"/>
  <c r="N207" i="117"/>
  <c r="D197" i="123" s="1"/>
  <c r="F1447" i="29"/>
  <c r="AE48" i="21"/>
  <c r="I1447" i="29" s="1"/>
  <c r="V48" i="30" s="1"/>
  <c r="X47" i="41"/>
  <c r="AA47" i="41" s="1"/>
  <c r="E1415" i="29"/>
  <c r="AD25" i="21"/>
  <c r="H1415" i="29" s="1"/>
  <c r="W15" i="41"/>
  <c r="Z15" i="41" s="1"/>
  <c r="W94" i="41"/>
  <c r="Z94" i="41" s="1"/>
  <c r="E1494" i="29"/>
  <c r="AD86" i="21"/>
  <c r="H1494" i="29" s="1"/>
  <c r="W21" i="41"/>
  <c r="Z21" i="41" s="1"/>
  <c r="E1421" i="29"/>
  <c r="AD29" i="21"/>
  <c r="H1421" i="29" s="1"/>
  <c r="T134" i="30"/>
  <c r="BP282" i="36"/>
  <c r="T177" i="30"/>
  <c r="BP313" i="36"/>
  <c r="F1462" i="29"/>
  <c r="AE61" i="21"/>
  <c r="I1462" i="29" s="1"/>
  <c r="V63" i="30" s="1"/>
  <c r="X62" i="41"/>
  <c r="AA62" i="41" s="1"/>
  <c r="E1562" i="29"/>
  <c r="AD136" i="21"/>
  <c r="H1562" i="29" s="1"/>
  <c r="W162" i="41"/>
  <c r="Z162" i="41" s="1"/>
  <c r="F1428" i="29"/>
  <c r="AE35" i="21"/>
  <c r="I1428" i="29" s="1"/>
  <c r="V29" i="30" s="1"/>
  <c r="X28" i="41"/>
  <c r="AA28" i="41" s="1"/>
  <c r="BP230" i="36"/>
  <c r="T68" i="30"/>
  <c r="BP208" i="36"/>
  <c r="T43" i="30"/>
  <c r="B140" i="123"/>
  <c r="M150" i="117"/>
  <c r="C140" i="123" s="1"/>
  <c r="N150" i="117"/>
  <c r="D140" i="123" s="1"/>
  <c r="N182" i="117"/>
  <c r="D172" i="123" s="1"/>
  <c r="B172" i="123"/>
  <c r="M182" i="117"/>
  <c r="C172" i="123" s="1"/>
  <c r="B100" i="123"/>
  <c r="M110" i="117"/>
  <c r="C100" i="123" s="1"/>
  <c r="N110" i="117"/>
  <c r="D100" i="123" s="1"/>
  <c r="G1447" i="29"/>
  <c r="Y47" i="41"/>
  <c r="AB47" i="41" s="1"/>
  <c r="AF48" i="21"/>
  <c r="J1447" i="29" s="1"/>
  <c r="F1526" i="29"/>
  <c r="AE110" i="21"/>
  <c r="I1526" i="29" s="1"/>
  <c r="V127" i="30" s="1"/>
  <c r="X126" i="41"/>
  <c r="AA126" i="41" s="1"/>
  <c r="E1462" i="29"/>
  <c r="AD61" i="21"/>
  <c r="H1462" i="29" s="1"/>
  <c r="W62" i="41"/>
  <c r="Z62" i="41" s="1"/>
  <c r="X81" i="41"/>
  <c r="AA81" i="41" s="1"/>
  <c r="F1481" i="29"/>
  <c r="AE74" i="21"/>
  <c r="I1481" i="29" s="1"/>
  <c r="V82" i="30" s="1"/>
  <c r="X55" i="41"/>
  <c r="AA55" i="41" s="1"/>
  <c r="F1455" i="29"/>
  <c r="AE55" i="21"/>
  <c r="I1455" i="29" s="1"/>
  <c r="V56" i="30" s="1"/>
  <c r="F1565" i="29"/>
  <c r="AE139" i="21"/>
  <c r="X165" i="41"/>
  <c r="AA165" i="41" s="1"/>
  <c r="AD135" i="21"/>
  <c r="H1561" i="29" s="1"/>
  <c r="E1561" i="29"/>
  <c r="W161" i="41"/>
  <c r="Z161" i="41" s="1"/>
  <c r="F1569" i="29"/>
  <c r="AE142" i="21"/>
  <c r="I1569" i="29" s="1"/>
  <c r="V170" i="30" s="1"/>
  <c r="X169" i="41"/>
  <c r="AA169" i="41" s="1"/>
  <c r="M148" i="117"/>
  <c r="C138" i="123" s="1"/>
  <c r="N148" i="117"/>
  <c r="D138" i="123" s="1"/>
  <c r="B138" i="123"/>
  <c r="B91" i="123"/>
  <c r="M101" i="117"/>
  <c r="C91" i="123" s="1"/>
  <c r="N101" i="117"/>
  <c r="D91" i="123" s="1"/>
  <c r="F1432" i="29"/>
  <c r="AE37" i="21"/>
  <c r="I1432" i="29" s="1"/>
  <c r="V33" i="30" s="1"/>
  <c r="X32" i="41"/>
  <c r="AA32" i="41" s="1"/>
  <c r="G1570" i="29"/>
  <c r="AF143" i="21"/>
  <c r="J1570" i="29" s="1"/>
  <c r="Y170" i="41"/>
  <c r="AB170" i="41" s="1"/>
  <c r="X27" i="41"/>
  <c r="AA27" i="41" s="1"/>
  <c r="F1427" i="29"/>
  <c r="AE34" i="21"/>
  <c r="I1427" i="29" s="1"/>
  <c r="V28" i="30" s="1"/>
  <c r="Y181" i="41"/>
  <c r="AB181" i="41" s="1"/>
  <c r="G1581" i="29"/>
  <c r="AF151" i="21"/>
  <c r="J1581" i="29" s="1"/>
  <c r="T91" i="30"/>
  <c r="BP249" i="36"/>
  <c r="AF67" i="21"/>
  <c r="J1470" i="29" s="1"/>
  <c r="G1470" i="29"/>
  <c r="Y70" i="41"/>
  <c r="AB70" i="41" s="1"/>
  <c r="T80" i="30"/>
  <c r="BP238" i="36"/>
  <c r="X142" i="41"/>
  <c r="AA142" i="41" s="1"/>
  <c r="F1542" i="29"/>
  <c r="AE125" i="21"/>
  <c r="I1542" i="29" s="1"/>
  <c r="V143" i="30" s="1"/>
  <c r="F1425" i="29"/>
  <c r="AE32" i="21"/>
  <c r="I1425" i="29" s="1"/>
  <c r="V26" i="30" s="1"/>
  <c r="X25" i="41"/>
  <c r="AA25" i="41" s="1"/>
  <c r="AD109" i="21"/>
  <c r="H1525" i="29" s="1"/>
  <c r="W125" i="41"/>
  <c r="Z125" i="41" s="1"/>
  <c r="E1525" i="29"/>
  <c r="G1469" i="29"/>
  <c r="Y69" i="41"/>
  <c r="AB69" i="41" s="1"/>
  <c r="AF66" i="21"/>
  <c r="J1469" i="29" s="1"/>
  <c r="E1458" i="29"/>
  <c r="AD58" i="21"/>
  <c r="H1458" i="29" s="1"/>
  <c r="W58" i="41"/>
  <c r="Z58" i="41" s="1"/>
  <c r="M102" i="16"/>
  <c r="J95" i="15" s="1"/>
  <c r="BV96" i="115" s="1"/>
  <c r="CG96" i="115" s="1"/>
  <c r="M132" i="117"/>
  <c r="C122" i="123" s="1"/>
  <c r="N132" i="117"/>
  <c r="D122" i="123" s="1"/>
  <c r="B122" i="123"/>
  <c r="M123" i="16"/>
  <c r="J116" i="15" s="1"/>
  <c r="BV117" i="115" s="1"/>
  <c r="CG117" i="115" s="1"/>
  <c r="B181" i="65"/>
  <c r="M76" i="16"/>
  <c r="J69" i="15" s="1"/>
  <c r="BV70" i="115" s="1"/>
  <c r="CG70" i="115" s="1"/>
  <c r="M41" i="16"/>
  <c r="J34" i="15" s="1"/>
  <c r="BV35" i="115" s="1"/>
  <c r="CG35" i="115" s="1"/>
  <c r="X119" i="41"/>
  <c r="AA119" i="41" s="1"/>
  <c r="F1519" i="29"/>
  <c r="AE103" i="21"/>
  <c r="I1519" i="29" s="1"/>
  <c r="V120" i="30" s="1"/>
  <c r="W32" i="41"/>
  <c r="Z32" i="41" s="1"/>
  <c r="E1432" i="29"/>
  <c r="AD37" i="21"/>
  <c r="H1432" i="29" s="1"/>
  <c r="F1570" i="29"/>
  <c r="AE143" i="21"/>
  <c r="I1570" i="29" s="1"/>
  <c r="V171" i="30" s="1"/>
  <c r="X170" i="41"/>
  <c r="AA170" i="41" s="1"/>
  <c r="Y9" i="41"/>
  <c r="AB9" i="41" s="1"/>
  <c r="AF20" i="21"/>
  <c r="J1409" i="29" s="1"/>
  <c r="G1409" i="29"/>
  <c r="X64" i="41"/>
  <c r="AA64" i="41" s="1"/>
  <c r="F1464" i="29"/>
  <c r="AE62" i="21"/>
  <c r="I1464" i="29" s="1"/>
  <c r="V65" i="30" s="1"/>
  <c r="T8" i="30"/>
  <c r="BP185" i="36"/>
  <c r="E1409" i="29"/>
  <c r="AD20" i="21"/>
  <c r="H1409" i="29" s="1"/>
  <c r="W9" i="41"/>
  <c r="Z9" i="41" s="1"/>
  <c r="D1593" i="29"/>
  <c r="AF26" i="21"/>
  <c r="J1416" i="29" s="1"/>
  <c r="G1416" i="29"/>
  <c r="Y16" i="41"/>
  <c r="AB16" i="41" s="1"/>
  <c r="AF137" i="21"/>
  <c r="J1563" i="29" s="1"/>
  <c r="G1563" i="29"/>
  <c r="Y163" i="41"/>
  <c r="AB163" i="41" s="1"/>
  <c r="AF57" i="21"/>
  <c r="J1457" i="29" s="1"/>
  <c r="G1457" i="29"/>
  <c r="Y57" i="41"/>
  <c r="AB57" i="41" s="1"/>
  <c r="X80" i="41"/>
  <c r="AA80" i="41" s="1"/>
  <c r="F1480" i="29"/>
  <c r="AE73" i="21"/>
  <c r="I1480" i="29" s="1"/>
  <c r="V81" i="30" s="1"/>
  <c r="BP241" i="36"/>
  <c r="T83" i="30"/>
  <c r="X155" i="41"/>
  <c r="AA155" i="41" s="1"/>
  <c r="F1555" i="29"/>
  <c r="AE131" i="21"/>
  <c r="I1555" i="29" s="1"/>
  <c r="V156" i="30" s="1"/>
  <c r="M155" i="16"/>
  <c r="J148" i="15" s="1"/>
  <c r="M118" i="16"/>
  <c r="J111" i="15" s="1"/>
  <c r="BV112" i="115" s="1"/>
  <c r="CG112" i="115" s="1"/>
  <c r="B189" i="65"/>
  <c r="M190" i="16"/>
  <c r="J183" i="15" s="1"/>
  <c r="BV184" i="115" s="1"/>
  <c r="CG184" i="115" s="1"/>
  <c r="B159" i="65"/>
  <c r="K191" i="113"/>
  <c r="P191" i="113" s="1"/>
  <c r="I191" i="113"/>
  <c r="O191" i="113" s="1"/>
  <c r="K113" i="113"/>
  <c r="P113" i="113" s="1"/>
  <c r="I113" i="113"/>
  <c r="O113" i="113" s="1"/>
  <c r="I62" i="113"/>
  <c r="O62" i="113" s="1"/>
  <c r="K62" i="113"/>
  <c r="P62" i="113" s="1"/>
  <c r="K159" i="113"/>
  <c r="P159" i="113" s="1"/>
  <c r="I159" i="113"/>
  <c r="O159" i="113" s="1"/>
  <c r="K22" i="113"/>
  <c r="P22" i="113" s="1"/>
  <c r="I22" i="113"/>
  <c r="O22" i="113" s="1"/>
  <c r="L33" i="117"/>
  <c r="K81" i="113"/>
  <c r="P81" i="113" s="1"/>
  <c r="I81" i="113"/>
  <c r="O81" i="113" s="1"/>
  <c r="L92" i="117"/>
  <c r="K40" i="113"/>
  <c r="P40" i="113" s="1"/>
  <c r="I40" i="113"/>
  <c r="O40" i="113" s="1"/>
  <c r="K183" i="113"/>
  <c r="P183" i="113" s="1"/>
  <c r="I183" i="113"/>
  <c r="O183" i="113" s="1"/>
  <c r="L194" i="117"/>
  <c r="K92" i="113"/>
  <c r="P92" i="113" s="1"/>
  <c r="I92" i="113"/>
  <c r="O92" i="113" s="1"/>
  <c r="L103" i="117"/>
  <c r="I140" i="113"/>
  <c r="O140" i="113" s="1"/>
  <c r="K140" i="113"/>
  <c r="P140" i="113" s="1"/>
  <c r="L151" i="117"/>
  <c r="K169" i="113"/>
  <c r="P169" i="113" s="1"/>
  <c r="I169" i="113"/>
  <c r="O169" i="113" s="1"/>
  <c r="M125" i="16"/>
  <c r="J118" i="15" s="1"/>
  <c r="F1488" i="29"/>
  <c r="AE81" i="21"/>
  <c r="I1488" i="29" s="1"/>
  <c r="V89" i="30" s="1"/>
  <c r="X88" i="41"/>
  <c r="AA88" i="41" s="1"/>
  <c r="X164" i="41"/>
  <c r="AA164" i="41" s="1"/>
  <c r="F1564" i="29"/>
  <c r="AE138" i="21"/>
  <c r="I1564" i="29" s="1"/>
  <c r="V165" i="30" s="1"/>
  <c r="E1516" i="29"/>
  <c r="AD101" i="21"/>
  <c r="H1516" i="29" s="1"/>
  <c r="W116" i="41"/>
  <c r="Z116" i="41" s="1"/>
  <c r="T25" i="30"/>
  <c r="BP197" i="36"/>
  <c r="AD60" i="21"/>
  <c r="H1461" i="29" s="1"/>
  <c r="W61" i="41"/>
  <c r="Z61" i="41" s="1"/>
  <c r="E1461" i="29"/>
  <c r="F1472" i="29"/>
  <c r="AE68" i="21"/>
  <c r="I1472" i="29" s="1"/>
  <c r="V73" i="30" s="1"/>
  <c r="X72" i="41"/>
  <c r="AA72" i="41" s="1"/>
  <c r="AE115" i="21"/>
  <c r="I1531" i="29" s="1"/>
  <c r="V132" i="30" s="1"/>
  <c r="F1531" i="29"/>
  <c r="X131" i="41"/>
  <c r="AA131" i="41" s="1"/>
  <c r="AF75" i="21"/>
  <c r="J1482" i="29" s="1"/>
  <c r="G1482" i="29"/>
  <c r="Y82" i="41"/>
  <c r="AB82" i="41" s="1"/>
  <c r="B187" i="65"/>
  <c r="M28" i="117"/>
  <c r="C18" i="123" s="1"/>
  <c r="N28" i="117"/>
  <c r="D18" i="123" s="1"/>
  <c r="B18" i="123"/>
  <c r="M55" i="16"/>
  <c r="J48" i="15" s="1"/>
  <c r="BV49" i="115" s="1"/>
  <c r="CG49" i="115" s="1"/>
  <c r="F1516" i="29"/>
  <c r="AE101" i="21"/>
  <c r="I1516" i="29" s="1"/>
  <c r="V117" i="30" s="1"/>
  <c r="X116" i="41"/>
  <c r="AA116" i="41" s="1"/>
  <c r="AF70" i="21"/>
  <c r="J1477" i="29" s="1"/>
  <c r="G1477" i="29"/>
  <c r="Y77" i="41"/>
  <c r="AB77" i="41" s="1"/>
  <c r="E1585" i="29"/>
  <c r="AD155" i="21"/>
  <c r="H1585" i="29" s="1"/>
  <c r="W185" i="41"/>
  <c r="Z185" i="41" s="1"/>
  <c r="AF99" i="21"/>
  <c r="J1513" i="29" s="1"/>
  <c r="G1513" i="29"/>
  <c r="Y113" i="41"/>
  <c r="AB113" i="41" s="1"/>
  <c r="E1500" i="29"/>
  <c r="AD92" i="21"/>
  <c r="H1500" i="29" s="1"/>
  <c r="W100" i="41"/>
  <c r="Z100" i="41" s="1"/>
  <c r="F1461" i="29"/>
  <c r="AE60" i="21"/>
  <c r="I1461" i="29" s="1"/>
  <c r="V62" i="30" s="1"/>
  <c r="X61" i="41"/>
  <c r="AA61" i="41" s="1"/>
  <c r="G1472" i="29"/>
  <c r="Y72" i="41"/>
  <c r="AB72" i="41" s="1"/>
  <c r="AF68" i="21"/>
  <c r="J1472" i="29" s="1"/>
  <c r="AE111" i="21"/>
  <c r="I1527" i="29" s="1"/>
  <c r="V128" i="30" s="1"/>
  <c r="X127" i="41"/>
  <c r="AA127" i="41" s="1"/>
  <c r="F1527" i="29"/>
  <c r="F1589" i="29"/>
  <c r="AE158" i="21"/>
  <c r="I1589" i="29" s="1"/>
  <c r="V190" i="30" s="1"/>
  <c r="X189" i="41"/>
  <c r="AA189" i="41" s="1"/>
  <c r="E1453" i="29"/>
  <c r="AD53" i="21"/>
  <c r="H1453" i="29" s="1"/>
  <c r="W53" i="41"/>
  <c r="Z53" i="41" s="1"/>
  <c r="AF44" i="21"/>
  <c r="J1443" i="29" s="1"/>
  <c r="G1443" i="29"/>
  <c r="Y43" i="41"/>
  <c r="AB43" i="41" s="1"/>
  <c r="B180" i="65"/>
  <c r="T119" i="30"/>
  <c r="BP268" i="36"/>
  <c r="X104" i="41"/>
  <c r="AA104" i="41" s="1"/>
  <c r="F1504" i="29"/>
  <c r="AE94" i="21"/>
  <c r="I1504" i="29" s="1"/>
  <c r="V105" i="30" s="1"/>
  <c r="T69" i="30"/>
  <c r="BP231" i="36"/>
  <c r="F1528" i="29"/>
  <c r="AE112" i="21"/>
  <c r="I1528" i="29" s="1"/>
  <c r="V129" i="30" s="1"/>
  <c r="X128" i="41"/>
  <c r="AA128" i="41" s="1"/>
  <c r="T78" i="30"/>
  <c r="BP236" i="36"/>
  <c r="G1585" i="29"/>
  <c r="AF155" i="21"/>
  <c r="J1585" i="29" s="1"/>
  <c r="Y185" i="41"/>
  <c r="AB185" i="41" s="1"/>
  <c r="F1513" i="29"/>
  <c r="AE99" i="21"/>
  <c r="I1513" i="29" s="1"/>
  <c r="V114" i="30" s="1"/>
  <c r="X113" i="41"/>
  <c r="AA113" i="41" s="1"/>
  <c r="AF111" i="21"/>
  <c r="J1527" i="29" s="1"/>
  <c r="G1527" i="29"/>
  <c r="Y127" i="41"/>
  <c r="AB127" i="41" s="1"/>
  <c r="B185" i="65"/>
  <c r="M185" i="117"/>
  <c r="C175" i="123" s="1"/>
  <c r="N185" i="117"/>
  <c r="D175" i="123" s="1"/>
  <c r="B175" i="123"/>
  <c r="B19" i="65"/>
  <c r="AF119" i="21"/>
  <c r="J1535" i="29" s="1"/>
  <c r="G1535" i="29"/>
  <c r="Y135" i="41"/>
  <c r="AB135" i="41" s="1"/>
  <c r="W137" i="41"/>
  <c r="Z137" i="41" s="1"/>
  <c r="E1537" i="29"/>
  <c r="AD120" i="21"/>
  <c r="H1537" i="29" s="1"/>
  <c r="M81" i="16"/>
  <c r="J74" i="15" s="1"/>
  <c r="M191" i="16"/>
  <c r="J184" i="15" s="1"/>
  <c r="BV185" i="115" s="1"/>
  <c r="CG185" i="115" s="1"/>
  <c r="M185" i="16"/>
  <c r="J178" i="15" s="1"/>
  <c r="BV179" i="115" s="1"/>
  <c r="CG179" i="115" s="1"/>
  <c r="B188" i="65"/>
  <c r="M186" i="16"/>
  <c r="J179" i="15" s="1"/>
  <c r="BV180" i="115" s="1"/>
  <c r="CG180" i="115" s="1"/>
  <c r="AD65" i="21"/>
  <c r="H1468" i="29" s="1"/>
  <c r="W68" i="41"/>
  <c r="Z68" i="41" s="1"/>
  <c r="E1468" i="29"/>
  <c r="AF129" i="21"/>
  <c r="J1551" i="29" s="1"/>
  <c r="G1551" i="29"/>
  <c r="Y151" i="41"/>
  <c r="AB151" i="41" s="1"/>
  <c r="AF30" i="21"/>
  <c r="J1423" i="29" s="1"/>
  <c r="G1423" i="29"/>
  <c r="Y23" i="41"/>
  <c r="AB23" i="41" s="1"/>
  <c r="F1421" i="29"/>
  <c r="AE29" i="21"/>
  <c r="I1421" i="29" s="1"/>
  <c r="V22" i="30" s="1"/>
  <c r="X21" i="41"/>
  <c r="AA21" i="41" s="1"/>
  <c r="BP227" i="36"/>
  <c r="T63" i="30"/>
  <c r="T14" i="30"/>
  <c r="BP190" i="36"/>
  <c r="G1497" i="29"/>
  <c r="Y97" i="41"/>
  <c r="AB97" i="41" s="1"/>
  <c r="AF89" i="21"/>
  <c r="J1497" i="29" s="1"/>
  <c r="AD139" i="21"/>
  <c r="W165" i="41"/>
  <c r="Z165" i="41" s="1"/>
  <c r="E1565" i="29"/>
  <c r="AE135" i="21"/>
  <c r="I1561" i="29" s="1"/>
  <c r="V162" i="30" s="1"/>
  <c r="X161" i="41"/>
  <c r="AA161" i="41" s="1"/>
  <c r="F1561" i="29"/>
  <c r="E1539" i="29"/>
  <c r="AD122" i="21"/>
  <c r="H1539" i="29" s="1"/>
  <c r="W139" i="41"/>
  <c r="Z139" i="41" s="1"/>
  <c r="G1515" i="29"/>
  <c r="AF100" i="21"/>
  <c r="J1515" i="29" s="1"/>
  <c r="Y115" i="41"/>
  <c r="AB115" i="41" s="1"/>
  <c r="M31" i="117"/>
  <c r="C21" i="123" s="1"/>
  <c r="N31" i="117"/>
  <c r="D21" i="123" s="1"/>
  <c r="B21" i="123"/>
  <c r="M153" i="16"/>
  <c r="J146" i="15" s="1"/>
  <c r="B131" i="65"/>
  <c r="M144" i="16"/>
  <c r="J137" i="15" s="1"/>
  <c r="M93" i="16"/>
  <c r="J86" i="15" s="1"/>
  <c r="BV87" i="115" s="1"/>
  <c r="CG87" i="115" s="1"/>
  <c r="M108" i="16"/>
  <c r="J101" i="15" s="1"/>
  <c r="BV102" i="115" s="1"/>
  <c r="CG102" i="115" s="1"/>
  <c r="X19" i="41"/>
  <c r="AA19" i="41" s="1"/>
  <c r="F1419" i="29"/>
  <c r="AE28" i="21"/>
  <c r="I1419" i="29" s="1"/>
  <c r="V20" i="30" s="1"/>
  <c r="T11" i="30"/>
  <c r="BP187" i="36"/>
  <c r="F1412" i="29"/>
  <c r="AE23" i="21"/>
  <c r="I1412" i="29" s="1"/>
  <c r="V13" i="30" s="1"/>
  <c r="X12" i="41"/>
  <c r="AA12" i="41" s="1"/>
  <c r="AF130" i="21"/>
  <c r="J1552" i="29" s="1"/>
  <c r="G1552" i="29"/>
  <c r="Y152" i="41"/>
  <c r="AB152" i="41" s="1"/>
  <c r="AF35" i="21"/>
  <c r="J1428" i="29" s="1"/>
  <c r="G1428" i="29"/>
  <c r="Y28" i="41"/>
  <c r="AB28" i="41" s="1"/>
  <c r="T170" i="30"/>
  <c r="BP307" i="36"/>
  <c r="F1525" i="29"/>
  <c r="AE109" i="21"/>
  <c r="I1525" i="29" s="1"/>
  <c r="V126" i="30" s="1"/>
  <c r="X125" i="41"/>
  <c r="AA125" i="41" s="1"/>
  <c r="T133" i="30"/>
  <c r="BP281" i="36"/>
  <c r="T59" i="30"/>
  <c r="BP224" i="36"/>
  <c r="M50" i="16"/>
  <c r="J43" i="15" s="1"/>
  <c r="BV44" i="115" s="1"/>
  <c r="CG44" i="115" s="1"/>
  <c r="B82" i="65"/>
  <c r="N98" i="117"/>
  <c r="D88" i="123" s="1"/>
  <c r="B88" i="123"/>
  <c r="M98" i="117"/>
  <c r="C88" i="123" s="1"/>
  <c r="M109" i="16"/>
  <c r="J102" i="15" s="1"/>
  <c r="BV103" i="115" s="1"/>
  <c r="CG103" i="115" s="1"/>
  <c r="N205" i="117"/>
  <c r="D195" i="123" s="1"/>
  <c r="B195" i="123"/>
  <c r="M205" i="117"/>
  <c r="C195" i="123" s="1"/>
  <c r="M90" i="16"/>
  <c r="J83" i="15" s="1"/>
  <c r="BV84" i="115" s="1"/>
  <c r="CG84" i="115" s="1"/>
  <c r="E1544" i="29"/>
  <c r="AD127" i="21"/>
  <c r="H1544" i="29" s="1"/>
  <c r="W144" i="41"/>
  <c r="Z144" i="41" s="1"/>
  <c r="G1588" i="29"/>
  <c r="AF157" i="21"/>
  <c r="J1588" i="29" s="1"/>
  <c r="Y188" i="41"/>
  <c r="AB188" i="41" s="1"/>
  <c r="BP203" i="36"/>
  <c r="T33" i="30"/>
  <c r="E1470" i="29"/>
  <c r="AD67" i="21"/>
  <c r="H1470" i="29" s="1"/>
  <c r="W70" i="41"/>
  <c r="Z70" i="41" s="1"/>
  <c r="BP200" i="36"/>
  <c r="T28" i="30"/>
  <c r="AF145" i="21"/>
  <c r="J1572" i="29" s="1"/>
  <c r="Y172" i="41"/>
  <c r="AB172" i="41" s="1"/>
  <c r="G1572" i="29"/>
  <c r="F1470" i="29"/>
  <c r="AE67" i="21"/>
  <c r="I1470" i="29" s="1"/>
  <c r="V71" i="30" s="1"/>
  <c r="X70" i="41"/>
  <c r="AA70" i="41" s="1"/>
  <c r="AF94" i="21"/>
  <c r="J1504" i="29" s="1"/>
  <c r="G1504" i="29"/>
  <c r="Y104" i="41"/>
  <c r="AB104" i="41" s="1"/>
  <c r="AF125" i="21"/>
  <c r="J1542" i="29" s="1"/>
  <c r="G1542" i="29"/>
  <c r="Y142" i="41"/>
  <c r="AB142" i="41" s="1"/>
  <c r="W104" i="41"/>
  <c r="Z104" i="41" s="1"/>
  <c r="E1504" i="29"/>
  <c r="AD94" i="21"/>
  <c r="H1504" i="29" s="1"/>
  <c r="E1576" i="29"/>
  <c r="AD147" i="21"/>
  <c r="H1576" i="29" s="1"/>
  <c r="W176" i="41"/>
  <c r="Z176" i="41" s="1"/>
  <c r="AF22" i="21"/>
  <c r="J1411" i="29" s="1"/>
  <c r="G1411" i="29"/>
  <c r="Y11" i="41"/>
  <c r="AB11" i="41" s="1"/>
  <c r="B50" i="65"/>
  <c r="BP309" i="36"/>
  <c r="T171" i="30"/>
  <c r="AF93" i="21"/>
  <c r="J1501" i="29" s="1"/>
  <c r="G1501" i="29"/>
  <c r="Y101" i="41"/>
  <c r="AB101" i="41" s="1"/>
  <c r="G1557" i="29"/>
  <c r="Y157" i="41"/>
  <c r="AB157" i="41" s="1"/>
  <c r="AF133" i="21"/>
  <c r="J1557" i="29" s="1"/>
  <c r="E1489" i="29"/>
  <c r="AD82" i="21"/>
  <c r="H1489" i="29" s="1"/>
  <c r="W89" i="41"/>
  <c r="Z89" i="41" s="1"/>
  <c r="BY7" i="115"/>
  <c r="BN195" i="115"/>
  <c r="F27" i="119"/>
  <c r="F210" i="119" s="1"/>
  <c r="G27" i="119"/>
  <c r="G208" i="119" s="1"/>
  <c r="J27" i="119"/>
  <c r="J210" i="119" s="1"/>
  <c r="K27" i="119"/>
  <c r="K210" i="119" s="1"/>
  <c r="E27" i="119"/>
  <c r="E209" i="119" s="1"/>
  <c r="H27" i="119"/>
  <c r="H209" i="119" s="1"/>
  <c r="L27" i="119"/>
  <c r="L208" i="119" s="1"/>
  <c r="I27" i="119"/>
  <c r="I209" i="119" s="1"/>
  <c r="I115" i="113"/>
  <c r="O115" i="113" s="1"/>
  <c r="K115" i="113"/>
  <c r="P115" i="113" s="1"/>
  <c r="L126" i="117"/>
  <c r="I199" i="113"/>
  <c r="O199" i="113" s="1"/>
  <c r="K199" i="113"/>
  <c r="P199" i="113" s="1"/>
  <c r="L210" i="117"/>
  <c r="K47" i="113"/>
  <c r="P47" i="113" s="1"/>
  <c r="I47" i="113"/>
  <c r="O47" i="113" s="1"/>
  <c r="K117" i="113"/>
  <c r="P117" i="113" s="1"/>
  <c r="I117" i="113"/>
  <c r="O117" i="113" s="1"/>
  <c r="L128" i="117"/>
  <c r="K129" i="113"/>
  <c r="P129" i="113" s="1"/>
  <c r="I129" i="113"/>
  <c r="O129" i="113" s="1"/>
  <c r="L140" i="117"/>
  <c r="K175" i="113"/>
  <c r="P175" i="113" s="1"/>
  <c r="I175" i="113"/>
  <c r="O175" i="113" s="1"/>
  <c r="L186" i="117"/>
  <c r="I86" i="113"/>
  <c r="O86" i="113" s="1"/>
  <c r="K86" i="113"/>
  <c r="P86" i="113" s="1"/>
  <c r="I43" i="113"/>
  <c r="O43" i="113" s="1"/>
  <c r="K43" i="113"/>
  <c r="P43" i="113" s="1"/>
  <c r="L54" i="117"/>
  <c r="K122" i="113"/>
  <c r="P122" i="113" s="1"/>
  <c r="I122" i="113"/>
  <c r="O122" i="113" s="1"/>
  <c r="K151" i="113"/>
  <c r="P151" i="113" s="1"/>
  <c r="I151" i="113"/>
  <c r="O151" i="113" s="1"/>
  <c r="L162" i="117"/>
  <c r="I79" i="113"/>
  <c r="O79" i="113" s="1"/>
  <c r="K79" i="113"/>
  <c r="P79" i="113" s="1"/>
  <c r="L90" i="117"/>
  <c r="AD19" i="21"/>
  <c r="H1407" i="29" s="1"/>
  <c r="W7" i="41"/>
  <c r="Z7" i="41" s="1"/>
  <c r="E1407" i="29"/>
  <c r="X184" i="41"/>
  <c r="AA184" i="41" s="1"/>
  <c r="F1584" i="29"/>
  <c r="AE154" i="21"/>
  <c r="I1584" i="29" s="1"/>
  <c r="V185" i="30" s="1"/>
  <c r="T89" i="30"/>
  <c r="BP247" i="36"/>
  <c r="F1524" i="29"/>
  <c r="AE108" i="21"/>
  <c r="I1524" i="29" s="1"/>
  <c r="V125" i="30" s="1"/>
  <c r="X124" i="41"/>
  <c r="AA124" i="41" s="1"/>
  <c r="Y174" i="41"/>
  <c r="AB174" i="41" s="1"/>
  <c r="G1574" i="29"/>
  <c r="AF146" i="21"/>
  <c r="J1574" i="29" s="1"/>
  <c r="F1529" i="29"/>
  <c r="AE113" i="21"/>
  <c r="I1529" i="29" s="1"/>
  <c r="V130" i="30" s="1"/>
  <c r="X129" i="41"/>
  <c r="AA129" i="41" s="1"/>
  <c r="T157" i="30"/>
  <c r="BP297" i="36"/>
  <c r="X106" i="41"/>
  <c r="AA106" i="41" s="1"/>
  <c r="F1506" i="29"/>
  <c r="AE96" i="21"/>
  <c r="I1506" i="29" s="1"/>
  <c r="V107" i="30" s="1"/>
  <c r="W38" i="41"/>
  <c r="Z38" i="41" s="1"/>
  <c r="E1438" i="29"/>
  <c r="AD40" i="21"/>
  <c r="H1438" i="29" s="1"/>
  <c r="F1459" i="29"/>
  <c r="AE59" i="21"/>
  <c r="I1459" i="29" s="1"/>
  <c r="V60" i="30" s="1"/>
  <c r="X59" i="41"/>
  <c r="AA59" i="41" s="1"/>
  <c r="B1593" i="29"/>
  <c r="E1424" i="29"/>
  <c r="AD31" i="21"/>
  <c r="H1424" i="29" s="1"/>
  <c r="W24" i="41"/>
  <c r="Z24" i="41" s="1"/>
  <c r="G1486" i="29"/>
  <c r="Y86" i="41"/>
  <c r="AB86" i="41" s="1"/>
  <c r="AF79" i="21"/>
  <c r="J1486" i="29" s="1"/>
  <c r="F1578" i="29"/>
  <c r="AE149" i="21"/>
  <c r="I1578" i="29" s="1"/>
  <c r="V179" i="30" s="1"/>
  <c r="X178" i="41"/>
  <c r="AA178" i="41" s="1"/>
  <c r="BP219" i="36"/>
  <c r="T54" i="30"/>
  <c r="AE100" i="21"/>
  <c r="I1515" i="29" s="1"/>
  <c r="V116" i="30" s="1"/>
  <c r="F1515" i="29"/>
  <c r="X115" i="41"/>
  <c r="AA115" i="41" s="1"/>
  <c r="B110" i="65"/>
  <c r="E1491" i="29"/>
  <c r="AD84" i="21"/>
  <c r="H1491" i="29" s="1"/>
  <c r="W91" i="41"/>
  <c r="Z91" i="41" s="1"/>
  <c r="T163" i="30"/>
  <c r="BP301" i="36"/>
  <c r="G1561" i="29"/>
  <c r="AF135" i="21"/>
  <c r="J1561" i="29" s="1"/>
  <c r="Y161" i="41"/>
  <c r="AB161" i="41" s="1"/>
  <c r="F1582" i="29"/>
  <c r="AE152" i="21"/>
  <c r="I1582" i="29" s="1"/>
  <c r="V183" i="30" s="1"/>
  <c r="X182" i="41"/>
  <c r="AA182" i="41" s="1"/>
  <c r="X37" i="41"/>
  <c r="AA37" i="41" s="1"/>
  <c r="F1437" i="29"/>
  <c r="AE39" i="21"/>
  <c r="I1437" i="29" s="1"/>
  <c r="V38" i="30" s="1"/>
  <c r="AD100" i="21"/>
  <c r="H1515" i="29" s="1"/>
  <c r="E1515" i="29"/>
  <c r="W115" i="41"/>
  <c r="Z115" i="41" s="1"/>
  <c r="T48" i="30"/>
  <c r="BP213" i="36"/>
  <c r="E1410" i="29"/>
  <c r="AD21" i="21"/>
  <c r="H1410" i="29" s="1"/>
  <c r="W10" i="41"/>
  <c r="Z10" i="41" s="1"/>
  <c r="F1433" i="29"/>
  <c r="AE38" i="21"/>
  <c r="I1433" i="29" s="1"/>
  <c r="V34" i="30" s="1"/>
  <c r="X33" i="41"/>
  <c r="AA33" i="41" s="1"/>
  <c r="X39" i="41"/>
  <c r="AA39" i="41" s="1"/>
  <c r="F1439" i="29"/>
  <c r="AE41" i="21"/>
  <c r="I1439" i="29" s="1"/>
  <c r="V40" i="30" s="1"/>
  <c r="E1452" i="29"/>
  <c r="AD52" i="21"/>
  <c r="H1452" i="29" s="1"/>
  <c r="W52" i="41"/>
  <c r="Z52" i="41" s="1"/>
  <c r="F1521" i="29"/>
  <c r="AE105" i="21"/>
  <c r="I1521" i="29" s="1"/>
  <c r="V122" i="30" s="1"/>
  <c r="X121" i="41"/>
  <c r="AA121" i="41" s="1"/>
  <c r="AF85" i="21"/>
  <c r="J1492" i="29" s="1"/>
  <c r="G1492" i="29"/>
  <c r="Y92" i="41"/>
  <c r="AB92" i="41" s="1"/>
  <c r="T29" i="30"/>
  <c r="BP201" i="36"/>
  <c r="G1569" i="29"/>
  <c r="AF142" i="21"/>
  <c r="J1569" i="29" s="1"/>
  <c r="Y169" i="41"/>
  <c r="AB169" i="41" s="1"/>
  <c r="G1532" i="29"/>
  <c r="Y132" i="41"/>
  <c r="AB132" i="41" s="1"/>
  <c r="AF116" i="21"/>
  <c r="J1532" i="29" s="1"/>
  <c r="Y122" i="41"/>
  <c r="AB122" i="41" s="1"/>
  <c r="AF106" i="21"/>
  <c r="J1522" i="29" s="1"/>
  <c r="G1522" i="29"/>
  <c r="AF58" i="21"/>
  <c r="J1458" i="29" s="1"/>
  <c r="G1458" i="29"/>
  <c r="Y58" i="41"/>
  <c r="AB58" i="41" s="1"/>
  <c r="N20" i="119"/>
  <c r="B163" i="65"/>
  <c r="B91" i="65"/>
  <c r="B84" i="123"/>
  <c r="M94" i="117"/>
  <c r="C84" i="123" s="1"/>
  <c r="N94" i="117"/>
  <c r="D84" i="123" s="1"/>
  <c r="T127" i="30"/>
  <c r="BP276" i="36"/>
  <c r="T20" i="30"/>
  <c r="BP194" i="36"/>
  <c r="G1444" i="29"/>
  <c r="Y44" i="41"/>
  <c r="AB44" i="41" s="1"/>
  <c r="AF45" i="21"/>
  <c r="J1444" i="29" s="1"/>
  <c r="E1466" i="29"/>
  <c r="AD63" i="21"/>
  <c r="H1466" i="29" s="1"/>
  <c r="W66" i="41"/>
  <c r="Z66" i="41" s="1"/>
  <c r="AF95" i="21"/>
  <c r="J1505" i="29" s="1"/>
  <c r="G1505" i="29"/>
  <c r="Y105" i="41"/>
  <c r="AB105" i="41" s="1"/>
  <c r="E1533" i="29"/>
  <c r="AD117" i="21"/>
  <c r="H1533" i="29" s="1"/>
  <c r="W133" i="41"/>
  <c r="Z133" i="41" s="1"/>
  <c r="T82" i="30"/>
  <c r="BP240" i="36"/>
  <c r="G1421" i="29"/>
  <c r="Y21" i="41"/>
  <c r="AB21" i="41" s="1"/>
  <c r="AF29" i="21"/>
  <c r="J1421" i="29" s="1"/>
  <c r="AF52" i="21"/>
  <c r="J1452" i="29" s="1"/>
  <c r="G1452" i="29"/>
  <c r="Y52" i="41"/>
  <c r="AB52" i="41" s="1"/>
  <c r="T56" i="30"/>
  <c r="BP221" i="36"/>
  <c r="T166" i="30"/>
  <c r="BP304" i="36"/>
  <c r="G1539" i="29"/>
  <c r="Y139" i="41"/>
  <c r="AB139" i="41" s="1"/>
  <c r="AF122" i="21"/>
  <c r="J1539" i="29" s="1"/>
  <c r="E1487" i="29"/>
  <c r="AD80" i="21"/>
  <c r="H1487" i="29" s="1"/>
  <c r="W87" i="41"/>
  <c r="Z87" i="41" s="1"/>
  <c r="B129" i="65"/>
  <c r="E1581" i="29"/>
  <c r="AD151" i="21"/>
  <c r="H1581" i="29" s="1"/>
  <c r="W181" i="41"/>
  <c r="Z181" i="41" s="1"/>
  <c r="AF103" i="21"/>
  <c r="J1519" i="29" s="1"/>
  <c r="G1519" i="29"/>
  <c r="Y119" i="41"/>
  <c r="AB119" i="41" s="1"/>
  <c r="E1505" i="29"/>
  <c r="AD95" i="21"/>
  <c r="H1505" i="29" s="1"/>
  <c r="W105" i="41"/>
  <c r="Z105" i="41" s="1"/>
  <c r="T143" i="30"/>
  <c r="BP290" i="36"/>
  <c r="M69" i="117"/>
  <c r="C59" i="123" s="1"/>
  <c r="N69" i="117"/>
  <c r="D59" i="123" s="1"/>
  <c r="B59" i="123"/>
  <c r="BP198" i="36"/>
  <c r="T26" i="30"/>
  <c r="F1523" i="29"/>
  <c r="AE107" i="21"/>
  <c r="I1523" i="29" s="1"/>
  <c r="V124" i="30" s="1"/>
  <c r="X123" i="41"/>
  <c r="AA123" i="41" s="1"/>
  <c r="AD73" i="21"/>
  <c r="H1480" i="29" s="1"/>
  <c r="W80" i="41"/>
  <c r="Z80" i="41" s="1"/>
  <c r="E1480" i="29"/>
  <c r="F1487" i="29"/>
  <c r="AE80" i="21"/>
  <c r="I1487" i="29" s="1"/>
  <c r="V88" i="30" s="1"/>
  <c r="X87" i="41"/>
  <c r="AA87" i="41" s="1"/>
  <c r="B186" i="123"/>
  <c r="M196" i="117"/>
  <c r="C186" i="123" s="1"/>
  <c r="N196" i="117"/>
  <c r="D186" i="123" s="1"/>
  <c r="B113" i="65"/>
  <c r="M122" i="16"/>
  <c r="J115" i="15" s="1"/>
  <c r="M88" i="16"/>
  <c r="J81" i="15" s="1"/>
  <c r="BV82" i="115" s="1"/>
  <c r="CG82" i="115" s="1"/>
  <c r="N190" i="117"/>
  <c r="D180" i="123" s="1"/>
  <c r="B180" i="123"/>
  <c r="M190" i="117"/>
  <c r="C180" i="123" s="1"/>
  <c r="AF127" i="21"/>
  <c r="J1544" i="29" s="1"/>
  <c r="G1544" i="29"/>
  <c r="Y144" i="41"/>
  <c r="AB144" i="41" s="1"/>
  <c r="F1446" i="29"/>
  <c r="AE47" i="21"/>
  <c r="I1446" i="29" s="1"/>
  <c r="V47" i="30" s="1"/>
  <c r="X46" i="41"/>
  <c r="AA46" i="41" s="1"/>
  <c r="G1540" i="29"/>
  <c r="Y140" i="41"/>
  <c r="AB140" i="41" s="1"/>
  <c r="AF123" i="21"/>
  <c r="J1540" i="29" s="1"/>
  <c r="T120" i="30"/>
  <c r="BP269" i="36"/>
  <c r="X105" i="41"/>
  <c r="AA105" i="41" s="1"/>
  <c r="F1505" i="29"/>
  <c r="AE95" i="21"/>
  <c r="I1505" i="29" s="1"/>
  <c r="V106" i="30" s="1"/>
  <c r="BP228" i="36"/>
  <c r="T65" i="30"/>
  <c r="W184" i="41"/>
  <c r="Z184" i="41" s="1"/>
  <c r="E1584" i="29"/>
  <c r="AD154" i="21"/>
  <c r="H1584" i="29" s="1"/>
  <c r="AF51" i="21"/>
  <c r="J1450" i="29" s="1"/>
  <c r="G1450" i="29"/>
  <c r="Y50" i="41"/>
  <c r="AB50" i="41" s="1"/>
  <c r="F1416" i="29"/>
  <c r="AE26" i="21"/>
  <c r="I1416" i="29" s="1"/>
  <c r="V17" i="30" s="1"/>
  <c r="X16" i="41"/>
  <c r="AA16" i="41" s="1"/>
  <c r="BP239" i="36"/>
  <c r="T81" i="30"/>
  <c r="AF54" i="21"/>
  <c r="J1454" i="29" s="1"/>
  <c r="G1454" i="29"/>
  <c r="Y54" i="41"/>
  <c r="AB54" i="41" s="1"/>
  <c r="F1469" i="29"/>
  <c r="AE66" i="21"/>
  <c r="I1469" i="29" s="1"/>
  <c r="V70" i="30" s="1"/>
  <c r="X69" i="41"/>
  <c r="AA69" i="41" s="1"/>
  <c r="T156" i="30"/>
  <c r="BP296" i="36"/>
  <c r="M47" i="16"/>
  <c r="J40" i="15" s="1"/>
  <c r="BV41" i="115" s="1"/>
  <c r="CG41" i="115" s="1"/>
  <c r="M35" i="117"/>
  <c r="C25" i="123" s="1"/>
  <c r="N35" i="117"/>
  <c r="D25" i="123" s="1"/>
  <c r="B25" i="123"/>
  <c r="K178" i="113"/>
  <c r="P178" i="113" s="1"/>
  <c r="I178" i="113"/>
  <c r="O178" i="113" s="1"/>
  <c r="L189" i="117"/>
  <c r="I114" i="113"/>
  <c r="O114" i="113" s="1"/>
  <c r="K114" i="113"/>
  <c r="P114" i="113" s="1"/>
  <c r="K96" i="113"/>
  <c r="P96" i="113" s="1"/>
  <c r="I96" i="113"/>
  <c r="O96" i="113" s="1"/>
  <c r="L107" i="117"/>
  <c r="K93" i="113"/>
  <c r="P93" i="113" s="1"/>
  <c r="I93" i="113"/>
  <c r="O93" i="113" s="1"/>
  <c r="L104" i="117"/>
  <c r="K69" i="113"/>
  <c r="P69" i="113" s="1"/>
  <c r="I69" i="113"/>
  <c r="O69" i="113" s="1"/>
  <c r="L80" i="117"/>
  <c r="K163" i="113"/>
  <c r="P163" i="113" s="1"/>
  <c r="I163" i="113"/>
  <c r="O163" i="113" s="1"/>
  <c r="L174" i="117"/>
  <c r="I108" i="113"/>
  <c r="O108" i="113" s="1"/>
  <c r="K108" i="113"/>
  <c r="P108" i="113" s="1"/>
  <c r="L119" i="117"/>
  <c r="K142" i="113"/>
  <c r="P142" i="113" s="1"/>
  <c r="I142" i="113"/>
  <c r="O142" i="113" s="1"/>
  <c r="L153" i="117"/>
  <c r="K41" i="113"/>
  <c r="P41" i="113" s="1"/>
  <c r="I41" i="113"/>
  <c r="O41" i="113" s="1"/>
  <c r="I42" i="113"/>
  <c r="O42" i="113" s="1"/>
  <c r="K42" i="113"/>
  <c r="P42" i="113" s="1"/>
  <c r="L53" i="117"/>
  <c r="K148" i="113"/>
  <c r="P148" i="113" s="1"/>
  <c r="I148" i="113"/>
  <c r="O148" i="113" s="1"/>
  <c r="L159" i="117"/>
  <c r="I59" i="113"/>
  <c r="O59" i="113" s="1"/>
  <c r="K59" i="113"/>
  <c r="P59" i="113" s="1"/>
  <c r="L70" i="117"/>
  <c r="M79" i="16"/>
  <c r="J72" i="15" s="1"/>
  <c r="X140" i="41"/>
  <c r="AA140" i="41" s="1"/>
  <c r="F1540" i="29"/>
  <c r="AE123" i="21"/>
  <c r="I1540" i="29" s="1"/>
  <c r="V141" i="30" s="1"/>
  <c r="T165" i="30"/>
  <c r="BP303" i="36"/>
  <c r="T130" i="30"/>
  <c r="BP278" i="36"/>
  <c r="X156" i="41"/>
  <c r="AA156" i="41" s="1"/>
  <c r="F1556" i="29"/>
  <c r="AE132" i="21"/>
  <c r="I1556" i="29" s="1"/>
  <c r="V157" i="30" s="1"/>
  <c r="X190" i="41"/>
  <c r="AA190" i="41" s="1"/>
  <c r="F1590" i="29"/>
  <c r="AE159" i="21"/>
  <c r="I1590" i="29" s="1"/>
  <c r="V191" i="30" s="1"/>
  <c r="AF92" i="21"/>
  <c r="J1500" i="29" s="1"/>
  <c r="G1500" i="29"/>
  <c r="Y100" i="41"/>
  <c r="AB100" i="41" s="1"/>
  <c r="T73" i="30"/>
  <c r="BP234" i="36"/>
  <c r="BP280" i="36"/>
  <c r="T132" i="30"/>
  <c r="B37" i="123"/>
  <c r="M47" i="117"/>
  <c r="C37" i="123" s="1"/>
  <c r="N47" i="117"/>
  <c r="D37" i="123" s="1"/>
  <c r="M198" i="117"/>
  <c r="C188" i="123" s="1"/>
  <c r="N198" i="117"/>
  <c r="D188" i="123" s="1"/>
  <c r="B188" i="123"/>
  <c r="M194" i="16"/>
  <c r="J187" i="15" s="1"/>
  <c r="BV188" i="115" s="1"/>
  <c r="CG188" i="115" s="1"/>
  <c r="M157" i="117"/>
  <c r="C147" i="123" s="1"/>
  <c r="N157" i="117"/>
  <c r="D147" i="123" s="1"/>
  <c r="B147" i="123"/>
  <c r="M71" i="16"/>
  <c r="J64" i="15" s="1"/>
  <c r="M143" i="16"/>
  <c r="J136" i="15" s="1"/>
  <c r="BV137" i="115" s="1"/>
  <c r="CG137" i="115" s="1"/>
  <c r="T107" i="30"/>
  <c r="BP262" i="36"/>
  <c r="AF65" i="21"/>
  <c r="J1468" i="29" s="1"/>
  <c r="G1468" i="29"/>
  <c r="Y68" i="41"/>
  <c r="AB68" i="41" s="1"/>
  <c r="T117" i="30"/>
  <c r="BP267" i="36"/>
  <c r="AD129" i="21"/>
  <c r="H1551" i="29" s="1"/>
  <c r="W151" i="41"/>
  <c r="Z151" i="41" s="1"/>
  <c r="E1551" i="29"/>
  <c r="AF112" i="21"/>
  <c r="J1528" i="29" s="1"/>
  <c r="G1528" i="29"/>
  <c r="Y128" i="41"/>
  <c r="AB128" i="41" s="1"/>
  <c r="AE119" i="21"/>
  <c r="I1535" i="29" s="1"/>
  <c r="V136" i="30" s="1"/>
  <c r="X135" i="41"/>
  <c r="AA135" i="41" s="1"/>
  <c r="F1535" i="29"/>
  <c r="W57" i="41"/>
  <c r="Z57" i="41" s="1"/>
  <c r="E1457" i="29"/>
  <c r="AD57" i="21"/>
  <c r="H1457" i="29" s="1"/>
  <c r="T128" i="30"/>
  <c r="BP214" i="36"/>
  <c r="BP324" i="36"/>
  <c r="T190" i="30"/>
  <c r="BP225" i="36"/>
  <c r="T60" i="30"/>
  <c r="M160" i="117"/>
  <c r="C150" i="123" s="1"/>
  <c r="N160" i="117"/>
  <c r="D150" i="123" s="1"/>
  <c r="B150" i="123"/>
  <c r="M27" i="16"/>
  <c r="J20" i="15" s="1"/>
  <c r="BV21" i="115" s="1"/>
  <c r="CG21" i="115" s="1"/>
  <c r="M96" i="16"/>
  <c r="J89" i="15" s="1"/>
  <c r="BV90" i="115" s="1"/>
  <c r="CG90" i="115" s="1"/>
  <c r="M109" i="117"/>
  <c r="C99" i="123" s="1"/>
  <c r="N109" i="117"/>
  <c r="D99" i="123" s="1"/>
  <c r="B99" i="123"/>
  <c r="E2186" i="29"/>
  <c r="F1494" i="29"/>
  <c r="AE86" i="21"/>
  <c r="I1494" i="29" s="1"/>
  <c r="V95" i="30" s="1"/>
  <c r="X94" i="41"/>
  <c r="AA94" i="41" s="1"/>
  <c r="T105" i="30"/>
  <c r="BP260" i="36"/>
  <c r="T129" i="30"/>
  <c r="BP277" i="36"/>
  <c r="E1535" i="29"/>
  <c r="AD119" i="21"/>
  <c r="H1535" i="29" s="1"/>
  <c r="W135" i="41"/>
  <c r="Z135" i="41" s="1"/>
  <c r="BP265" i="36"/>
  <c r="T114" i="30"/>
  <c r="X100" i="41"/>
  <c r="AA100" i="41" s="1"/>
  <c r="F1500" i="29"/>
  <c r="AE92" i="21"/>
  <c r="I1500" i="29" s="1"/>
  <c r="V101" i="30" s="1"/>
  <c r="AF60" i="21"/>
  <c r="J1461" i="29" s="1"/>
  <c r="G1461" i="29"/>
  <c r="Y61" i="41"/>
  <c r="AB61" i="41" s="1"/>
  <c r="T179" i="30"/>
  <c r="BP315" i="36"/>
  <c r="X186" i="41"/>
  <c r="AA186" i="41" s="1"/>
  <c r="F1586" i="29"/>
  <c r="AE156" i="21"/>
  <c r="I1586" i="29" s="1"/>
  <c r="V187" i="30" s="1"/>
  <c r="F1522" i="29"/>
  <c r="AE106" i="21"/>
  <c r="I1522" i="29" s="1"/>
  <c r="V123" i="30" s="1"/>
  <c r="X122" i="41"/>
  <c r="AA122" i="41" s="1"/>
  <c r="F1560" i="29"/>
  <c r="AE134" i="21"/>
  <c r="I1560" i="29" s="1"/>
  <c r="V161" i="30" s="1"/>
  <c r="X160" i="41"/>
  <c r="AA160" i="41" s="1"/>
  <c r="M75" i="117"/>
  <c r="C65" i="123" s="1"/>
  <c r="N75" i="117"/>
  <c r="D65" i="123" s="1"/>
  <c r="B65" i="123"/>
  <c r="M158" i="16"/>
  <c r="J151" i="15" s="1"/>
  <c r="BV152" i="115" s="1"/>
  <c r="CG152" i="115" s="1"/>
  <c r="M127" i="117"/>
  <c r="C117" i="123" s="1"/>
  <c r="N127" i="117"/>
  <c r="D117" i="123" s="1"/>
  <c r="B117" i="123"/>
  <c r="M60" i="16"/>
  <c r="J53" i="15" s="1"/>
  <c r="BV54" i="115" s="1"/>
  <c r="CG54" i="115" s="1"/>
  <c r="M189" i="16"/>
  <c r="J182" i="15" s="1"/>
  <c r="BV183" i="115" s="1"/>
  <c r="CG183" i="115" s="1"/>
  <c r="W128" i="41"/>
  <c r="Z128" i="41" s="1"/>
  <c r="E1528" i="29"/>
  <c r="AD112" i="21"/>
  <c r="H1528" i="29" s="1"/>
  <c r="E1497" i="29"/>
  <c r="AD89" i="21"/>
  <c r="H1497" i="29" s="1"/>
  <c r="W97" i="41"/>
  <c r="Z97" i="41" s="1"/>
  <c r="F1552" i="29"/>
  <c r="AE130" i="21"/>
  <c r="I1552" i="29" s="1"/>
  <c r="V153" i="30" s="1"/>
  <c r="X152" i="41"/>
  <c r="AA152" i="41" s="1"/>
  <c r="E1530" i="29"/>
  <c r="W130" i="41"/>
  <c r="Z130" i="41" s="1"/>
  <c r="AD114" i="21"/>
  <c r="H1530" i="29" s="1"/>
  <c r="F1431" i="29"/>
  <c r="AE36" i="21"/>
  <c r="I1431" i="29" s="1"/>
  <c r="V32" i="30" s="1"/>
  <c r="X31" i="41"/>
  <c r="AA31" i="41" s="1"/>
  <c r="X143" i="41"/>
  <c r="AA143" i="41" s="1"/>
  <c r="F1543" i="29"/>
  <c r="AE126" i="21"/>
  <c r="I1543" i="29" s="1"/>
  <c r="V144" i="30" s="1"/>
  <c r="T38" i="30"/>
  <c r="BP205" i="36"/>
  <c r="E1560" i="29"/>
  <c r="AD134" i="21"/>
  <c r="H1560" i="29" s="1"/>
  <c r="W160" i="41"/>
  <c r="Z160" i="41" s="1"/>
  <c r="AE17" i="21"/>
  <c r="I1405" i="29" s="1"/>
  <c r="V6" i="30" s="1"/>
  <c r="X5" i="41"/>
  <c r="F1405" i="29"/>
  <c r="AB162" i="21"/>
  <c r="AF102" i="21"/>
  <c r="J1518" i="29" s="1"/>
  <c r="G1518" i="29"/>
  <c r="Y118" i="41"/>
  <c r="AB118" i="41" s="1"/>
  <c r="Y126" i="41"/>
  <c r="AB126" i="41" s="1"/>
  <c r="AF110" i="21"/>
  <c r="J1526" i="29" s="1"/>
  <c r="G1526" i="29"/>
  <c r="AF61" i="21"/>
  <c r="J1462" i="29" s="1"/>
  <c r="G1462" i="29"/>
  <c r="Y62" i="41"/>
  <c r="AB62" i="41" s="1"/>
  <c r="AD41" i="21"/>
  <c r="H1439" i="29" s="1"/>
  <c r="W39" i="41"/>
  <c r="Z39" i="41" s="1"/>
  <c r="E1439" i="29"/>
  <c r="AE145" i="21"/>
  <c r="I1572" i="29" s="1"/>
  <c r="V173" i="30" s="1"/>
  <c r="X172" i="41"/>
  <c r="AA172" i="41" s="1"/>
  <c r="F1572" i="29"/>
  <c r="BP195" i="36"/>
  <c r="T22" i="30"/>
  <c r="BP300" i="36"/>
  <c r="T162" i="30"/>
  <c r="AF124" i="21"/>
  <c r="J1541" i="29" s="1"/>
  <c r="G1541" i="29"/>
  <c r="Y141" i="41"/>
  <c r="AB141" i="41" s="1"/>
  <c r="M14" i="16"/>
  <c r="J7" i="15" s="1"/>
  <c r="BV8" i="115" s="1"/>
  <c r="CG8" i="115" s="1"/>
  <c r="M184" i="117"/>
  <c r="C174" i="123" s="1"/>
  <c r="N184" i="117"/>
  <c r="D174" i="123" s="1"/>
  <c r="B174" i="123"/>
  <c r="B75" i="65"/>
  <c r="E1583" i="29"/>
  <c r="AD153" i="21"/>
  <c r="H1583" i="29" s="1"/>
  <c r="W183" i="41"/>
  <c r="Z183" i="41" s="1"/>
  <c r="E1427" i="29"/>
  <c r="AD34" i="21"/>
  <c r="H1427" i="29" s="1"/>
  <c r="W27" i="41"/>
  <c r="Z27" i="41" s="1"/>
  <c r="AF104" i="21"/>
  <c r="J1520" i="29" s="1"/>
  <c r="G1520" i="29"/>
  <c r="Y120" i="41"/>
  <c r="AB120" i="41" s="1"/>
  <c r="T13" i="30"/>
  <c r="BP189" i="36"/>
  <c r="G1418" i="29"/>
  <c r="Y18" i="41"/>
  <c r="AB18" i="41" s="1"/>
  <c r="AF27" i="21"/>
  <c r="J1418" i="29" s="1"/>
  <c r="F1492" i="29"/>
  <c r="AE85" i="21"/>
  <c r="I1492" i="29" s="1"/>
  <c r="V93" i="30" s="1"/>
  <c r="X92" i="41"/>
  <c r="AA92" i="41" s="1"/>
  <c r="G1480" i="29"/>
  <c r="Y80" i="41"/>
  <c r="AB80" i="41" s="1"/>
  <c r="AF73" i="21"/>
  <c r="J1480" i="29" s="1"/>
  <c r="BP275" i="36"/>
  <c r="T126" i="30"/>
  <c r="M65" i="117"/>
  <c r="C55" i="123" s="1"/>
  <c r="N65" i="117"/>
  <c r="D55" i="123" s="1"/>
  <c r="B55" i="123"/>
  <c r="M129" i="16"/>
  <c r="J122" i="15" s="1"/>
  <c r="BV123" i="115" s="1"/>
  <c r="CG123" i="115" s="1"/>
  <c r="B56" i="123"/>
  <c r="M66" i="117"/>
  <c r="C56" i="123" s="1"/>
  <c r="N66" i="117"/>
  <c r="D56" i="123" s="1"/>
  <c r="M61" i="117"/>
  <c r="C51" i="123" s="1"/>
  <c r="N61" i="117"/>
  <c r="D51" i="123" s="1"/>
  <c r="B51" i="123"/>
  <c r="C78" i="66"/>
  <c r="E1485" i="29"/>
  <c r="AD78" i="21"/>
  <c r="H1485" i="29" s="1"/>
  <c r="W85" i="41"/>
  <c r="Z85" i="41" s="1"/>
  <c r="F1476" i="29"/>
  <c r="AE69" i="21"/>
  <c r="I1476" i="29" s="1"/>
  <c r="V77" i="30" s="1"/>
  <c r="X76" i="41"/>
  <c r="AA76" i="41" s="1"/>
  <c r="AF98" i="21"/>
  <c r="J1510" i="29" s="1"/>
  <c r="G1510" i="29"/>
  <c r="Y110" i="41"/>
  <c r="AB110" i="41" s="1"/>
  <c r="T71" i="30"/>
  <c r="BP233" i="36"/>
  <c r="G1479" i="29"/>
  <c r="Y79" i="41"/>
  <c r="AB79" i="41" s="1"/>
  <c r="AF72" i="21"/>
  <c r="J1479" i="29" s="1"/>
  <c r="W169" i="41"/>
  <c r="Z169" i="41" s="1"/>
  <c r="E1569" i="29"/>
  <c r="AD142" i="21"/>
  <c r="H1569" i="29" s="1"/>
  <c r="E1418" i="29"/>
  <c r="AD27" i="21"/>
  <c r="H1418" i="29" s="1"/>
  <c r="W18" i="41"/>
  <c r="Z18" i="41" s="1"/>
  <c r="B153" i="123"/>
  <c r="M163" i="117"/>
  <c r="C153" i="123" s="1"/>
  <c r="N163" i="117"/>
  <c r="D153" i="123" s="1"/>
  <c r="X44" i="41"/>
  <c r="AA44" i="41" s="1"/>
  <c r="F1444" i="29"/>
  <c r="AE45" i="21"/>
  <c r="I1444" i="29" s="1"/>
  <c r="V45" i="30" s="1"/>
  <c r="F1498" i="29"/>
  <c r="AE90" i="21"/>
  <c r="I1498" i="29" s="1"/>
  <c r="V99" i="30" s="1"/>
  <c r="X98" i="41"/>
  <c r="AA98" i="41" s="1"/>
  <c r="AF96" i="21"/>
  <c r="J1506" i="29" s="1"/>
  <c r="G1506" i="29"/>
  <c r="Y106" i="41"/>
  <c r="AB106" i="41" s="1"/>
  <c r="BP192" i="36"/>
  <c r="T17" i="30"/>
  <c r="F1440" i="29"/>
  <c r="AE42" i="21"/>
  <c r="I1440" i="29" s="1"/>
  <c r="V41" i="30" s="1"/>
  <c r="X40" i="41"/>
  <c r="AA40" i="41" s="1"/>
  <c r="E1425" i="29"/>
  <c r="AD32" i="21"/>
  <c r="H1425" i="29" s="1"/>
  <c r="W25" i="41"/>
  <c r="Z25" i="41" s="1"/>
  <c r="G1579" i="29"/>
  <c r="AF150" i="21"/>
  <c r="J1579" i="29" s="1"/>
  <c r="Y179" i="41"/>
  <c r="AB179" i="41" s="1"/>
  <c r="E1483" i="29"/>
  <c r="AD76" i="21"/>
  <c r="H1483" i="29" s="1"/>
  <c r="W83" i="41"/>
  <c r="Z83" i="41" s="1"/>
  <c r="AF118" i="21"/>
  <c r="J1534" i="29" s="1"/>
  <c r="G1534" i="29"/>
  <c r="Y134" i="41"/>
  <c r="AB134" i="41" s="1"/>
  <c r="E1568" i="29"/>
  <c r="AD141" i="21"/>
  <c r="H1568" i="29" s="1"/>
  <c r="W168" i="41"/>
  <c r="Z168" i="41" s="1"/>
  <c r="L20" i="124"/>
  <c r="L208" i="124" s="1"/>
  <c r="K208" i="124"/>
  <c r="T70" i="30"/>
  <c r="BP232" i="36"/>
  <c r="B90" i="123"/>
  <c r="M100" i="117"/>
  <c r="C90" i="123" s="1"/>
  <c r="N100" i="117"/>
  <c r="D90" i="123" s="1"/>
  <c r="I136" i="113"/>
  <c r="O136" i="113" s="1"/>
  <c r="K136" i="113"/>
  <c r="P136" i="113" s="1"/>
  <c r="L147" i="117"/>
  <c r="I157" i="113"/>
  <c r="O157" i="113" s="1"/>
  <c r="K157" i="113"/>
  <c r="P157" i="113" s="1"/>
  <c r="I35" i="113"/>
  <c r="O35" i="113" s="1"/>
  <c r="K35" i="113"/>
  <c r="P35" i="113" s="1"/>
  <c r="L46" i="117"/>
  <c r="K73" i="113"/>
  <c r="P73" i="113" s="1"/>
  <c r="I73" i="113"/>
  <c r="O73" i="113" s="1"/>
  <c r="L84" i="117"/>
  <c r="I162" i="113"/>
  <c r="O162" i="113" s="1"/>
  <c r="K162" i="113"/>
  <c r="P162" i="113" s="1"/>
  <c r="L173" i="117"/>
  <c r="I105" i="113"/>
  <c r="O105" i="113" s="1"/>
  <c r="K105" i="113"/>
  <c r="P105" i="113" s="1"/>
  <c r="L116" i="117"/>
  <c r="I37" i="113"/>
  <c r="O37" i="113" s="1"/>
  <c r="K37" i="113"/>
  <c r="P37" i="113" s="1"/>
  <c r="L48" i="117"/>
  <c r="I155" i="113"/>
  <c r="O155" i="113" s="1"/>
  <c r="K155" i="113"/>
  <c r="P155" i="113" s="1"/>
  <c r="L166" i="117"/>
  <c r="K103" i="113"/>
  <c r="P103" i="113" s="1"/>
  <c r="I103" i="113"/>
  <c r="O103" i="113" s="1"/>
  <c r="L114" i="117"/>
  <c r="F205" i="113"/>
  <c r="F206" i="113"/>
  <c r="K16" i="113"/>
  <c r="I16" i="113"/>
  <c r="F204" i="113"/>
  <c r="L27" i="117"/>
  <c r="I111" i="113"/>
  <c r="O111" i="113" s="1"/>
  <c r="K111" i="113"/>
  <c r="P111" i="113" s="1"/>
  <c r="L122" i="117"/>
  <c r="I201" i="113"/>
  <c r="O201" i="113" s="1"/>
  <c r="K201" i="113"/>
  <c r="P201" i="113" s="1"/>
  <c r="L212" i="117"/>
  <c r="B33" i="123"/>
  <c r="M43" i="117"/>
  <c r="C33" i="123" s="1"/>
  <c r="N43" i="117"/>
  <c r="D33" i="123" s="1"/>
  <c r="N108" i="117"/>
  <c r="D98" i="123" s="1"/>
  <c r="B98" i="123"/>
  <c r="M108" i="117"/>
  <c r="C98" i="123" s="1"/>
  <c r="E1506" i="29"/>
  <c r="AD96" i="21"/>
  <c r="H1506" i="29" s="1"/>
  <c r="W106" i="41"/>
  <c r="Z106" i="41" s="1"/>
  <c r="BP274" i="36"/>
  <c r="T125" i="30"/>
  <c r="E1446" i="29"/>
  <c r="AD47" i="21"/>
  <c r="H1446" i="29" s="1"/>
  <c r="W46" i="41"/>
  <c r="Z46" i="41" s="1"/>
  <c r="AF77" i="21"/>
  <c r="J1484" i="29" s="1"/>
  <c r="G1484" i="29"/>
  <c r="Y84" i="41"/>
  <c r="AB84" i="41" s="1"/>
  <c r="E1563" i="29"/>
  <c r="AD137" i="21"/>
  <c r="H1563" i="29" s="1"/>
  <c r="W163" i="41"/>
  <c r="Z163" i="41" s="1"/>
  <c r="E1477" i="29"/>
  <c r="AD70" i="21"/>
  <c r="H1477" i="29" s="1"/>
  <c r="W77" i="41"/>
  <c r="Z77" i="41" s="1"/>
  <c r="F1495" i="29"/>
  <c r="AE87" i="21"/>
  <c r="I1495" i="29" s="1"/>
  <c r="V96" i="30" s="1"/>
  <c r="X95" i="41"/>
  <c r="AA95" i="41" s="1"/>
  <c r="AE57" i="21"/>
  <c r="I1457" i="29" s="1"/>
  <c r="V58" i="30" s="1"/>
  <c r="X57" i="41"/>
  <c r="AA57" i="41" s="1"/>
  <c r="F1457" i="29"/>
  <c r="F1557" i="29"/>
  <c r="AE133" i="21"/>
  <c r="I1557" i="29" s="1"/>
  <c r="V158" i="30" s="1"/>
  <c r="X157" i="41"/>
  <c r="AA157" i="41" s="1"/>
  <c r="AF82" i="21"/>
  <c r="J1489" i="29" s="1"/>
  <c r="G1489" i="29"/>
  <c r="Y89" i="41"/>
  <c r="AB89" i="41" s="1"/>
  <c r="G1453" i="29"/>
  <c r="Y53" i="41"/>
  <c r="AB53" i="41" s="1"/>
  <c r="AF53" i="21"/>
  <c r="J1453" i="29" s="1"/>
  <c r="X43" i="41"/>
  <c r="AA43" i="41" s="1"/>
  <c r="F1443" i="29"/>
  <c r="AE44" i="21"/>
  <c r="I1443" i="29" s="1"/>
  <c r="V44" i="30" s="1"/>
  <c r="M117" i="117"/>
  <c r="C107" i="123" s="1"/>
  <c r="N117" i="117"/>
  <c r="D107" i="123" s="1"/>
  <c r="B107" i="123"/>
  <c r="B62" i="123"/>
  <c r="M72" i="117"/>
  <c r="C62" i="123" s="1"/>
  <c r="N72" i="117"/>
  <c r="D62" i="123" s="1"/>
  <c r="W11" i="41"/>
  <c r="Z11" i="41" s="1"/>
  <c r="E1411" i="29"/>
  <c r="AD22" i="21"/>
  <c r="H1411" i="29" s="1"/>
  <c r="AF31" i="21"/>
  <c r="J1424" i="29" s="1"/>
  <c r="G1424" i="29"/>
  <c r="Y24" i="41"/>
  <c r="AB24" i="41" s="1"/>
  <c r="E1590" i="29"/>
  <c r="AD159" i="21"/>
  <c r="H1590" i="29" s="1"/>
  <c r="W190" i="41"/>
  <c r="Z190" i="41" s="1"/>
  <c r="E1582" i="29"/>
  <c r="AD152" i="21"/>
  <c r="H1582" i="29" s="1"/>
  <c r="W182" i="41"/>
  <c r="Z182" i="41" s="1"/>
  <c r="F1489" i="29"/>
  <c r="AE82" i="21"/>
  <c r="I1489" i="29" s="1"/>
  <c r="V90" i="30" s="1"/>
  <c r="X89" i="41"/>
  <c r="AA89" i="41" s="1"/>
  <c r="Y186" i="41"/>
  <c r="AB186" i="41" s="1"/>
  <c r="G1586" i="29"/>
  <c r="AF156" i="21"/>
  <c r="J1586" i="29" s="1"/>
  <c r="N105" i="117"/>
  <c r="D95" i="123" s="1"/>
  <c r="B95" i="123"/>
  <c r="M105" i="117"/>
  <c r="C95" i="123" s="1"/>
  <c r="M104" i="16"/>
  <c r="J97" i="15" s="1"/>
  <c r="BV98" i="115" s="1"/>
  <c r="CG98" i="115" s="1"/>
  <c r="M113" i="16"/>
  <c r="J106" i="15" s="1"/>
  <c r="BV107" i="115" s="1"/>
  <c r="CG107" i="115" s="1"/>
  <c r="E1498" i="29"/>
  <c r="AD90" i="21"/>
  <c r="H1498" i="29" s="1"/>
  <c r="W98" i="41"/>
  <c r="Z98" i="41" s="1"/>
  <c r="G1415" i="29"/>
  <c r="Y15" i="41"/>
  <c r="AB15" i="41" s="1"/>
  <c r="AF25" i="21"/>
  <c r="J1415" i="29" s="1"/>
  <c r="BP252" i="36"/>
  <c r="T95" i="30"/>
  <c r="F1450" i="29"/>
  <c r="AE51" i="21"/>
  <c r="I1450" i="29" s="1"/>
  <c r="V51" i="30" s="1"/>
  <c r="X50" i="41"/>
  <c r="AA50" i="41" s="1"/>
  <c r="AD88" i="21"/>
  <c r="H1496" i="29" s="1"/>
  <c r="W96" i="41"/>
  <c r="Z96" i="41" s="1"/>
  <c r="E1496" i="29"/>
  <c r="G1590" i="29"/>
  <c r="AF159" i="21"/>
  <c r="J1590" i="29" s="1"/>
  <c r="Y190" i="41"/>
  <c r="AB190" i="41" s="1"/>
  <c r="X137" i="41"/>
  <c r="AA137" i="41" s="1"/>
  <c r="F1537" i="29"/>
  <c r="AE120" i="21"/>
  <c r="I1537" i="29" s="1"/>
  <c r="V138" i="30" s="1"/>
  <c r="G1582" i="29"/>
  <c r="AF152" i="21"/>
  <c r="J1582" i="29" s="1"/>
  <c r="Y182" i="41"/>
  <c r="AB182" i="41" s="1"/>
  <c r="AF36" i="21"/>
  <c r="J1431" i="29" s="1"/>
  <c r="G1431" i="29"/>
  <c r="Y31" i="41"/>
  <c r="AB31" i="41" s="1"/>
  <c r="BP322" i="36"/>
  <c r="T187" i="30"/>
  <c r="BP266" i="36"/>
  <c r="T116" i="30"/>
  <c r="F1571" i="29"/>
  <c r="AE144" i="21"/>
  <c r="I1571" i="29" s="1"/>
  <c r="V172" i="30" s="1"/>
  <c r="X171" i="41"/>
  <c r="AA171" i="41" s="1"/>
  <c r="BP295" i="36"/>
  <c r="T153" i="30"/>
  <c r="X107" i="41"/>
  <c r="AA107" i="41" s="1"/>
  <c r="F1507" i="29"/>
  <c r="AE97" i="21"/>
  <c r="I1507" i="29" s="1"/>
  <c r="V108" i="30" s="1"/>
  <c r="T183" i="30"/>
  <c r="BP318" i="36"/>
  <c r="N187" i="117"/>
  <c r="D177" i="123" s="1"/>
  <c r="B177" i="123"/>
  <c r="M187" i="117"/>
  <c r="C177" i="123" s="1"/>
  <c r="B108" i="123"/>
  <c r="M118" i="117"/>
  <c r="C108" i="123" s="1"/>
  <c r="N118" i="117"/>
  <c r="D108" i="123" s="1"/>
  <c r="W19" i="41"/>
  <c r="Z19" i="41" s="1"/>
  <c r="E1419" i="29"/>
  <c r="AD28" i="21"/>
  <c r="H1419" i="29" s="1"/>
  <c r="T34" i="30"/>
  <c r="BP204" i="36"/>
  <c r="Y27" i="41"/>
  <c r="AB27" i="41" s="1"/>
  <c r="AF34" i="21"/>
  <c r="J1427" i="29" s="1"/>
  <c r="G1427" i="29"/>
  <c r="W23" i="41"/>
  <c r="Z23" i="41" s="1"/>
  <c r="E1423" i="29"/>
  <c r="AD30" i="21"/>
  <c r="H1423" i="29" s="1"/>
  <c r="E1412" i="29"/>
  <c r="AD23" i="21"/>
  <c r="H1412" i="29" s="1"/>
  <c r="W12" i="41"/>
  <c r="Z12" i="41" s="1"/>
  <c r="X120" i="41"/>
  <c r="AA120" i="41" s="1"/>
  <c r="F1520" i="29"/>
  <c r="AE104" i="21"/>
  <c r="I1520" i="29" s="1"/>
  <c r="V121" i="30" s="1"/>
  <c r="T40" i="30"/>
  <c r="BP308" i="36"/>
  <c r="X18" i="41"/>
  <c r="AA18" i="41" s="1"/>
  <c r="F1418" i="29"/>
  <c r="AE27" i="21"/>
  <c r="I1418" i="29" s="1"/>
  <c r="V19" i="30" s="1"/>
  <c r="BP271" i="36"/>
  <c r="T122" i="30"/>
  <c r="AF107" i="21"/>
  <c r="J1523" i="29" s="1"/>
  <c r="G1523" i="29"/>
  <c r="Y123" i="41"/>
  <c r="AB123" i="41" s="1"/>
  <c r="AF109" i="21"/>
  <c r="J1525" i="29" s="1"/>
  <c r="G1525" i="29"/>
  <c r="Y125" i="41"/>
  <c r="AB125" i="41" s="1"/>
  <c r="F1577" i="29"/>
  <c r="AE148" i="21"/>
  <c r="I1577" i="29" s="1"/>
  <c r="V178" i="30" s="1"/>
  <c r="X177" i="41"/>
  <c r="AA177" i="41" s="1"/>
  <c r="M113" i="117"/>
  <c r="C103" i="123" s="1"/>
  <c r="N113" i="117"/>
  <c r="D103" i="123" s="1"/>
  <c r="B103" i="123"/>
  <c r="D208" i="119"/>
  <c r="M103" i="16"/>
  <c r="J96" i="15" s="1"/>
  <c r="BV97" i="115" s="1"/>
  <c r="CG97" i="115" s="1"/>
  <c r="M149" i="16"/>
  <c r="J142" i="15" s="1"/>
  <c r="BV143" i="115" s="1"/>
  <c r="CG143" i="115" s="1"/>
  <c r="M74" i="16"/>
  <c r="J67" i="15" s="1"/>
  <c r="BV68" i="115" s="1"/>
  <c r="CG68" i="115" s="1"/>
  <c r="M21" i="16"/>
  <c r="J14" i="15" s="1"/>
  <c r="BV15" i="115" s="1"/>
  <c r="CG15" i="115" s="1"/>
  <c r="B92" i="123"/>
  <c r="M102" i="117"/>
  <c r="C92" i="123" s="1"/>
  <c r="N102" i="117"/>
  <c r="D92" i="123" s="1"/>
  <c r="F1510" i="29"/>
  <c r="AE98" i="21"/>
  <c r="I1510" i="29" s="1"/>
  <c r="V111" i="30" s="1"/>
  <c r="X110" i="41"/>
  <c r="AA110" i="41" s="1"/>
  <c r="AE78" i="21"/>
  <c r="I1485" i="29" s="1"/>
  <c r="V86" i="30" s="1"/>
  <c r="X85" i="41"/>
  <c r="AA85" i="41" s="1"/>
  <c r="F1485" i="29"/>
  <c r="E1518" i="29"/>
  <c r="AD102" i="21"/>
  <c r="H1518" i="29" s="1"/>
  <c r="W118" i="41"/>
  <c r="Z118" i="41" s="1"/>
  <c r="G1426" i="29"/>
  <c r="Y26" i="41"/>
  <c r="AB26" i="41" s="1"/>
  <c r="AF33" i="21"/>
  <c r="J1426" i="29" s="1"/>
  <c r="AF140" i="21"/>
  <c r="G1567" i="29"/>
  <c r="Y167" i="41"/>
  <c r="AB167" i="41" s="1"/>
  <c r="W121" i="41"/>
  <c r="Z121" i="41" s="1"/>
  <c r="E1521" i="29"/>
  <c r="AD105" i="21"/>
  <c r="H1521" i="29" s="1"/>
  <c r="BP251" i="36"/>
  <c r="T93" i="30"/>
  <c r="BP289" i="36"/>
  <c r="T142" i="30"/>
  <c r="AF43" i="21"/>
  <c r="J1442" i="29" s="1"/>
  <c r="G1442" i="29"/>
  <c r="Y42" i="41"/>
  <c r="AB42" i="41" s="1"/>
  <c r="E1454" i="29"/>
  <c r="AD54" i="21"/>
  <c r="H1454" i="29" s="1"/>
  <c r="W54" i="41"/>
  <c r="Z54" i="41" s="1"/>
  <c r="E1555" i="29"/>
  <c r="AD131" i="21"/>
  <c r="H1555" i="29" s="1"/>
  <c r="W155" i="41"/>
  <c r="Z155" i="41" s="1"/>
  <c r="B46" i="65"/>
  <c r="B47" i="65"/>
  <c r="B42" i="65"/>
  <c r="M160" i="16"/>
  <c r="J153" i="15" s="1"/>
  <c r="BV154" i="115" s="1"/>
  <c r="CG154" i="115" s="1"/>
  <c r="M70" i="16"/>
  <c r="J63" i="15" s="1"/>
  <c r="BV64" i="115" s="1"/>
  <c r="CG64" i="115" s="1"/>
  <c r="M184" i="16"/>
  <c r="J177" i="15" s="1"/>
  <c r="BV178" i="115" s="1"/>
  <c r="CG178" i="115" s="1"/>
  <c r="M37" i="117"/>
  <c r="C27" i="123" s="1"/>
  <c r="N37" i="117"/>
  <c r="D27" i="123" s="1"/>
  <c r="B27" i="123"/>
  <c r="E1447" i="29"/>
  <c r="AD48" i="21"/>
  <c r="H1447" i="29" s="1"/>
  <c r="W47" i="41"/>
  <c r="Z47" i="41" s="1"/>
  <c r="W126" i="41"/>
  <c r="Z126" i="41" s="1"/>
  <c r="E1526" i="29"/>
  <c r="AD110" i="21"/>
  <c r="H1526" i="29" s="1"/>
  <c r="X66" i="41"/>
  <c r="AA66" i="41" s="1"/>
  <c r="F1466" i="29"/>
  <c r="AE63" i="21"/>
  <c r="I1466" i="29" s="1"/>
  <c r="V67" i="30" s="1"/>
  <c r="AF117" i="21"/>
  <c r="J1533" i="29" s="1"/>
  <c r="G1533" i="29"/>
  <c r="Y133" i="41"/>
  <c r="AB133" i="41" s="1"/>
  <c r="G1466" i="29"/>
  <c r="Y66" i="41"/>
  <c r="AB66" i="41" s="1"/>
  <c r="AF63" i="21"/>
  <c r="J1466" i="29" s="1"/>
  <c r="F1409" i="29"/>
  <c r="AE20" i="21"/>
  <c r="I1409" i="29" s="1"/>
  <c r="V10" i="30" s="1"/>
  <c r="X9" i="41"/>
  <c r="AA9" i="41" s="1"/>
  <c r="F1423" i="29"/>
  <c r="AE30" i="21"/>
  <c r="I1423" i="29" s="1"/>
  <c r="V24" i="30" s="1"/>
  <c r="X23" i="41"/>
  <c r="AA23" i="41" s="1"/>
  <c r="F1538" i="29"/>
  <c r="AE121" i="21"/>
  <c r="I1538" i="29" s="1"/>
  <c r="V139" i="30" s="1"/>
  <c r="X138" i="41"/>
  <c r="AA138" i="41" s="1"/>
  <c r="F1426" i="29"/>
  <c r="AE33" i="21"/>
  <c r="I1426" i="29" s="1"/>
  <c r="V27" i="30" s="1"/>
  <c r="X26" i="41"/>
  <c r="AA26" i="41" s="1"/>
  <c r="BP184" i="36"/>
  <c r="T7" i="30"/>
  <c r="E1567" i="29"/>
  <c r="W167" i="41"/>
  <c r="Z167" i="41" s="1"/>
  <c r="AD140" i="21"/>
  <c r="W42" i="41"/>
  <c r="Z42" i="41" s="1"/>
  <c r="E1442" i="29"/>
  <c r="AD43" i="21"/>
  <c r="H1442" i="29" s="1"/>
  <c r="T88" i="30"/>
  <c r="BP246" i="36"/>
  <c r="E1579" i="29"/>
  <c r="AD150" i="21"/>
  <c r="H1579" i="29" s="1"/>
  <c r="W179" i="41"/>
  <c r="Z179" i="41" s="1"/>
  <c r="G1483" i="29"/>
  <c r="Y83" i="41"/>
  <c r="AB83" i="41" s="1"/>
  <c r="AF76" i="21"/>
  <c r="J1483" i="29" s="1"/>
  <c r="E1467" i="29"/>
  <c r="AD64" i="21"/>
  <c r="H1467" i="29" s="1"/>
  <c r="W67" i="41"/>
  <c r="Z67" i="41" s="1"/>
  <c r="T124" i="30"/>
  <c r="BP273" i="36"/>
  <c r="F1454" i="29"/>
  <c r="AE54" i="21"/>
  <c r="I1454" i="29" s="1"/>
  <c r="V55" i="30" s="1"/>
  <c r="X54" i="41"/>
  <c r="AA54" i="41" s="1"/>
  <c r="BP212" i="36"/>
  <c r="T47" i="30"/>
  <c r="T106" i="30"/>
  <c r="BP261" i="36"/>
  <c r="T99" i="30"/>
  <c r="BP256" i="36"/>
  <c r="G1481" i="29"/>
  <c r="Y81" i="41"/>
  <c r="AB81" i="41" s="1"/>
  <c r="AF74" i="21"/>
  <c r="J1481" i="29" s="1"/>
  <c r="G1406" i="29"/>
  <c r="Y6" i="41"/>
  <c r="AB6" i="41" s="1"/>
  <c r="AF18" i="21"/>
  <c r="J1406" i="29" s="1"/>
  <c r="E1529" i="29"/>
  <c r="AD113" i="21"/>
  <c r="H1529" i="29" s="1"/>
  <c r="W129" i="41"/>
  <c r="Z129" i="41" s="1"/>
  <c r="W43" i="41"/>
  <c r="Z43" i="41" s="1"/>
  <c r="E1443" i="29"/>
  <c r="AD44" i="21"/>
  <c r="H1443" i="29" s="1"/>
  <c r="X38" i="41"/>
  <c r="AA38" i="41" s="1"/>
  <c r="F1438" i="29"/>
  <c r="AE40" i="21"/>
  <c r="I1438" i="29" s="1"/>
  <c r="V39" i="30" s="1"/>
  <c r="M183" i="117"/>
  <c r="C173" i="123" s="1"/>
  <c r="N183" i="117"/>
  <c r="D173" i="123" s="1"/>
  <c r="B173" i="123"/>
  <c r="I134" i="113"/>
  <c r="O134" i="113" s="1"/>
  <c r="K134" i="113"/>
  <c r="P134" i="113" s="1"/>
  <c r="L145" i="117"/>
  <c r="K143" i="113"/>
  <c r="P143" i="113" s="1"/>
  <c r="I143" i="113"/>
  <c r="O143" i="113" s="1"/>
  <c r="L154" i="117"/>
  <c r="I126" i="113"/>
  <c r="O126" i="113" s="1"/>
  <c r="K126" i="113"/>
  <c r="P126" i="113" s="1"/>
  <c r="L137" i="117"/>
  <c r="K110" i="113"/>
  <c r="P110" i="113" s="1"/>
  <c r="B102" i="65" s="1"/>
  <c r="I110" i="113"/>
  <c r="O110" i="113" s="1"/>
  <c r="I168" i="113"/>
  <c r="O168" i="113" s="1"/>
  <c r="K168" i="113"/>
  <c r="P168" i="113" s="1"/>
  <c r="L179" i="117"/>
  <c r="K68" i="113"/>
  <c r="P68" i="113" s="1"/>
  <c r="I68" i="113"/>
  <c r="O68" i="113" s="1"/>
  <c r="L79" i="117"/>
  <c r="I145" i="113"/>
  <c r="O145" i="113" s="1"/>
  <c r="K145" i="113"/>
  <c r="P145" i="113" s="1"/>
  <c r="L156" i="117"/>
  <c r="K161" i="113"/>
  <c r="P161" i="113" s="1"/>
  <c r="I161" i="113"/>
  <c r="O161" i="113" s="1"/>
  <c r="L172" i="117"/>
  <c r="I109" i="113"/>
  <c r="O109" i="113" s="1"/>
  <c r="K109" i="113"/>
  <c r="P109" i="113" s="1"/>
  <c r="L120" i="117"/>
  <c r="I21" i="113"/>
  <c r="O21" i="113" s="1"/>
  <c r="K21" i="113"/>
  <c r="P21" i="113" s="1"/>
  <c r="L32" i="117"/>
  <c r="I130" i="113"/>
  <c r="O130" i="113" s="1"/>
  <c r="K130" i="113"/>
  <c r="P130" i="113" s="1"/>
  <c r="L141" i="117"/>
  <c r="I63" i="113"/>
  <c r="O63" i="113" s="1"/>
  <c r="K63" i="113"/>
  <c r="P63" i="113" s="1"/>
  <c r="L74" i="117"/>
  <c r="AF47" i="21"/>
  <c r="J1446" i="29" s="1"/>
  <c r="G1446" i="29"/>
  <c r="Y46" i="41"/>
  <c r="AB46" i="41" s="1"/>
  <c r="T141" i="30"/>
  <c r="BP288" i="36"/>
  <c r="W164" i="41"/>
  <c r="Z164" i="41" s="1"/>
  <c r="E1564" i="29"/>
  <c r="AD138" i="21"/>
  <c r="H1564" i="29" s="1"/>
  <c r="F1445" i="29"/>
  <c r="AE46" i="21"/>
  <c r="I1445" i="29" s="1"/>
  <c r="V46" i="30" s="1"/>
  <c r="X45" i="41"/>
  <c r="AA45" i="41" s="1"/>
  <c r="T96" i="30"/>
  <c r="BP253" i="36"/>
  <c r="T191" i="30"/>
  <c r="BP325" i="36"/>
  <c r="BP298" i="36"/>
  <c r="T158" i="30"/>
  <c r="BP243" i="36"/>
  <c r="T85" i="30"/>
  <c r="E1416" i="29"/>
  <c r="AD26" i="21"/>
  <c r="H1416" i="29" s="1"/>
  <c r="W16" i="41"/>
  <c r="Z16" i="41" s="1"/>
  <c r="F1486" i="29"/>
  <c r="AE79" i="21"/>
  <c r="I1486" i="29" s="1"/>
  <c r="V87" i="30" s="1"/>
  <c r="X86" i="41"/>
  <c r="AA86" i="41" s="1"/>
  <c r="BP284" i="36"/>
  <c r="T136" i="30"/>
  <c r="F1592" i="29"/>
  <c r="AE161" i="21"/>
  <c r="I1592" i="29" s="1"/>
  <c r="V193" i="30" s="1"/>
  <c r="X192" i="41"/>
  <c r="AA192" i="41" s="1"/>
  <c r="BP191" i="36"/>
  <c r="T16" i="30"/>
  <c r="BP217" i="36"/>
  <c r="T51" i="30"/>
  <c r="X97" i="41"/>
  <c r="AA97" i="41" s="1"/>
  <c r="F1497" i="29"/>
  <c r="AE89" i="21"/>
  <c r="I1497" i="29" s="1"/>
  <c r="V98" i="30" s="1"/>
  <c r="T101" i="30"/>
  <c r="BP258" i="36"/>
  <c r="Y143" i="41"/>
  <c r="AB143" i="41" s="1"/>
  <c r="AF126" i="21"/>
  <c r="J1543" i="29" s="1"/>
  <c r="G1543" i="29"/>
  <c r="BP272" i="36"/>
  <c r="T123" i="30"/>
  <c r="AF128" i="21"/>
  <c r="J1550" i="29" s="1"/>
  <c r="G1550" i="29"/>
  <c r="Y150" i="41"/>
  <c r="AB150" i="41" s="1"/>
  <c r="BP299" i="36"/>
  <c r="T161" i="30"/>
  <c r="M58" i="16"/>
  <c r="J51" i="15" s="1"/>
  <c r="BV52" i="115" s="1"/>
  <c r="CG52" i="115" s="1"/>
  <c r="M201" i="117"/>
  <c r="C191" i="123" s="1"/>
  <c r="N201" i="117"/>
  <c r="D191" i="123" s="1"/>
  <c r="B191" i="123"/>
  <c r="AF42" i="21"/>
  <c r="J1440" i="29" s="1"/>
  <c r="G1440" i="29"/>
  <c r="Y40" i="41"/>
  <c r="AB40" i="41" s="1"/>
  <c r="G1478" i="29"/>
  <c r="Y78" i="41"/>
  <c r="AB78" i="41" s="1"/>
  <c r="AF71" i="21"/>
  <c r="J1478" i="29" s="1"/>
  <c r="X139" i="41"/>
  <c r="AA139" i="41" s="1"/>
  <c r="F1539" i="29"/>
  <c r="AE122" i="21"/>
  <c r="I1539" i="29" s="1"/>
  <c r="V140" i="30" s="1"/>
  <c r="T32" i="30"/>
  <c r="BP202" i="36"/>
  <c r="T144" i="30"/>
  <c r="BP291" i="36"/>
  <c r="E1522" i="29"/>
  <c r="AD106" i="21"/>
  <c r="H1522" i="29" s="1"/>
  <c r="W122" i="41"/>
  <c r="Z122" i="41" s="1"/>
  <c r="N68" i="117"/>
  <c r="D58" i="123" s="1"/>
  <c r="B58" i="123"/>
  <c r="M68" i="117"/>
  <c r="C58" i="123" s="1"/>
  <c r="Y85" i="41"/>
  <c r="AB85" i="41" s="1"/>
  <c r="AF78" i="21"/>
  <c r="J1485" i="29" s="1"/>
  <c r="G1485" i="29"/>
  <c r="F1411" i="29"/>
  <c r="AE22" i="21"/>
  <c r="I1411" i="29" s="1"/>
  <c r="V12" i="30" s="1"/>
  <c r="X11" i="41"/>
  <c r="AA11" i="41" s="1"/>
  <c r="F1491" i="29"/>
  <c r="AE84" i="21"/>
  <c r="I1491" i="29" s="1"/>
  <c r="V92" i="30" s="1"/>
  <c r="X91" i="41"/>
  <c r="AA91" i="41" s="1"/>
  <c r="BP311" i="36"/>
  <c r="T173" i="30"/>
  <c r="T121" i="30"/>
  <c r="BP270" i="36"/>
  <c r="BP193" i="36"/>
  <c r="T19" i="30"/>
  <c r="T168" i="30"/>
  <c r="BP305" i="36"/>
  <c r="AF120" i="21"/>
  <c r="J1537" i="29" s="1"/>
  <c r="G1537" i="29"/>
  <c r="Y137" i="41"/>
  <c r="AB137" i="41" s="1"/>
  <c r="G1578" i="29"/>
  <c r="AF149" i="21"/>
  <c r="J1578" i="29" s="1"/>
  <c r="Y178" i="41"/>
  <c r="AB178" i="41" s="1"/>
  <c r="G1437" i="29"/>
  <c r="Y37" i="41"/>
  <c r="AB37" i="41" s="1"/>
  <c r="AF39" i="21"/>
  <c r="J1437" i="29" s="1"/>
  <c r="D209" i="119"/>
  <c r="M59" i="117"/>
  <c r="C49" i="123" s="1"/>
  <c r="B49" i="123"/>
  <c r="N59" i="117"/>
  <c r="D49" i="123" s="1"/>
  <c r="F1544" i="29"/>
  <c r="AE127" i="21"/>
  <c r="I1544" i="29" s="1"/>
  <c r="V145" i="30" s="1"/>
  <c r="X144" i="41"/>
  <c r="AA144" i="41" s="1"/>
  <c r="E1588" i="29"/>
  <c r="AD157" i="21"/>
  <c r="H1588" i="29" s="1"/>
  <c r="W188" i="41"/>
  <c r="Z188" i="41" s="1"/>
  <c r="T111" i="30"/>
  <c r="BP264" i="36"/>
  <c r="E1570" i="29"/>
  <c r="AD143" i="21"/>
  <c r="H1570" i="29" s="1"/>
  <c r="W170" i="41"/>
  <c r="Z170" i="41" s="1"/>
  <c r="E1406" i="29"/>
  <c r="AD18" i="21"/>
  <c r="H1406" i="29" s="1"/>
  <c r="W6" i="41"/>
  <c r="Z6" i="41" s="1"/>
  <c r="W49" i="41"/>
  <c r="Z49" i="41" s="1"/>
  <c r="E1449" i="29"/>
  <c r="AD50" i="21"/>
  <c r="H1449" i="29" s="1"/>
  <c r="E1523" i="29"/>
  <c r="AD107" i="21"/>
  <c r="H1523" i="29" s="1"/>
  <c r="W123" i="41"/>
  <c r="Z123" i="41" s="1"/>
  <c r="W44" i="41"/>
  <c r="Z44" i="41" s="1"/>
  <c r="E1444" i="29"/>
  <c r="AD45" i="21"/>
  <c r="H1444" i="29" s="1"/>
  <c r="AE160" i="21"/>
  <c r="I1591" i="29" s="1"/>
  <c r="V192" i="30" s="1"/>
  <c r="X191" i="41"/>
  <c r="AA191" i="41" s="1"/>
  <c r="F1591" i="29"/>
  <c r="T77" i="30"/>
  <c r="BP235" i="36"/>
  <c r="E1464" i="29"/>
  <c r="AD62" i="21"/>
  <c r="H1464" i="29" s="1"/>
  <c r="W64" i="41"/>
  <c r="Z64" i="41" s="1"/>
  <c r="T10" i="30"/>
  <c r="BP186" i="36"/>
  <c r="AE52" i="21"/>
  <c r="I1452" i="29" s="1"/>
  <c r="V53" i="30" s="1"/>
  <c r="X52" i="41"/>
  <c r="AA52" i="41" s="1"/>
  <c r="F1452" i="29"/>
  <c r="X6" i="41"/>
  <c r="AA6" i="41" s="1"/>
  <c r="AE18" i="21"/>
  <c r="I1406" i="29" s="1"/>
  <c r="V7" i="30" s="1"/>
  <c r="F1406" i="29"/>
  <c r="W157" i="41"/>
  <c r="Z157" i="41" s="1"/>
  <c r="E1557" i="29"/>
  <c r="AD133" i="21"/>
  <c r="H1557" i="29" s="1"/>
  <c r="B113" i="123"/>
  <c r="M123" i="117"/>
  <c r="C113" i="123" s="1"/>
  <c r="N123" i="117"/>
  <c r="D113" i="123" s="1"/>
  <c r="M136" i="16"/>
  <c r="J129" i="15" s="1"/>
  <c r="BV130" i="115" s="1"/>
  <c r="CG130" i="115" s="1"/>
  <c r="N89" i="117"/>
  <c r="D79" i="123" s="1"/>
  <c r="B79" i="123"/>
  <c r="M89" i="117"/>
  <c r="C79" i="123" s="1"/>
  <c r="X163" i="41"/>
  <c r="AA163" i="41" s="1"/>
  <c r="F1563" i="29"/>
  <c r="AE137" i="21"/>
  <c r="I1563" i="29" s="1"/>
  <c r="V164" i="30" s="1"/>
  <c r="T27" i="30"/>
  <c r="BP199" i="36"/>
  <c r="G1565" i="29"/>
  <c r="AF139" i="21"/>
  <c r="Y165" i="41"/>
  <c r="AB165" i="41" s="1"/>
  <c r="E1556" i="29"/>
  <c r="AD132" i="21"/>
  <c r="H1556" i="29" s="1"/>
  <c r="W156" i="41"/>
  <c r="Z156" i="41" s="1"/>
  <c r="X168" i="41"/>
  <c r="AA168" i="41" s="1"/>
  <c r="F1568" i="29"/>
  <c r="AE141" i="21"/>
  <c r="I1568" i="29" s="1"/>
  <c r="V169" i="30" s="1"/>
  <c r="W82" i="41"/>
  <c r="Z82" i="41" s="1"/>
  <c r="E1482" i="29"/>
  <c r="AD75" i="21"/>
  <c r="H1482" i="29" s="1"/>
  <c r="G1555" i="29"/>
  <c r="Y155" i="41"/>
  <c r="AB155" i="41" s="1"/>
  <c r="AF131" i="21"/>
  <c r="J1555" i="29" s="1"/>
  <c r="B104" i="65"/>
  <c r="B136" i="123"/>
  <c r="M146" i="117"/>
  <c r="C136" i="123" s="1"/>
  <c r="N146" i="117"/>
  <c r="D136" i="123" s="1"/>
  <c r="N99" i="117"/>
  <c r="D89" i="123" s="1"/>
  <c r="B89" i="123"/>
  <c r="M99" i="117"/>
  <c r="C89" i="123" s="1"/>
  <c r="F1588" i="29"/>
  <c r="AE157" i="21"/>
  <c r="I1588" i="29" s="1"/>
  <c r="V189" i="30" s="1"/>
  <c r="X188" i="41"/>
  <c r="AA188" i="41" s="1"/>
  <c r="W88" i="41"/>
  <c r="Z88" i="41" s="1"/>
  <c r="E1488" i="29"/>
  <c r="AD81" i="21"/>
  <c r="H1488" i="29" s="1"/>
  <c r="BP210" i="36"/>
  <c r="T45" i="30"/>
  <c r="W124" i="41"/>
  <c r="Z124" i="41" s="1"/>
  <c r="E1524" i="29"/>
  <c r="AD108" i="21"/>
  <c r="H1524" i="29" s="1"/>
  <c r="E1591" i="29"/>
  <c r="AD160" i="21"/>
  <c r="H1591" i="29" s="1"/>
  <c r="W191" i="41"/>
  <c r="Z191" i="41" s="1"/>
  <c r="G1476" i="29"/>
  <c r="Y76" i="41"/>
  <c r="AB76" i="41" s="1"/>
  <c r="AF69" i="21"/>
  <c r="J1476" i="29" s="1"/>
  <c r="G1432" i="29"/>
  <c r="Y32" i="41"/>
  <c r="AB32" i="41" s="1"/>
  <c r="AF37" i="21"/>
  <c r="J1432" i="29" s="1"/>
  <c r="AF23" i="21"/>
  <c r="J1412" i="29" s="1"/>
  <c r="G1412" i="29"/>
  <c r="Y12" i="41"/>
  <c r="AB12" i="41" s="1"/>
  <c r="T102" i="30"/>
  <c r="BP259" i="36"/>
  <c r="G1491" i="29"/>
  <c r="Y91" i="41"/>
  <c r="AB91" i="41" s="1"/>
  <c r="AF84" i="21"/>
  <c r="J1491" i="29" s="1"/>
  <c r="BP207" i="36"/>
  <c r="T41" i="30"/>
  <c r="AF21" i="21"/>
  <c r="J1410" i="29" s="1"/>
  <c r="G1410" i="29"/>
  <c r="Y10" i="41"/>
  <c r="AB10" i="41" s="1"/>
  <c r="G1576" i="29"/>
  <c r="AF147" i="21"/>
  <c r="J1576" i="29" s="1"/>
  <c r="Y176" i="41"/>
  <c r="AB176" i="41" s="1"/>
  <c r="AF132" i="21"/>
  <c r="J1556" i="29" s="1"/>
  <c r="G1556" i="29"/>
  <c r="Y156" i="41"/>
  <c r="AB156" i="41" s="1"/>
  <c r="G1459" i="29"/>
  <c r="Y59" i="41"/>
  <c r="AB59" i="41" s="1"/>
  <c r="AF59" i="21"/>
  <c r="J1459" i="29" s="1"/>
  <c r="B66" i="123"/>
  <c r="M76" i="117"/>
  <c r="C66" i="123" s="1"/>
  <c r="N76" i="117"/>
  <c r="D66" i="123" s="1"/>
  <c r="M52" i="16"/>
  <c r="J45" i="15" s="1"/>
  <c r="BV46" i="115" s="1"/>
  <c r="CG46" i="115" s="1"/>
  <c r="M82" i="16"/>
  <c r="J75" i="15" s="1"/>
  <c r="M198" i="16"/>
  <c r="J191" i="15" s="1"/>
  <c r="BV192" i="115" s="1"/>
  <c r="CG192" i="115" s="1"/>
  <c r="B164" i="65"/>
  <c r="I56" i="113"/>
  <c r="O56" i="113" s="1"/>
  <c r="K56" i="113"/>
  <c r="P56" i="113" s="1"/>
  <c r="L67" i="117"/>
  <c r="I19" i="113"/>
  <c r="O19" i="113" s="1"/>
  <c r="K19" i="113"/>
  <c r="P19" i="113" s="1"/>
  <c r="K49" i="113"/>
  <c r="P49" i="113" s="1"/>
  <c r="I49" i="113"/>
  <c r="O49" i="113" s="1"/>
  <c r="L60" i="117"/>
  <c r="I141" i="113"/>
  <c r="O141" i="113" s="1"/>
  <c r="K141" i="113"/>
  <c r="P141" i="113" s="1"/>
  <c r="L152" i="117"/>
  <c r="I200" i="113"/>
  <c r="O200" i="113" s="1"/>
  <c r="K200" i="113"/>
  <c r="P200" i="113" s="1"/>
  <c r="L211" i="117"/>
  <c r="I95" i="113"/>
  <c r="O95" i="113" s="1"/>
  <c r="K95" i="113"/>
  <c r="P95" i="113" s="1"/>
  <c r="L106" i="117"/>
  <c r="K18" i="113"/>
  <c r="P18" i="113" s="1"/>
  <c r="I18" i="113"/>
  <c r="O18" i="113" s="1"/>
  <c r="L29" i="117"/>
  <c r="I160" i="113"/>
  <c r="O160" i="113" s="1"/>
  <c r="K160" i="113"/>
  <c r="P160" i="113" s="1"/>
  <c r="I67" i="113"/>
  <c r="O67" i="113" s="1"/>
  <c r="K67" i="113"/>
  <c r="P67" i="113" s="1"/>
  <c r="B59" i="65" s="1"/>
  <c r="I38" i="113"/>
  <c r="O38" i="113" s="1"/>
  <c r="K38" i="113"/>
  <c r="P38" i="113" s="1"/>
  <c r="L49" i="117"/>
  <c r="K45" i="113"/>
  <c r="P45" i="113" s="1"/>
  <c r="I45" i="113"/>
  <c r="O45" i="113" s="1"/>
  <c r="B24" i="65"/>
  <c r="W81" i="41"/>
  <c r="Z81" i="41" s="1"/>
  <c r="E1481" i="29"/>
  <c r="AD74" i="21"/>
  <c r="H1481" i="29" s="1"/>
  <c r="E1448" i="29"/>
  <c r="AD49" i="21"/>
  <c r="H1448" i="29" s="1"/>
  <c r="W48" i="41"/>
  <c r="Z48" i="41" s="1"/>
  <c r="F1483" i="29"/>
  <c r="AE76" i="21"/>
  <c r="I1483" i="29" s="1"/>
  <c r="V84" i="30" s="1"/>
  <c r="X83" i="41"/>
  <c r="AA83" i="41" s="1"/>
  <c r="T58" i="30"/>
  <c r="BP223" i="36"/>
  <c r="T44" i="30"/>
  <c r="BP209" i="36"/>
  <c r="AF40" i="21"/>
  <c r="J1438" i="29" s="1"/>
  <c r="G1438" i="29"/>
  <c r="Y38" i="41"/>
  <c r="AB38" i="41" s="1"/>
  <c r="M64" i="16"/>
  <c r="J57" i="15" s="1"/>
  <c r="BV58" i="115" s="1"/>
  <c r="CG58" i="115" s="1"/>
  <c r="M195" i="16"/>
  <c r="J188" i="15" s="1"/>
  <c r="F1484" i="29"/>
  <c r="AE77" i="21"/>
  <c r="I1484" i="29" s="1"/>
  <c r="V85" i="30" s="1"/>
  <c r="X84" i="41"/>
  <c r="AA84" i="41" s="1"/>
  <c r="X151" i="41"/>
  <c r="AA151" i="41" s="1"/>
  <c r="F1551" i="29"/>
  <c r="AE129" i="21"/>
  <c r="I1551" i="29" s="1"/>
  <c r="V152" i="30" s="1"/>
  <c r="E1479" i="29"/>
  <c r="AD72" i="21"/>
  <c r="H1479" i="29" s="1"/>
  <c r="W79" i="41"/>
  <c r="Z79" i="41" s="1"/>
  <c r="AF88" i="21"/>
  <c r="J1496" i="29" s="1"/>
  <c r="G1496" i="29"/>
  <c r="Y96" i="41"/>
  <c r="AB96" i="41" s="1"/>
  <c r="W171" i="41"/>
  <c r="Z171" i="41" s="1"/>
  <c r="E1571" i="29"/>
  <c r="AD144" i="21"/>
  <c r="H1571" i="29" s="1"/>
  <c r="F1478" i="29"/>
  <c r="AE71" i="21"/>
  <c r="I1478" i="29" s="1"/>
  <c r="V79" i="30" s="1"/>
  <c r="X78" i="41"/>
  <c r="AA78" i="41" s="1"/>
  <c r="G1507" i="29"/>
  <c r="Y107" i="41"/>
  <c r="AB107" i="41" s="1"/>
  <c r="AF97" i="21"/>
  <c r="J1507" i="29" s="1"/>
  <c r="T90" i="30"/>
  <c r="BP248" i="36"/>
  <c r="W143" i="41"/>
  <c r="Z143" i="41" s="1"/>
  <c r="E1543" i="29"/>
  <c r="AD126" i="21"/>
  <c r="H1543" i="29" s="1"/>
  <c r="BP327" i="36"/>
  <c r="T193" i="30"/>
  <c r="N111" i="117"/>
  <c r="D101" i="123" s="1"/>
  <c r="B101" i="123"/>
  <c r="M111" i="117"/>
  <c r="C101" i="123" s="1"/>
  <c r="B86" i="65"/>
  <c r="M36" i="16"/>
  <c r="J29" i="15" s="1"/>
  <c r="BV30" i="115" s="1"/>
  <c r="CG30" i="115" s="1"/>
  <c r="N91" i="117"/>
  <c r="D81" i="123" s="1"/>
  <c r="B81" i="123"/>
  <c r="M91" i="117"/>
  <c r="C81" i="123" s="1"/>
  <c r="M196" i="16"/>
  <c r="J189" i="15" s="1"/>
  <c r="BV190" i="115" s="1"/>
  <c r="CG190" i="115" s="1"/>
  <c r="E1450" i="29"/>
  <c r="AD51" i="21"/>
  <c r="H1450" i="29" s="1"/>
  <c r="W50" i="41"/>
  <c r="Z50" i="41" s="1"/>
  <c r="F1415" i="29"/>
  <c r="AE25" i="21"/>
  <c r="I1415" i="29" s="1"/>
  <c r="V16" i="30" s="1"/>
  <c r="X15" i="41"/>
  <c r="AA15" i="41" s="1"/>
  <c r="G1571" i="29"/>
  <c r="AF144" i="21"/>
  <c r="J1571" i="29" s="1"/>
  <c r="Y171" i="41"/>
  <c r="AB171" i="41" s="1"/>
  <c r="E1478" i="29"/>
  <c r="AD71" i="21"/>
  <c r="H1478" i="29" s="1"/>
  <c r="W78" i="41"/>
  <c r="Z78" i="41" s="1"/>
  <c r="F1530" i="29"/>
  <c r="X130" i="41"/>
  <c r="AA130" i="41" s="1"/>
  <c r="AE114" i="21"/>
  <c r="I1530" i="29" s="1"/>
  <c r="V131" i="30" s="1"/>
  <c r="BP285" i="36"/>
  <c r="T138" i="30"/>
  <c r="E1592" i="29"/>
  <c r="AD161" i="21"/>
  <c r="H1592" i="29" s="1"/>
  <c r="W192" i="41"/>
  <c r="Z192" i="41" s="1"/>
  <c r="M65" i="16"/>
  <c r="J58" i="15" s="1"/>
  <c r="BV59" i="115" s="1"/>
  <c r="CG59" i="115" s="1"/>
  <c r="M100" i="16"/>
  <c r="J93" i="15" s="1"/>
  <c r="BV94" i="115" s="1"/>
  <c r="CG94" i="115" s="1"/>
  <c r="M179" i="16"/>
  <c r="J172" i="15" s="1"/>
  <c r="BV173" i="115" s="1"/>
  <c r="CG173" i="115" s="1"/>
  <c r="F1496" i="29"/>
  <c r="AE88" i="21"/>
  <c r="I1496" i="29" s="1"/>
  <c r="V97" i="30" s="1"/>
  <c r="X96" i="41"/>
  <c r="AA96" i="41" s="1"/>
  <c r="AE50" i="21"/>
  <c r="I1449" i="29" s="1"/>
  <c r="V50" i="30" s="1"/>
  <c r="X49" i="41"/>
  <c r="AA49" i="41" s="1"/>
  <c r="F1449" i="29"/>
  <c r="T172" i="30"/>
  <c r="BP310" i="36"/>
  <c r="G1521" i="29"/>
  <c r="Y121" i="41"/>
  <c r="AB121" i="41" s="1"/>
  <c r="AF105" i="21"/>
  <c r="J1521" i="29" s="1"/>
  <c r="E1492" i="29"/>
  <c r="AD85" i="21"/>
  <c r="H1492" i="29" s="1"/>
  <c r="W92" i="41"/>
  <c r="Z92" i="41" s="1"/>
  <c r="T108" i="30"/>
  <c r="BP263" i="36"/>
  <c r="BP287" i="36"/>
  <c r="T140" i="30"/>
  <c r="T151" i="30"/>
  <c r="BP293" i="36"/>
  <c r="AF161" i="21"/>
  <c r="J1592" i="29" s="1"/>
  <c r="G1592" i="29"/>
  <c r="Y192" i="41"/>
  <c r="AB192" i="41" s="1"/>
  <c r="J215" i="117"/>
  <c r="J6" i="117" s="1"/>
  <c r="J217" i="117"/>
  <c r="I6" i="117" s="1"/>
  <c r="J216" i="117"/>
  <c r="K6" i="117" s="1"/>
  <c r="M98" i="16"/>
  <c r="J91" i="15" s="1"/>
  <c r="BV92" i="115" s="1"/>
  <c r="CG92" i="115" s="1"/>
  <c r="F2186" i="29"/>
  <c r="X183" i="41"/>
  <c r="AA183" i="41" s="1"/>
  <c r="F1583" i="29"/>
  <c r="AE153" i="21"/>
  <c r="I1583" i="29" s="1"/>
  <c r="V184" i="30" s="1"/>
  <c r="T92" i="30"/>
  <c r="BP250" i="36"/>
  <c r="F1533" i="29"/>
  <c r="AE117" i="21"/>
  <c r="I1533" i="29" s="1"/>
  <c r="V134" i="30" s="1"/>
  <c r="X133" i="41"/>
  <c r="AA133" i="41" s="1"/>
  <c r="AE147" i="21"/>
  <c r="I1576" i="29" s="1"/>
  <c r="V177" i="30" s="1"/>
  <c r="X176" i="41"/>
  <c r="AA176" i="41" s="1"/>
  <c r="F1576" i="29"/>
  <c r="G1449" i="29"/>
  <c r="Y49" i="41"/>
  <c r="AB49" i="41" s="1"/>
  <c r="AF50" i="21"/>
  <c r="J1449" i="29" s="1"/>
  <c r="X167" i="41"/>
  <c r="AA167" i="41" s="1"/>
  <c r="AE140" i="21"/>
  <c r="F1567" i="29"/>
  <c r="X67" i="41"/>
  <c r="AA67" i="41" s="1"/>
  <c r="F1467" i="29"/>
  <c r="AE64" i="21"/>
  <c r="I1467" i="29" s="1"/>
  <c r="V68" i="30" s="1"/>
  <c r="G1487" i="29"/>
  <c r="Y87" i="41"/>
  <c r="AB87" i="41" s="1"/>
  <c r="AF80" i="21"/>
  <c r="J1487" i="29" s="1"/>
  <c r="T178" i="30"/>
  <c r="BP314" i="36"/>
  <c r="M157" i="16"/>
  <c r="J150" i="15" s="1"/>
  <c r="M62" i="16"/>
  <c r="J55" i="15" s="1"/>
  <c r="BV56" i="115" s="1"/>
  <c r="CG56" i="115" s="1"/>
  <c r="M173" i="16"/>
  <c r="J166" i="15" s="1"/>
  <c r="BV167" i="115" s="1"/>
  <c r="CG167" i="115" s="1"/>
  <c r="M187" i="16"/>
  <c r="J180" i="15" s="1"/>
  <c r="BV181" i="115" s="1"/>
  <c r="CG181" i="115" s="1"/>
  <c r="B40" i="65"/>
  <c r="M139" i="16"/>
  <c r="J132" i="15" s="1"/>
  <c r="BV133" i="115" s="1"/>
  <c r="CG133" i="115" s="1"/>
  <c r="BP292" i="36"/>
  <c r="T145" i="30"/>
  <c r="X181" i="41"/>
  <c r="AA181" i="41" s="1"/>
  <c r="F1581" i="29"/>
  <c r="AE151" i="21"/>
  <c r="I1581" i="29" s="1"/>
  <c r="V182" i="30" s="1"/>
  <c r="BP244" i="36"/>
  <c r="T86" i="30"/>
  <c r="E1476" i="29"/>
  <c r="AD69" i="21"/>
  <c r="H1476" i="29" s="1"/>
  <c r="W76" i="41"/>
  <c r="Z76" i="41" s="1"/>
  <c r="AF41" i="21"/>
  <c r="J1439" i="29" s="1"/>
  <c r="G1439" i="29"/>
  <c r="Y39" i="41"/>
  <c r="AB39" i="41" s="1"/>
  <c r="F1579" i="29"/>
  <c r="AE150" i="21"/>
  <c r="I1579" i="29" s="1"/>
  <c r="V180" i="30" s="1"/>
  <c r="X179" i="41"/>
  <c r="AA179" i="41" s="1"/>
  <c r="F1534" i="29"/>
  <c r="AE118" i="21"/>
  <c r="I1534" i="29" s="1"/>
  <c r="V135" i="30" s="1"/>
  <c r="X134" i="41"/>
  <c r="AA134" i="41" s="1"/>
  <c r="F1541" i="29"/>
  <c r="AE124" i="21"/>
  <c r="I1541" i="29" s="1"/>
  <c r="V142" i="30" s="1"/>
  <c r="X141" i="41"/>
  <c r="AA141" i="41" s="1"/>
  <c r="G1568" i="29"/>
  <c r="AF141" i="21"/>
  <c r="J1568" i="29" s="1"/>
  <c r="Y168" i="41"/>
  <c r="AB168" i="41" s="1"/>
  <c r="M99" i="16"/>
  <c r="J92" i="15" s="1"/>
  <c r="BV93" i="115" s="1"/>
  <c r="CG93" i="115" s="1"/>
  <c r="M144" i="117"/>
  <c r="C134" i="123" s="1"/>
  <c r="N144" i="117"/>
  <c r="D134" i="123" s="1"/>
  <c r="B134" i="123"/>
  <c r="M55" i="117"/>
  <c r="C45" i="123" s="1"/>
  <c r="N55" i="117"/>
  <c r="D45" i="123" s="1"/>
  <c r="B45" i="123"/>
  <c r="M132" i="16"/>
  <c r="J125" i="15" s="1"/>
  <c r="BV126" i="115" s="1"/>
  <c r="CG126" i="115" s="1"/>
  <c r="M73" i="16"/>
  <c r="J66" i="15" s="1"/>
  <c r="B35" i="123"/>
  <c r="M45" i="117"/>
  <c r="C35" i="123" s="1"/>
  <c r="N45" i="117"/>
  <c r="D35" i="123" s="1"/>
  <c r="N40" i="117"/>
  <c r="D30" i="123" s="1"/>
  <c r="B30" i="123"/>
  <c r="M40" i="117"/>
  <c r="C30" i="123" s="1"/>
  <c r="E1490" i="29"/>
  <c r="AD83" i="21"/>
  <c r="H1490" i="29" s="1"/>
  <c r="W90" i="41"/>
  <c r="Z90" i="41" s="1"/>
  <c r="T67" i="30"/>
  <c r="BP229" i="36"/>
  <c r="G1464" i="29"/>
  <c r="Y64" i="41"/>
  <c r="AB64" i="41" s="1"/>
  <c r="AF62" i="21"/>
  <c r="J1464" i="29" s="1"/>
  <c r="X90" i="41"/>
  <c r="AA90" i="41" s="1"/>
  <c r="F1490" i="29"/>
  <c r="AE83" i="21"/>
  <c r="I1490" i="29" s="1"/>
  <c r="V91" i="30" s="1"/>
  <c r="E1542" i="29"/>
  <c r="AD125" i="21"/>
  <c r="H1542" i="29" s="1"/>
  <c r="W142" i="41"/>
  <c r="Z142" i="41" s="1"/>
  <c r="X79" i="41"/>
  <c r="AA79" i="41" s="1"/>
  <c r="F1479" i="29"/>
  <c r="AE72" i="21"/>
  <c r="I1479" i="29" s="1"/>
  <c r="V80" i="30" s="1"/>
  <c r="AF138" i="21"/>
  <c r="J1564" i="29" s="1"/>
  <c r="G1564" i="29"/>
  <c r="Y164" i="41"/>
  <c r="AB164" i="41" s="1"/>
  <c r="AF86" i="21"/>
  <c r="J1494" i="29" s="1"/>
  <c r="G1494" i="29"/>
  <c r="Y94" i="41"/>
  <c r="AB94" i="41" s="1"/>
  <c r="T24" i="30"/>
  <c r="BP196" i="36"/>
  <c r="AD115" i="21"/>
  <c r="H1531" i="29" s="1"/>
  <c r="E1531" i="29"/>
  <c r="W131" i="41"/>
  <c r="Z131" i="41" s="1"/>
  <c r="T53" i="30"/>
  <c r="BP218" i="36"/>
  <c r="AD118" i="21"/>
  <c r="H1534" i="29" s="1"/>
  <c r="W134" i="41"/>
  <c r="Z134" i="41" s="1"/>
  <c r="E1534" i="29"/>
  <c r="T139" i="30"/>
  <c r="BP286" i="36"/>
  <c r="F1574" i="29"/>
  <c r="AE146" i="21"/>
  <c r="I1574" i="29" s="1"/>
  <c r="V175" i="30" s="1"/>
  <c r="X174" i="41"/>
  <c r="AA174" i="41" s="1"/>
  <c r="AF55" i="21"/>
  <c r="J1455" i="29" s="1"/>
  <c r="G1455" i="29"/>
  <c r="Y55" i="41"/>
  <c r="AB55" i="41" s="1"/>
  <c r="AF24" i="21"/>
  <c r="J1413" i="29" s="1"/>
  <c r="G1413" i="29"/>
  <c r="Y13" i="41"/>
  <c r="AB13" i="41" s="1"/>
  <c r="T175" i="30"/>
  <c r="BP312" i="36"/>
  <c r="W95" i="41"/>
  <c r="Z95" i="41" s="1"/>
  <c r="E1495" i="29"/>
  <c r="AD87" i="21"/>
  <c r="H1495" i="29" s="1"/>
  <c r="AD35" i="21"/>
  <c r="H1428" i="29" s="1"/>
  <c r="W28" i="41"/>
  <c r="Z28" i="41" s="1"/>
  <c r="E1428" i="29"/>
  <c r="BP306" i="36"/>
  <c r="T169" i="30"/>
  <c r="W132" i="41"/>
  <c r="Z132" i="41" s="1"/>
  <c r="E1532" i="29"/>
  <c r="AD116" i="21"/>
  <c r="H1532" i="29" s="1"/>
  <c r="T55" i="30"/>
  <c r="BP220" i="36"/>
  <c r="B70" i="65"/>
  <c r="M31" i="16"/>
  <c r="J24" i="15" s="1"/>
  <c r="BV25" i="115" s="1"/>
  <c r="CG25" i="115" s="1"/>
  <c r="M169" i="16"/>
  <c r="J162" i="15" s="1"/>
  <c r="BV163" i="115" s="1"/>
  <c r="CG163" i="115" s="1"/>
  <c r="M131" i="16"/>
  <c r="J124" i="15" s="1"/>
  <c r="BV125" i="115" s="1"/>
  <c r="CG125" i="115" s="1"/>
  <c r="M38" i="16"/>
  <c r="J31" i="15" s="1"/>
  <c r="AF160" i="21"/>
  <c r="J1591" i="29" s="1"/>
  <c r="G1591" i="29"/>
  <c r="Y191" i="41"/>
  <c r="AB191" i="41" s="1"/>
  <c r="X7" i="41"/>
  <c r="AA7" i="41" s="1"/>
  <c r="F1407" i="29"/>
  <c r="AE19" i="21"/>
  <c r="I1407" i="29" s="1"/>
  <c r="V8" i="30" s="1"/>
  <c r="G1405" i="29"/>
  <c r="Y5" i="41"/>
  <c r="AC162" i="21"/>
  <c r="AF17" i="21"/>
  <c r="J1405" i="29" s="1"/>
  <c r="W26" i="41"/>
  <c r="Z26" i="41" s="1"/>
  <c r="E1426" i="29"/>
  <c r="AD33" i="21"/>
  <c r="H1426" i="29" s="1"/>
  <c r="AF87" i="21"/>
  <c r="J1495" i="29" s="1"/>
  <c r="G1495" i="29"/>
  <c r="Y95" i="41"/>
  <c r="AB95" i="41" s="1"/>
  <c r="F1448" i="29"/>
  <c r="AE49" i="21"/>
  <c r="I1448" i="29" s="1"/>
  <c r="V49" i="30" s="1"/>
  <c r="X48" i="41"/>
  <c r="AA48" i="41" s="1"/>
  <c r="AD68" i="21"/>
  <c r="H1472" i="29" s="1"/>
  <c r="W72" i="41"/>
  <c r="Z72" i="41" s="1"/>
  <c r="E1472" i="29"/>
  <c r="AF115" i="21"/>
  <c r="J1531" i="29" s="1"/>
  <c r="G1531" i="29"/>
  <c r="Y131" i="41"/>
  <c r="AB131" i="41" s="1"/>
  <c r="BP206" i="36"/>
  <c r="T39" i="30"/>
  <c r="M155" i="117"/>
  <c r="C145" i="123" s="1"/>
  <c r="N155" i="117"/>
  <c r="D145" i="123" s="1"/>
  <c r="B145" i="123"/>
  <c r="M83" i="16"/>
  <c r="J76" i="15" s="1"/>
  <c r="M81" i="117"/>
  <c r="C71" i="123" s="1"/>
  <c r="N81" i="117"/>
  <c r="D71" i="123" s="1"/>
  <c r="B71" i="123"/>
  <c r="K132" i="113"/>
  <c r="P132" i="113" s="1"/>
  <c r="I132" i="113"/>
  <c r="O132" i="113" s="1"/>
  <c r="L143" i="117"/>
  <c r="I30" i="113"/>
  <c r="O30" i="113" s="1"/>
  <c r="K30" i="113"/>
  <c r="P30" i="113" s="1"/>
  <c r="L41" i="117"/>
  <c r="K198" i="113"/>
  <c r="P198" i="113" s="1"/>
  <c r="I198" i="113"/>
  <c r="O198" i="113" s="1"/>
  <c r="K131" i="113"/>
  <c r="P131" i="113" s="1"/>
  <c r="I131" i="113"/>
  <c r="O131" i="113" s="1"/>
  <c r="L142" i="117"/>
  <c r="I75" i="113"/>
  <c r="O75" i="113" s="1"/>
  <c r="K75" i="113"/>
  <c r="P75" i="113" s="1"/>
  <c r="L86" i="117"/>
  <c r="I203" i="113"/>
  <c r="O203" i="113" s="1"/>
  <c r="K203" i="113"/>
  <c r="P203" i="113" s="1"/>
  <c r="L214" i="117"/>
  <c r="I138" i="113"/>
  <c r="O138" i="113" s="1"/>
  <c r="K138" i="113"/>
  <c r="P138" i="113" s="1"/>
  <c r="L149" i="117"/>
  <c r="I202" i="113"/>
  <c r="O202" i="113" s="1"/>
  <c r="K202" i="113"/>
  <c r="P202" i="113" s="1"/>
  <c r="L213" i="117"/>
  <c r="K39" i="113"/>
  <c r="P39" i="113" s="1"/>
  <c r="I39" i="113"/>
  <c r="O39" i="113" s="1"/>
  <c r="L50" i="117"/>
  <c r="K166" i="113"/>
  <c r="P166" i="113" s="1"/>
  <c r="I166" i="113"/>
  <c r="O166" i="113" s="1"/>
  <c r="L177" i="117"/>
  <c r="I150" i="113"/>
  <c r="O150" i="113" s="1"/>
  <c r="K150" i="113"/>
  <c r="P150" i="113" s="1"/>
  <c r="L161" i="117"/>
  <c r="N138" i="117"/>
  <c r="D128" i="123" s="1"/>
  <c r="B128" i="123"/>
  <c r="M138" i="117"/>
  <c r="C128" i="123" s="1"/>
  <c r="Y98" i="41"/>
  <c r="AB98" i="41" s="1"/>
  <c r="AF90" i="21"/>
  <c r="J1498" i="29" s="1"/>
  <c r="G1498" i="29"/>
  <c r="E1519" i="29"/>
  <c r="AD103" i="21"/>
  <c r="H1519" i="29" s="1"/>
  <c r="W119" i="41"/>
  <c r="Z119" i="41" s="1"/>
  <c r="AF81" i="21"/>
  <c r="J1488" i="29" s="1"/>
  <c r="G1488" i="29"/>
  <c r="Y88" i="41"/>
  <c r="AB88" i="41" s="1"/>
  <c r="T46" i="30"/>
  <c r="BP211" i="36"/>
  <c r="G1425" i="29"/>
  <c r="Y25" i="41"/>
  <c r="AB25" i="41" s="1"/>
  <c r="AF32" i="21"/>
  <c r="J1425" i="29" s="1"/>
  <c r="F1424" i="29"/>
  <c r="AE31" i="21"/>
  <c r="I1424" i="29" s="1"/>
  <c r="V25" i="30" s="1"/>
  <c r="X24" i="41"/>
  <c r="AA24" i="41" s="1"/>
  <c r="G1589" i="29"/>
  <c r="AF158" i="21"/>
  <c r="J1589" i="29" s="1"/>
  <c r="Y189" i="41"/>
  <c r="AB189" i="41" s="1"/>
  <c r="E1586" i="29"/>
  <c r="AD156" i="21"/>
  <c r="H1586" i="29" s="1"/>
  <c r="W186" i="41"/>
  <c r="Z186" i="41" s="1"/>
  <c r="AF121" i="21"/>
  <c r="J1538" i="29" s="1"/>
  <c r="G1538" i="29"/>
  <c r="Y138" i="41"/>
  <c r="AB138" i="41" s="1"/>
  <c r="E1540" i="29"/>
  <c r="AD123" i="21"/>
  <c r="H1540" i="29" s="1"/>
  <c r="W140" i="41"/>
  <c r="Z140" i="41" s="1"/>
  <c r="T87" i="30"/>
  <c r="BP245" i="36"/>
  <c r="E1550" i="29"/>
  <c r="AD128" i="21"/>
  <c r="H1550" i="29" s="1"/>
  <c r="W150" i="41"/>
  <c r="Z150" i="41" s="1"/>
  <c r="N192" i="117"/>
  <c r="D182" i="123" s="1"/>
  <c r="B182" i="123"/>
  <c r="M192" i="117"/>
  <c r="C182" i="123" s="1"/>
  <c r="M67" i="16"/>
  <c r="J60" i="15" s="1"/>
  <c r="BV61" i="115" s="1"/>
  <c r="CG61" i="115" s="1"/>
  <c r="E1405" i="29"/>
  <c r="AD17" i="21"/>
  <c r="H1405" i="29" s="1"/>
  <c r="W5" i="41"/>
  <c r="AA162" i="21"/>
  <c r="F1518" i="29"/>
  <c r="AE102" i="21"/>
  <c r="I1518" i="29" s="1"/>
  <c r="V119" i="30" s="1"/>
  <c r="X118" i="41"/>
  <c r="AA118" i="41" s="1"/>
  <c r="AF154" i="21"/>
  <c r="J1584" i="29" s="1"/>
  <c r="Y184" i="41"/>
  <c r="AB184" i="41" s="1"/>
  <c r="G1584" i="29"/>
  <c r="X68" i="41"/>
  <c r="AA68" i="41" s="1"/>
  <c r="F1468" i="29"/>
  <c r="AE65" i="21"/>
  <c r="I1468" i="29" s="1"/>
  <c r="V69" i="30" s="1"/>
  <c r="AE70" i="21"/>
  <c r="I1477" i="29" s="1"/>
  <c r="V78" i="30" s="1"/>
  <c r="X77" i="41"/>
  <c r="AA77" i="41" s="1"/>
  <c r="F1477" i="29"/>
  <c r="T98" i="30"/>
  <c r="BP255" i="36"/>
  <c r="E1507" i="29"/>
  <c r="AD97" i="21"/>
  <c r="H1507" i="29" s="1"/>
  <c r="W107" i="41"/>
  <c r="Z107" i="41" s="1"/>
  <c r="AD158" i="21"/>
  <c r="H1589" i="29" s="1"/>
  <c r="W189" i="41"/>
  <c r="Z189" i="41" s="1"/>
  <c r="E1589" i="29"/>
  <c r="M39" i="16"/>
  <c r="J32" i="15" s="1"/>
  <c r="BV33" i="115" s="1"/>
  <c r="CG33" i="115" s="1"/>
  <c r="M181" i="16"/>
  <c r="J174" i="15" s="1"/>
  <c r="B182" i="65"/>
  <c r="T50" i="30"/>
  <c r="BP216" i="36"/>
  <c r="F1585" i="29"/>
  <c r="AE155" i="21"/>
  <c r="I1585" i="29" s="1"/>
  <c r="V186" i="30" s="1"/>
  <c r="X185" i="41"/>
  <c r="AA185" i="41" s="1"/>
  <c r="X150" i="41"/>
  <c r="AA150" i="41" s="1"/>
  <c r="F1550" i="29"/>
  <c r="AE128" i="21"/>
  <c r="I1550" i="29" s="1"/>
  <c r="V151" i="30" s="1"/>
  <c r="L201" i="16"/>
  <c r="B102" i="123"/>
  <c r="M112" i="117"/>
  <c r="C102" i="123" s="1"/>
  <c r="N112" i="117"/>
  <c r="D102" i="123" s="1"/>
  <c r="N34" i="117"/>
  <c r="D24" i="123" s="1"/>
  <c r="B24" i="123"/>
  <c r="M34" i="117"/>
  <c r="C24" i="123" s="1"/>
  <c r="M89" i="16"/>
  <c r="J82" i="15" s="1"/>
  <c r="BV83" i="115" s="1"/>
  <c r="CG83" i="115" s="1"/>
  <c r="M180" i="16"/>
  <c r="J173" i="15" s="1"/>
  <c r="BV174" i="115" s="1"/>
  <c r="CG174" i="115" s="1"/>
  <c r="T6" i="30"/>
  <c r="BP183" i="36"/>
  <c r="C1593" i="29"/>
  <c r="T194" i="30" s="1"/>
  <c r="T195" i="30" s="1"/>
  <c r="BP319" i="36"/>
  <c r="T184" i="30"/>
  <c r="Y45" i="41"/>
  <c r="AB45" i="41" s="1"/>
  <c r="AF46" i="21"/>
  <c r="J1445" i="29" s="1"/>
  <c r="G1445" i="29"/>
  <c r="G1516" i="29"/>
  <c r="Y116" i="41"/>
  <c r="AB116" i="41" s="1"/>
  <c r="AF101" i="21"/>
  <c r="J1516" i="29" s="1"/>
  <c r="T12" i="30"/>
  <c r="BP188" i="36"/>
  <c r="AD145" i="21"/>
  <c r="H1572" i="29" s="1"/>
  <c r="W172" i="41"/>
  <c r="Z172" i="41" s="1"/>
  <c r="E1572" i="29"/>
  <c r="E1440" i="29"/>
  <c r="AD42" i="21"/>
  <c r="H1440" i="29" s="1"/>
  <c r="W40" i="41"/>
  <c r="Z40" i="41" s="1"/>
  <c r="E1501" i="29"/>
  <c r="AD93" i="21"/>
  <c r="H1501" i="29" s="1"/>
  <c r="W101" i="41"/>
  <c r="Z101" i="41" s="1"/>
  <c r="X13" i="41"/>
  <c r="AA13" i="41" s="1"/>
  <c r="F1413" i="29"/>
  <c r="AE24" i="21"/>
  <c r="I1413" i="29" s="1"/>
  <c r="V14" i="30" s="1"/>
  <c r="AD130" i="21"/>
  <c r="H1552" i="29" s="1"/>
  <c r="W152" i="41"/>
  <c r="Z152" i="41" s="1"/>
  <c r="E1552" i="29"/>
  <c r="G1530" i="29"/>
  <c r="AF114" i="21"/>
  <c r="J1530" i="29" s="1"/>
  <c r="Y130" i="41"/>
  <c r="AB130" i="41" s="1"/>
  <c r="E1431" i="29"/>
  <c r="AD36" i="21"/>
  <c r="H1431" i="29" s="1"/>
  <c r="W31" i="41"/>
  <c r="Z31" i="41" s="1"/>
  <c r="F1442" i="29"/>
  <c r="AE43" i="21"/>
  <c r="I1442" i="29" s="1"/>
  <c r="V43" i="30" s="1"/>
  <c r="X42" i="41"/>
  <c r="AA42" i="41" s="1"/>
  <c r="G1560" i="29"/>
  <c r="Y160" i="41"/>
  <c r="AB160" i="41" s="1"/>
  <c r="AF134" i="21"/>
  <c r="J1560" i="29" s="1"/>
  <c r="L210" i="119"/>
  <c r="B52" i="123"/>
  <c r="M62" i="117"/>
  <c r="C52" i="123" s="1"/>
  <c r="N62" i="117"/>
  <c r="D52" i="123" s="1"/>
  <c r="M59" i="16"/>
  <c r="J52" i="15" s="1"/>
  <c r="M83" i="117"/>
  <c r="C73" i="123" s="1"/>
  <c r="N83" i="117"/>
  <c r="D73" i="123" s="1"/>
  <c r="B73" i="123"/>
  <c r="BP317" i="36"/>
  <c r="T182" i="30"/>
  <c r="F1410" i="29"/>
  <c r="AE21" i="21"/>
  <c r="I1410" i="29" s="1"/>
  <c r="V11" i="30" s="1"/>
  <c r="X10" i="41"/>
  <c r="AA10" i="41" s="1"/>
  <c r="G1490" i="29"/>
  <c r="Y90" i="41"/>
  <c r="AB90" i="41" s="1"/>
  <c r="AF83" i="21"/>
  <c r="J1490" i="29" s="1"/>
  <c r="G1433" i="29"/>
  <c r="Y33" i="41"/>
  <c r="AB33" i="41" s="1"/>
  <c r="AF38" i="21"/>
  <c r="J1433" i="29" s="1"/>
  <c r="E1484" i="29"/>
  <c r="AD77" i="21"/>
  <c r="H1484" i="29" s="1"/>
  <c r="W84" i="41"/>
  <c r="Z84" i="41" s="1"/>
  <c r="G1419" i="29"/>
  <c r="Y19" i="41"/>
  <c r="AB19" i="41" s="1"/>
  <c r="AF28" i="21"/>
  <c r="J1419" i="29" s="1"/>
  <c r="AF136" i="21"/>
  <c r="J1562" i="29" s="1"/>
  <c r="G1562" i="29"/>
  <c r="Y162" i="41"/>
  <c r="AB162" i="41" s="1"/>
  <c r="E1413" i="29"/>
  <c r="AD24" i="21"/>
  <c r="H1413" i="29" s="1"/>
  <c r="W13" i="41"/>
  <c r="Z13" i="41" s="1"/>
  <c r="T180" i="30"/>
  <c r="BP316" i="36"/>
  <c r="T135" i="30"/>
  <c r="BP283" i="36"/>
  <c r="G1467" i="29"/>
  <c r="Y67" i="41"/>
  <c r="AB67" i="41" s="1"/>
  <c r="AF64" i="21"/>
  <c r="J1467" i="29" s="1"/>
  <c r="F1532" i="29"/>
  <c r="AE116" i="21"/>
  <c r="I1532" i="29" s="1"/>
  <c r="V133" i="30" s="1"/>
  <c r="X132" i="41"/>
  <c r="AA132" i="41" s="1"/>
  <c r="E1469" i="29"/>
  <c r="AD66" i="21"/>
  <c r="H1469" i="29" s="1"/>
  <c r="W69" i="41"/>
  <c r="Z69" i="41" s="1"/>
  <c r="F1458" i="29"/>
  <c r="AE58" i="21"/>
  <c r="I1458" i="29" s="1"/>
  <c r="V59" i="30" s="1"/>
  <c r="X58" i="41"/>
  <c r="AA58" i="41" s="1"/>
  <c r="B155" i="123"/>
  <c r="M165" i="117"/>
  <c r="C155" i="123" s="1"/>
  <c r="N165" i="117"/>
  <c r="D155" i="123" s="1"/>
  <c r="G1583" i="29"/>
  <c r="AF153" i="21"/>
  <c r="J1583" i="29" s="1"/>
  <c r="Y183" i="41"/>
  <c r="AB183" i="41" s="1"/>
  <c r="AD98" i="21"/>
  <c r="H1510" i="29" s="1"/>
  <c r="W110" i="41"/>
  <c r="Z110" i="41" s="1"/>
  <c r="E1510" i="29"/>
  <c r="AD38" i="21"/>
  <c r="H1433" i="29" s="1"/>
  <c r="W33" i="41"/>
  <c r="Z33" i="41" s="1"/>
  <c r="E1433" i="29"/>
  <c r="BP326" i="36"/>
  <c r="T192" i="30"/>
  <c r="DJ47" i="114"/>
  <c r="DI197" i="114"/>
  <c r="DI199" i="114"/>
  <c r="DI198" i="114"/>
  <c r="C68" i="101"/>
  <c r="J68" i="97"/>
  <c r="V75" i="96"/>
  <c r="E71" i="104"/>
  <c r="K71" i="106"/>
  <c r="AL69" i="97"/>
  <c r="AO68" i="100"/>
  <c r="AE70" i="98"/>
  <c r="JY5" i="31"/>
  <c r="J68" i="93"/>
  <c r="AI68" i="100"/>
  <c r="AP68" i="94"/>
  <c r="O68" i="106"/>
  <c r="Z68" i="93"/>
  <c r="W69" i="99"/>
  <c r="AE70" i="108"/>
  <c r="K68" i="98"/>
  <c r="K68" i="94"/>
  <c r="X70" i="110"/>
  <c r="S151" i="60"/>
  <c r="A810" i="47"/>
  <c r="AL68" i="107"/>
  <c r="C70" i="106"/>
  <c r="C71" i="98"/>
  <c r="X75" i="93"/>
  <c r="G76" i="107"/>
  <c r="IP5" i="31"/>
  <c r="AI68" i="108"/>
  <c r="U68" i="95"/>
  <c r="X72" i="110"/>
  <c r="O69" i="102"/>
  <c r="AC69" i="107"/>
  <c r="E71" i="100"/>
  <c r="NZ5" i="31"/>
  <c r="AM75" i="110"/>
  <c r="CV5" i="31"/>
  <c r="M69" i="96"/>
  <c r="W70" i="107"/>
  <c r="AA72" i="98"/>
  <c r="P71" i="101"/>
  <c r="A288" i="47"/>
  <c r="E68" i="98"/>
  <c r="N68" i="95"/>
  <c r="K72" i="98"/>
  <c r="W150" i="60"/>
  <c r="S68" i="103"/>
  <c r="A330" i="47"/>
  <c r="W70" i="95"/>
  <c r="D68" i="96"/>
  <c r="AN72" i="100"/>
  <c r="V68" i="104"/>
  <c r="C68" i="107"/>
  <c r="D68" i="101"/>
  <c r="AE68" i="105"/>
  <c r="AF70" i="95"/>
  <c r="Y68" i="102"/>
  <c r="M71" i="97"/>
  <c r="AJ63" i="60"/>
  <c r="AN68" i="106"/>
  <c r="AS73" i="103"/>
  <c r="D73" i="94"/>
  <c r="AM68" i="107"/>
  <c r="LR5" i="31"/>
  <c r="A426" i="47"/>
  <c r="AL71" i="98"/>
  <c r="K71" i="102"/>
  <c r="AC68" i="93"/>
  <c r="G68" i="102"/>
  <c r="AF68" i="94"/>
  <c r="AB69" i="98"/>
  <c r="N69" i="99"/>
  <c r="T71" i="98"/>
  <c r="AF69" i="102"/>
  <c r="AI74" i="103"/>
  <c r="Q68" i="100"/>
  <c r="AL71" i="104"/>
  <c r="F69" i="98"/>
  <c r="AI150" i="60"/>
  <c r="X68" i="95"/>
  <c r="L71" i="101"/>
  <c r="A786" i="47"/>
  <c r="AK71" i="93"/>
  <c r="AC74" i="108"/>
  <c r="AI69" i="101"/>
  <c r="AE69" i="94"/>
  <c r="N75" i="108"/>
  <c r="AC71" i="110"/>
  <c r="Z72" i="104"/>
  <c r="AE68" i="94"/>
  <c r="G71" i="98"/>
  <c r="A96" i="47"/>
  <c r="J71" i="100"/>
  <c r="A900" i="47"/>
  <c r="J69" i="96"/>
  <c r="W68" i="93"/>
  <c r="AG69" i="101"/>
  <c r="AO70" i="97"/>
  <c r="AE71" i="97"/>
  <c r="Q70" i="104"/>
  <c r="W68" i="97"/>
  <c r="A1098" i="47"/>
  <c r="H64" i="60"/>
  <c r="AM72" i="93"/>
  <c r="K69" i="103"/>
  <c r="S70" i="94"/>
  <c r="H68" i="96"/>
  <c r="R61" i="60"/>
  <c r="S69" i="101"/>
  <c r="U70" i="110"/>
  <c r="X60" i="60"/>
  <c r="AB72" i="101"/>
  <c r="AD71" i="97"/>
  <c r="A12" i="47"/>
  <c r="F69" i="108"/>
  <c r="T68" i="105"/>
  <c r="AC69" i="102"/>
  <c r="AA69" i="94"/>
  <c r="F68" i="99"/>
  <c r="AG68" i="95"/>
  <c r="AC70" i="101"/>
  <c r="W69" i="108"/>
  <c r="AS69" i="108"/>
  <c r="I71" i="100"/>
  <c r="WG5" i="31"/>
  <c r="K68" i="95"/>
  <c r="R68" i="107"/>
  <c r="S71" i="110"/>
  <c r="AD71" i="98"/>
  <c r="AM70" i="98"/>
  <c r="U70" i="102"/>
  <c r="AB71" i="98"/>
  <c r="V68" i="107"/>
  <c r="AP71" i="96"/>
  <c r="R69" i="110"/>
  <c r="AJ70" i="93"/>
  <c r="F70" i="98"/>
  <c r="N69" i="110"/>
  <c r="AP70" i="105"/>
  <c r="W62" i="60"/>
  <c r="AN150" i="60"/>
  <c r="S68" i="106"/>
  <c r="A384" i="47"/>
  <c r="I60" i="60"/>
  <c r="HG5" i="31"/>
  <c r="O152" i="60"/>
  <c r="R60" i="60"/>
  <c r="AN72" i="93"/>
  <c r="AL69" i="104"/>
  <c r="AR70" i="98"/>
  <c r="AH71" i="102"/>
  <c r="M69" i="98"/>
  <c r="AGL5" i="31"/>
  <c r="D75" i="96"/>
  <c r="BW5" i="31"/>
  <c r="F70" i="93"/>
  <c r="A744" i="47"/>
  <c r="L69" i="106"/>
  <c r="W69" i="94"/>
  <c r="AP71" i="98"/>
  <c r="AG61" i="60"/>
  <c r="I68" i="101"/>
  <c r="A888" i="47"/>
  <c r="AH71" i="100"/>
  <c r="AM70" i="93"/>
  <c r="E69" i="106"/>
  <c r="AG68" i="110"/>
  <c r="AB68" i="94"/>
  <c r="AG68" i="98"/>
  <c r="AF74" i="99"/>
  <c r="W70" i="102"/>
  <c r="Y70" i="103"/>
  <c r="H68" i="110"/>
  <c r="O71" i="100"/>
  <c r="AJ70" i="101"/>
  <c r="A1080" i="47"/>
  <c r="R69" i="100"/>
  <c r="AH71" i="98"/>
  <c r="T62" i="60"/>
  <c r="AD68" i="108"/>
  <c r="AO69" i="98"/>
  <c r="O69" i="99"/>
  <c r="S73" i="98"/>
  <c r="AH69" i="101"/>
  <c r="A102" i="47"/>
  <c r="A180" i="47"/>
  <c r="Q153" i="60"/>
  <c r="AFR5" i="31"/>
  <c r="AF68" i="100"/>
  <c r="AFC5" i="31"/>
  <c r="U72" i="101"/>
  <c r="S68" i="110"/>
  <c r="AH71" i="104"/>
  <c r="K70" i="108"/>
  <c r="AL68" i="99"/>
  <c r="AM68" i="97"/>
  <c r="S68" i="93"/>
  <c r="AG69" i="105"/>
  <c r="AH70" i="98"/>
  <c r="D69" i="105"/>
  <c r="H68" i="95"/>
  <c r="O68" i="94"/>
  <c r="SF5" i="31"/>
  <c r="W63" i="60"/>
  <c r="AM69" i="98"/>
  <c r="FX5" i="31"/>
  <c r="AI151" i="60"/>
  <c r="C69" i="103"/>
  <c r="AD68" i="100"/>
  <c r="P68" i="110"/>
  <c r="P70" i="101"/>
  <c r="AE61" i="60"/>
  <c r="AP72" i="97"/>
  <c r="K70" i="105"/>
  <c r="E70" i="101"/>
  <c r="A360" i="47"/>
  <c r="U69" i="99"/>
  <c r="JJ5" i="31"/>
  <c r="A138" i="47"/>
  <c r="N68" i="101"/>
  <c r="N70" i="107"/>
  <c r="AM72" i="98"/>
  <c r="I71" i="104"/>
  <c r="AM68" i="105"/>
  <c r="AJ71" i="100"/>
  <c r="A954" i="47"/>
  <c r="I152" i="60"/>
  <c r="G72" i="93"/>
  <c r="AD68" i="96"/>
  <c r="AJ72" i="98"/>
  <c r="ZS5" i="31"/>
  <c r="R68" i="108"/>
  <c r="PX5" i="31"/>
  <c r="M70" i="101"/>
  <c r="E70" i="102"/>
  <c r="I71" i="96"/>
  <c r="D71" i="100"/>
  <c r="IZ5" i="31"/>
  <c r="AN69" i="95"/>
  <c r="Y69" i="97"/>
  <c r="F153" i="60"/>
  <c r="ACU5" i="31"/>
  <c r="AK68" i="108"/>
  <c r="AH69" i="98"/>
  <c r="IU5" i="31"/>
  <c r="NP5" i="31"/>
  <c r="O71" i="110"/>
  <c r="X70" i="99"/>
  <c r="Z68" i="108"/>
  <c r="P69" i="106"/>
  <c r="X71" i="98"/>
  <c r="Z70" i="101"/>
  <c r="X68" i="97"/>
  <c r="ABQ5" i="31"/>
  <c r="Z69" i="99"/>
  <c r="A804" i="47"/>
  <c r="Q68" i="102"/>
  <c r="AD68" i="107"/>
  <c r="V68" i="103"/>
  <c r="UN5" i="31"/>
  <c r="AG60" i="60"/>
  <c r="A948" i="47"/>
  <c r="AJ75" i="107"/>
  <c r="A192" i="47"/>
  <c r="AJ68" i="105"/>
  <c r="GH5" i="31"/>
  <c r="I68" i="97"/>
  <c r="T70" i="102"/>
  <c r="AC150" i="60"/>
  <c r="D68" i="95"/>
  <c r="AB70" i="101"/>
  <c r="V150" i="60"/>
  <c r="AN71" i="100"/>
  <c r="AK71" i="106"/>
  <c r="AN62" i="60"/>
  <c r="H70" i="100"/>
  <c r="AP70" i="94"/>
  <c r="W70" i="93"/>
  <c r="Q68" i="96"/>
  <c r="AH70" i="96"/>
  <c r="X70" i="95"/>
  <c r="U72" i="93"/>
  <c r="W71" i="101"/>
  <c r="T151" i="60"/>
  <c r="G70" i="110"/>
  <c r="Q70" i="102"/>
  <c r="AK70" i="94"/>
  <c r="U68" i="105"/>
  <c r="AE69" i="110"/>
  <c r="Q69" i="101"/>
  <c r="G70" i="98"/>
  <c r="AD71" i="100"/>
  <c r="U68" i="101"/>
  <c r="BM5" i="31"/>
  <c r="U69" i="95"/>
  <c r="X70" i="105"/>
  <c r="AP72" i="98"/>
  <c r="D69" i="94"/>
  <c r="V68" i="95"/>
  <c r="J75" i="96"/>
  <c r="G63" i="60"/>
  <c r="M68" i="108"/>
  <c r="A750" i="47"/>
  <c r="AB74" i="100"/>
  <c r="Y151" i="60"/>
  <c r="AO152" i="60"/>
  <c r="R70" i="93"/>
  <c r="AI68" i="97"/>
  <c r="F70" i="107"/>
  <c r="A960" i="47"/>
  <c r="ZI5" i="31"/>
  <c r="A168" i="47"/>
  <c r="AM68" i="104"/>
  <c r="Z70" i="93"/>
  <c r="J69" i="94"/>
  <c r="A420" i="47"/>
  <c r="AM69" i="97"/>
  <c r="ADE5" i="31"/>
  <c r="C69" i="93"/>
  <c r="BH5" i="31"/>
  <c r="AD69" i="103"/>
  <c r="AJ60" i="60"/>
  <c r="AF68" i="95"/>
  <c r="Q68" i="101"/>
  <c r="AJ68" i="108"/>
  <c r="T68" i="93"/>
  <c r="AR71" i="106"/>
  <c r="A570" i="47"/>
  <c r="C69" i="96"/>
  <c r="AF70" i="104"/>
  <c r="A1116" i="47"/>
  <c r="AE69" i="104"/>
  <c r="AC70" i="100"/>
  <c r="Y70" i="105"/>
  <c r="AL71" i="100"/>
  <c r="AB69" i="110"/>
  <c r="G61" i="60"/>
  <c r="AN69" i="101"/>
  <c r="U74" i="104"/>
  <c r="A18" i="47"/>
  <c r="A708" i="47"/>
  <c r="N75" i="103"/>
  <c r="AI68" i="98"/>
  <c r="A546" i="47"/>
  <c r="AG70" i="108"/>
  <c r="L151" i="60"/>
  <c r="Y150" i="60"/>
  <c r="AA69" i="110"/>
  <c r="AM70" i="107"/>
  <c r="AA69" i="101"/>
  <c r="G68" i="110"/>
  <c r="AL69" i="107"/>
  <c r="AH151" i="60"/>
  <c r="X71" i="93"/>
  <c r="U69" i="96"/>
  <c r="P69" i="100"/>
  <c r="AN70" i="93"/>
  <c r="Q68" i="94"/>
  <c r="AA72" i="101"/>
  <c r="AEN5" i="31"/>
  <c r="AI68" i="99"/>
  <c r="A1092" i="47"/>
  <c r="D68" i="98"/>
  <c r="A306" i="47"/>
  <c r="AL75" i="98"/>
  <c r="AP71" i="105"/>
  <c r="AD68" i="95"/>
  <c r="AF69" i="103"/>
  <c r="AI68" i="102"/>
  <c r="N63" i="60"/>
  <c r="G72" i="94"/>
  <c r="A6" i="47"/>
  <c r="AC68" i="95"/>
  <c r="D69" i="98"/>
  <c r="Y69" i="107"/>
  <c r="P68" i="107"/>
  <c r="AL68" i="98"/>
  <c r="AE69" i="100"/>
  <c r="AK68" i="93"/>
  <c r="S71" i="96"/>
  <c r="AJ68" i="97"/>
  <c r="AH71" i="97"/>
  <c r="Z72" i="101"/>
  <c r="Z74" i="102"/>
  <c r="R68" i="99"/>
  <c r="A558" i="47"/>
  <c r="AC73" i="99"/>
  <c r="AE71" i="102"/>
  <c r="P70" i="107"/>
  <c r="Y69" i="103"/>
  <c r="AFM5" i="31"/>
  <c r="W68" i="106"/>
  <c r="AJ72" i="101"/>
  <c r="AL70" i="96"/>
  <c r="SA5" i="31"/>
  <c r="AK70" i="107"/>
  <c r="R68" i="95"/>
  <c r="Z72" i="93"/>
  <c r="AQ68" i="96"/>
  <c r="Z151" i="60"/>
  <c r="AG69" i="108"/>
  <c r="C69" i="97"/>
  <c r="P70" i="94"/>
  <c r="A114" i="47"/>
  <c r="AI72" i="101"/>
  <c r="A696" i="47"/>
  <c r="A348" i="47"/>
  <c r="AK69" i="99"/>
  <c r="H73" i="101"/>
  <c r="O68" i="105"/>
  <c r="O70" i="97"/>
  <c r="O68" i="93"/>
  <c r="V70" i="100"/>
  <c r="AM70" i="101"/>
  <c r="AA68" i="97"/>
  <c r="H70" i="97"/>
  <c r="AE72" i="93"/>
  <c r="D70" i="110"/>
  <c r="AAW5" i="31"/>
  <c r="AJ71" i="97"/>
  <c r="A870" i="47"/>
  <c r="N69" i="94"/>
  <c r="AO70" i="96"/>
  <c r="A738" i="47"/>
  <c r="Z152" i="60"/>
  <c r="AQ71" i="98"/>
  <c r="AD70" i="105"/>
  <c r="X69" i="98"/>
  <c r="AK72" i="93"/>
  <c r="DA5" i="31"/>
  <c r="AI69" i="108"/>
  <c r="A1056" i="47"/>
  <c r="US5" i="31"/>
  <c r="AH152" i="60"/>
  <c r="AK71" i="99"/>
  <c r="N75" i="95"/>
  <c r="AJ69" i="98"/>
  <c r="AF70" i="110"/>
  <c r="G69" i="101"/>
  <c r="AN70" i="94"/>
  <c r="AD68" i="101"/>
  <c r="U152" i="60"/>
  <c r="M71" i="93"/>
  <c r="G68" i="94"/>
  <c r="J69" i="97"/>
  <c r="L69" i="100"/>
  <c r="V151" i="60"/>
  <c r="P152" i="60"/>
  <c r="A396" i="47"/>
  <c r="AJ151" i="60"/>
  <c r="AM69" i="106"/>
  <c r="V72" i="98"/>
  <c r="O70" i="98"/>
  <c r="S68" i="104"/>
  <c r="AB75" i="97"/>
  <c r="V68" i="97"/>
  <c r="AJ69" i="100"/>
  <c r="K69" i="105"/>
  <c r="AG68" i="101"/>
  <c r="Q69" i="93"/>
  <c r="V70" i="108"/>
  <c r="F69" i="103"/>
  <c r="A24" i="47"/>
  <c r="AM71" i="96"/>
  <c r="S69" i="108"/>
  <c r="AG70" i="101"/>
  <c r="A1044" i="47"/>
  <c r="F68" i="98"/>
  <c r="A336" i="47"/>
  <c r="AC74" i="100"/>
  <c r="P68" i="101"/>
  <c r="AJ69" i="105"/>
  <c r="AN68" i="96"/>
  <c r="AEX5" i="31"/>
  <c r="N60" i="60"/>
  <c r="V69" i="93"/>
  <c r="G71" i="100"/>
  <c r="AO68" i="106"/>
  <c r="AB68" i="97"/>
  <c r="AA70" i="110"/>
  <c r="W70" i="94"/>
  <c r="K71" i="97"/>
  <c r="P68" i="95"/>
  <c r="G71" i="105"/>
  <c r="AI69" i="100"/>
  <c r="G62" i="60"/>
  <c r="P70" i="108"/>
  <c r="X71" i="101"/>
  <c r="T72" i="102"/>
  <c r="Z68" i="106"/>
  <c r="AK68" i="100"/>
  <c r="P68" i="108"/>
  <c r="AD153" i="60"/>
  <c r="AH150" i="60"/>
  <c r="W70" i="108"/>
  <c r="X71" i="106"/>
  <c r="AH69" i="93"/>
  <c r="ACZ5" i="31"/>
  <c r="Z69" i="103"/>
  <c r="L69" i="95"/>
  <c r="AC68" i="103"/>
  <c r="M68" i="95"/>
  <c r="I70" i="110"/>
  <c r="A186" i="47"/>
  <c r="SU5" i="31"/>
  <c r="FN5" i="31"/>
  <c r="P63" i="60"/>
  <c r="QW5" i="31"/>
  <c r="W69" i="107"/>
  <c r="AC152" i="60"/>
  <c r="UX5" i="31"/>
  <c r="T68" i="102"/>
  <c r="AJ70" i="102"/>
  <c r="D68" i="106"/>
  <c r="D71" i="102"/>
  <c r="A30" i="47"/>
  <c r="R68" i="102"/>
  <c r="AL69" i="94"/>
  <c r="G70" i="96"/>
  <c r="AB72" i="93"/>
  <c r="V71" i="99"/>
  <c r="AAM5" i="31"/>
  <c r="P70" i="104"/>
  <c r="AF68" i="102"/>
  <c r="AP68" i="103"/>
  <c r="X71" i="100"/>
  <c r="S70" i="100"/>
  <c r="AM69" i="100"/>
  <c r="Y69" i="102"/>
  <c r="AP71" i="97"/>
  <c r="X70" i="104"/>
  <c r="M68" i="93"/>
  <c r="G70" i="101"/>
  <c r="AJ68" i="93"/>
  <c r="I69" i="99"/>
  <c r="AK70" i="102"/>
  <c r="AM68" i="101"/>
  <c r="AH153" i="60"/>
  <c r="AO71" i="102"/>
  <c r="J150" i="60"/>
  <c r="R70" i="102"/>
  <c r="U71" i="93"/>
  <c r="M150" i="60"/>
  <c r="D71" i="98"/>
  <c r="A48" i="47"/>
  <c r="LC5" i="31"/>
  <c r="T70" i="96"/>
  <c r="Z70" i="100"/>
  <c r="S60" i="60"/>
  <c r="F68" i="95"/>
  <c r="OY5" i="31"/>
  <c r="M71" i="100"/>
  <c r="AJ71" i="96"/>
  <c r="FS5" i="31"/>
  <c r="W69" i="100"/>
  <c r="E69" i="105"/>
  <c r="W70" i="101"/>
  <c r="Y70" i="102"/>
  <c r="C72" i="101"/>
  <c r="A894" i="47"/>
  <c r="Y68" i="98"/>
  <c r="S68" i="95"/>
  <c r="T69" i="99"/>
  <c r="AR72" i="102"/>
  <c r="AK68" i="107"/>
  <c r="AE71" i="99"/>
  <c r="D71" i="106"/>
  <c r="AD71" i="104"/>
  <c r="R68" i="97"/>
  <c r="AG69" i="93"/>
  <c r="O71" i="101"/>
  <c r="Z62" i="60"/>
  <c r="AAR5" i="31"/>
  <c r="A414" i="47"/>
  <c r="AC60" i="60"/>
  <c r="AH70" i="100"/>
  <c r="C68" i="100"/>
  <c r="L68" i="105"/>
  <c r="T70" i="94"/>
  <c r="AC69" i="103"/>
  <c r="L71" i="98"/>
  <c r="F69" i="100"/>
  <c r="Y60" i="60"/>
  <c r="G69" i="105"/>
  <c r="G69" i="95"/>
  <c r="AM71" i="93"/>
  <c r="AJ61" i="60"/>
  <c r="N70" i="102"/>
  <c r="AM69" i="108"/>
  <c r="R70" i="108"/>
  <c r="H70" i="94"/>
  <c r="C68" i="106"/>
  <c r="AB68" i="96"/>
  <c r="AN68" i="105"/>
  <c r="P72" i="98"/>
  <c r="V68" i="108"/>
  <c r="S150" i="60"/>
  <c r="Y69" i="98"/>
  <c r="V60" i="60"/>
  <c r="L70" i="103"/>
  <c r="A366" i="47"/>
  <c r="L68" i="95"/>
  <c r="I69" i="102"/>
  <c r="D63" i="60"/>
  <c r="Z70" i="110"/>
  <c r="X62" i="60"/>
  <c r="Z73" i="110"/>
  <c r="G68" i="99"/>
  <c r="L70" i="101"/>
  <c r="AG68" i="100"/>
  <c r="AF72" i="93"/>
  <c r="AG152" i="60"/>
  <c r="AB151" i="60"/>
  <c r="P70" i="106"/>
  <c r="AC70" i="95"/>
  <c r="T69" i="96"/>
  <c r="J71" i="93"/>
  <c r="P71" i="100"/>
  <c r="Q71" i="96"/>
  <c r="U70" i="106"/>
  <c r="AE68" i="96"/>
  <c r="AJ69" i="101"/>
  <c r="AHK5" i="31"/>
  <c r="U71" i="99"/>
  <c r="R70" i="94"/>
  <c r="D69" i="102"/>
  <c r="AD5" i="31"/>
  <c r="Y69" i="101"/>
  <c r="AJ69" i="94"/>
  <c r="AIO5" i="31"/>
  <c r="I151" i="60"/>
  <c r="F68" i="93"/>
  <c r="AP68" i="110"/>
  <c r="A1134" i="47"/>
  <c r="WV5" i="31"/>
  <c r="I68" i="96"/>
  <c r="U68" i="99"/>
  <c r="F71" i="97"/>
  <c r="AJ68" i="110"/>
  <c r="KD5" i="31"/>
  <c r="AC70" i="107"/>
  <c r="AH69" i="95"/>
  <c r="J68" i="107"/>
  <c r="AO150" i="60"/>
  <c r="V72" i="103"/>
  <c r="I68" i="94"/>
  <c r="AD68" i="110"/>
  <c r="G68" i="95"/>
  <c r="P68" i="93"/>
  <c r="AK71" i="100"/>
  <c r="I73" i="97"/>
  <c r="E61" i="60"/>
  <c r="A42" i="47"/>
  <c r="I70" i="93"/>
  <c r="J68" i="102"/>
  <c r="AA71" i="93"/>
  <c r="G69" i="110"/>
  <c r="A1032" i="47"/>
  <c r="H68" i="99"/>
  <c r="Y70" i="99"/>
  <c r="H69" i="101"/>
  <c r="AIE5" i="31"/>
  <c r="N70" i="106"/>
  <c r="A732" i="47"/>
  <c r="AA151" i="60"/>
  <c r="CB5" i="31"/>
  <c r="V69" i="94"/>
  <c r="J69" i="100"/>
  <c r="AK69" i="107"/>
  <c r="X74" i="106"/>
  <c r="P69" i="107"/>
  <c r="I61" i="60"/>
  <c r="H68" i="101"/>
  <c r="W151" i="60"/>
  <c r="M68" i="94"/>
  <c r="AF68" i="93"/>
  <c r="A162" i="47"/>
  <c r="P69" i="110"/>
  <c r="A588" i="47"/>
  <c r="C72" i="98"/>
  <c r="AG70" i="98"/>
  <c r="D70" i="102"/>
  <c r="AJ68" i="96"/>
  <c r="AF71" i="104"/>
  <c r="P69" i="108"/>
  <c r="AO69" i="108"/>
  <c r="O70" i="104"/>
  <c r="AP70" i="100"/>
  <c r="D72" i="95"/>
  <c r="N68" i="108"/>
  <c r="AE69" i="105"/>
  <c r="AJ68" i="100"/>
  <c r="K69" i="101"/>
  <c r="AES5" i="31"/>
  <c r="AO70" i="101"/>
  <c r="A564" i="47"/>
  <c r="M68" i="97"/>
  <c r="QH5" i="31"/>
  <c r="R70" i="105"/>
  <c r="P70" i="100"/>
  <c r="AI68" i="96"/>
  <c r="E69" i="94"/>
  <c r="AD69" i="102"/>
  <c r="PN5" i="31"/>
  <c r="F70" i="108"/>
  <c r="U68" i="107"/>
  <c r="L68" i="102"/>
  <c r="C68" i="103"/>
  <c r="AC70" i="102"/>
  <c r="AA69" i="100"/>
  <c r="Y71" i="94"/>
  <c r="OJ5" i="31"/>
  <c r="P68" i="96"/>
  <c r="AK69" i="110"/>
  <c r="A654" i="47"/>
  <c r="V71" i="100"/>
  <c r="T73" i="99"/>
  <c r="AU73" i="107"/>
  <c r="X68" i="100"/>
  <c r="A1122" i="47"/>
  <c r="S75" i="95"/>
  <c r="GW5" i="31"/>
  <c r="R68" i="94"/>
  <c r="A876" i="47"/>
  <c r="S68" i="108"/>
  <c r="X69" i="103"/>
  <c r="AC75" i="108"/>
  <c r="AB72" i="98"/>
  <c r="U69" i="110"/>
  <c r="W68" i="95"/>
  <c r="E68" i="101"/>
  <c r="F70" i="106"/>
  <c r="AH74" i="105"/>
  <c r="AFH5" i="31"/>
  <c r="X68" i="101"/>
  <c r="AL70" i="95"/>
  <c r="AA71" i="110"/>
  <c r="L68" i="97"/>
  <c r="AJ72" i="93"/>
  <c r="AJ69" i="110"/>
  <c r="C68" i="105"/>
  <c r="U151" i="60"/>
  <c r="A1086" i="47"/>
  <c r="A690" i="47"/>
  <c r="H70" i="95"/>
  <c r="EY5" i="31"/>
  <c r="R68" i="106"/>
  <c r="A984" i="47"/>
  <c r="A702" i="47"/>
  <c r="H72" i="101"/>
  <c r="H62" i="60"/>
  <c r="HQ5" i="31"/>
  <c r="N151" i="60"/>
  <c r="Y69" i="94"/>
  <c r="AF75" i="105"/>
  <c r="T68" i="110"/>
  <c r="S69" i="104"/>
  <c r="AG69" i="99"/>
  <c r="WL5" i="31"/>
  <c r="S69" i="102"/>
  <c r="NU5" i="31"/>
  <c r="AM71" i="104"/>
  <c r="AK70" i="106"/>
  <c r="AM68" i="98"/>
  <c r="A600" i="47"/>
  <c r="AL70" i="93"/>
  <c r="PD5" i="31"/>
  <c r="F75" i="98"/>
  <c r="J70" i="108"/>
  <c r="F151" i="60"/>
  <c r="R70" i="100"/>
  <c r="M68" i="110"/>
  <c r="C68" i="97"/>
  <c r="P71" i="110"/>
  <c r="A270" i="47"/>
  <c r="R68" i="110"/>
  <c r="Q68" i="99"/>
  <c r="M151" i="60"/>
  <c r="U68" i="93"/>
  <c r="M69" i="101"/>
  <c r="F71" i="100"/>
  <c r="AE151" i="60"/>
  <c r="AF68" i="96"/>
  <c r="AG71" i="110"/>
  <c r="N70" i="94"/>
  <c r="AP71" i="110"/>
  <c r="AO69" i="97"/>
  <c r="K69" i="98"/>
  <c r="AL69" i="103"/>
  <c r="K70" i="101"/>
  <c r="D150" i="60"/>
  <c r="A822" i="47"/>
  <c r="N70" i="103"/>
  <c r="F68" i="110"/>
  <c r="E68" i="102"/>
  <c r="R70" i="104"/>
  <c r="Z69" i="104"/>
  <c r="M70" i="107"/>
  <c r="S68" i="101"/>
  <c r="K69" i="100"/>
  <c r="U72" i="98"/>
  <c r="V71" i="104"/>
  <c r="X69" i="100"/>
  <c r="J72" i="103"/>
  <c r="AN72" i="101"/>
  <c r="AG70" i="99"/>
  <c r="AC69" i="99"/>
  <c r="AL68" i="101"/>
  <c r="P69" i="96"/>
  <c r="AR70" i="100"/>
  <c r="Y70" i="95"/>
  <c r="Y69" i="93"/>
  <c r="M152" i="60"/>
  <c r="A324" i="47"/>
  <c r="S71" i="98"/>
  <c r="X68" i="98"/>
  <c r="G154" i="60"/>
  <c r="U68" i="96"/>
  <c r="A768" i="47"/>
  <c r="AM68" i="93"/>
  <c r="AE76" i="102"/>
  <c r="AC63" i="60"/>
  <c r="HB5" i="31"/>
  <c r="V70" i="102"/>
  <c r="L68" i="104"/>
  <c r="X68" i="103"/>
  <c r="AL70" i="97"/>
  <c r="A132" i="47"/>
  <c r="J71" i="102"/>
  <c r="C69" i="105"/>
  <c r="A174" i="47"/>
  <c r="AK72" i="98"/>
  <c r="AB68" i="102"/>
  <c r="MG5" i="31"/>
  <c r="I70" i="106"/>
  <c r="X74" i="110"/>
  <c r="M70" i="106"/>
  <c r="P70" i="98"/>
  <c r="M68" i="101"/>
  <c r="AV70" i="106"/>
  <c r="J68" i="108"/>
  <c r="AC72" i="100"/>
  <c r="AB76" i="103"/>
  <c r="F69" i="102"/>
  <c r="AN70" i="99"/>
  <c r="X152" i="60"/>
  <c r="T70" i="105"/>
  <c r="U70" i="97"/>
  <c r="D60" i="60"/>
  <c r="ACP5" i="31"/>
  <c r="P62" i="60"/>
  <c r="AM70" i="104"/>
  <c r="T72" i="101"/>
  <c r="AM70" i="100"/>
  <c r="G151" i="60"/>
  <c r="G70" i="95"/>
  <c r="AO70" i="100"/>
  <c r="R151" i="60"/>
  <c r="AGG5" i="31"/>
  <c r="L69" i="110"/>
  <c r="AE70" i="103"/>
  <c r="A264" i="47"/>
  <c r="AG71" i="98"/>
  <c r="AF151" i="60"/>
  <c r="T69" i="103"/>
  <c r="D71" i="96"/>
  <c r="D68" i="94"/>
  <c r="Q70" i="108"/>
  <c r="GR5" i="31"/>
  <c r="T70" i="99"/>
  <c r="AC72" i="98"/>
  <c r="AD68" i="93"/>
  <c r="AA68" i="110"/>
  <c r="J5" i="31"/>
  <c r="AO71" i="110"/>
  <c r="G68" i="97"/>
  <c r="Y70" i="98"/>
  <c r="AA150" i="60"/>
  <c r="AN69" i="110"/>
  <c r="Z68" i="95"/>
  <c r="A684" i="47"/>
  <c r="AL70" i="100"/>
  <c r="Q70" i="98"/>
  <c r="AM70" i="108"/>
  <c r="F69" i="104"/>
  <c r="KI5" i="31"/>
  <c r="AK69" i="100"/>
  <c r="A660" i="47"/>
  <c r="R71" i="100"/>
  <c r="AI72" i="98"/>
  <c r="A762" i="47"/>
  <c r="C68" i="96"/>
  <c r="A1002" i="47"/>
  <c r="AC69" i="98"/>
  <c r="AE71" i="96"/>
  <c r="L69" i="104"/>
  <c r="FI5" i="31"/>
  <c r="AK153" i="60"/>
  <c r="N68" i="93"/>
  <c r="G68" i="101"/>
  <c r="P68" i="100"/>
  <c r="G60" i="60"/>
  <c r="AO68" i="103"/>
  <c r="AN69" i="98"/>
  <c r="AO156" i="60"/>
  <c r="AD70" i="94"/>
  <c r="AC70" i="94"/>
  <c r="AG158" i="60"/>
  <c r="M69" i="108"/>
  <c r="AG69" i="95"/>
  <c r="H69" i="103"/>
  <c r="AB69" i="99"/>
  <c r="E70" i="103"/>
  <c r="A552" i="47"/>
  <c r="AJ68" i="106"/>
  <c r="Z68" i="98"/>
  <c r="Z70" i="108"/>
  <c r="AHU5" i="31"/>
  <c r="AF69" i="110"/>
  <c r="SP5" i="31"/>
  <c r="O70" i="96"/>
  <c r="AA69" i="104"/>
  <c r="NA5" i="31"/>
  <c r="C69" i="104"/>
  <c r="T150" i="60"/>
  <c r="X69" i="97"/>
  <c r="AL68" i="96"/>
  <c r="AS68" i="107"/>
  <c r="C68" i="102"/>
  <c r="I69" i="96"/>
  <c r="CG5" i="31"/>
  <c r="F150" i="60"/>
  <c r="P153" i="60"/>
  <c r="Z68" i="101"/>
  <c r="N70" i="105"/>
  <c r="O69" i="108"/>
  <c r="AE69" i="101"/>
  <c r="AG62" i="60"/>
  <c r="AK76" i="94"/>
  <c r="L68" i="107"/>
  <c r="S69" i="103"/>
  <c r="S72" i="101"/>
  <c r="L70" i="105"/>
  <c r="Q71" i="97"/>
  <c r="K70" i="107"/>
  <c r="Z154" i="60"/>
  <c r="D75" i="108"/>
  <c r="AA68" i="99"/>
  <c r="AN70" i="97"/>
  <c r="C72" i="102"/>
  <c r="AP70" i="108"/>
  <c r="I69" i="94"/>
  <c r="AL71" i="94"/>
  <c r="O71" i="96"/>
  <c r="Z70" i="99"/>
  <c r="AL68" i="97"/>
  <c r="T72" i="96"/>
  <c r="U71" i="102"/>
  <c r="E70" i="94"/>
  <c r="K71" i="104"/>
  <c r="A540" i="47"/>
  <c r="AL75" i="105"/>
  <c r="AG69" i="98"/>
  <c r="T75" i="95"/>
  <c r="K68" i="100"/>
  <c r="L68" i="101"/>
  <c r="AN68" i="95"/>
  <c r="M69" i="102"/>
  <c r="AI69" i="107"/>
  <c r="Y153" i="60"/>
  <c r="AM72" i="100"/>
  <c r="A372" i="47"/>
  <c r="I71" i="97"/>
  <c r="S71" i="105"/>
  <c r="R153" i="60"/>
  <c r="J76" i="97"/>
  <c r="AQ76" i="107"/>
  <c r="AI72" i="103"/>
  <c r="G69" i="94"/>
  <c r="AC71" i="95"/>
  <c r="O71" i="97"/>
  <c r="AA74" i="100"/>
  <c r="I70" i="105"/>
  <c r="C72" i="106"/>
  <c r="VR5" i="31"/>
  <c r="AS74" i="110"/>
  <c r="AB71" i="99"/>
  <c r="AJ70" i="103"/>
  <c r="AD73" i="93"/>
  <c r="AT73" i="97"/>
  <c r="F61" i="60"/>
  <c r="A816" i="47"/>
  <c r="AM72" i="101"/>
  <c r="G68" i="108"/>
  <c r="L70" i="110"/>
  <c r="K68" i="101"/>
  <c r="Q69" i="105"/>
  <c r="C70" i="108"/>
  <c r="J70" i="103"/>
  <c r="AB71" i="107"/>
  <c r="AJ70" i="96"/>
  <c r="AC70" i="104"/>
  <c r="R70" i="99"/>
  <c r="AL70" i="104"/>
  <c r="X73" i="102"/>
  <c r="E68" i="108"/>
  <c r="AL75" i="110"/>
  <c r="C152" i="60"/>
  <c r="AS75" i="96"/>
  <c r="AE70" i="96"/>
  <c r="X69" i="110"/>
  <c r="YO5" i="31"/>
  <c r="A120" i="47"/>
  <c r="AK150" i="60"/>
  <c r="A210" i="47"/>
  <c r="A642" i="47"/>
  <c r="U70" i="103"/>
  <c r="R68" i="105"/>
  <c r="AC69" i="96"/>
  <c r="AA72" i="103"/>
  <c r="T70" i="93"/>
  <c r="E69" i="107"/>
  <c r="AF150" i="60"/>
  <c r="S71" i="97"/>
  <c r="AE73" i="95"/>
  <c r="F72" i="106"/>
  <c r="H75" i="100"/>
  <c r="Z68" i="97"/>
  <c r="AI74" i="96"/>
  <c r="AK68" i="103"/>
  <c r="J71" i="103"/>
  <c r="AE70" i="110"/>
  <c r="A1050" i="47"/>
  <c r="V72" i="101"/>
  <c r="A54" i="47"/>
  <c r="Z71" i="98"/>
  <c r="N69" i="106"/>
  <c r="AA71" i="105"/>
  <c r="Z74" i="95"/>
  <c r="AV72" i="98"/>
  <c r="AO68" i="99"/>
  <c r="A108" i="47"/>
  <c r="YJ5" i="31"/>
  <c r="D69" i="93"/>
  <c r="AX5" i="31"/>
  <c r="XZ5" i="31"/>
  <c r="AM70" i="103"/>
  <c r="S62" i="60"/>
  <c r="AC70" i="98"/>
  <c r="ET5" i="31"/>
  <c r="A84" i="47"/>
  <c r="AE69" i="103"/>
  <c r="X75" i="105"/>
  <c r="D69" i="99"/>
  <c r="AQ70" i="108"/>
  <c r="AF69" i="106"/>
  <c r="I70" i="108"/>
  <c r="AC65" i="60"/>
  <c r="O153" i="60"/>
  <c r="Y75" i="95"/>
  <c r="Z150" i="60"/>
  <c r="V68" i="98"/>
  <c r="Y74" i="94"/>
  <c r="W69" i="106"/>
  <c r="AB71" i="96"/>
  <c r="WB5" i="31"/>
  <c r="V72" i="107"/>
  <c r="U68" i="106"/>
  <c r="O72" i="98"/>
  <c r="Q70" i="105"/>
  <c r="L69" i="99"/>
  <c r="AC69" i="108"/>
  <c r="AJ69" i="96"/>
  <c r="AL69" i="96"/>
  <c r="F71" i="101"/>
  <c r="AE60" i="60"/>
  <c r="K151" i="60"/>
  <c r="AI70" i="94"/>
  <c r="T70" i="97"/>
  <c r="AC68" i="99"/>
  <c r="N75" i="93"/>
  <c r="AM68" i="95"/>
  <c r="AN68" i="101"/>
  <c r="A516" i="47"/>
  <c r="ABL5" i="31"/>
  <c r="D70" i="98"/>
  <c r="I71" i="99"/>
  <c r="AC71" i="101"/>
  <c r="Q70" i="100"/>
  <c r="AD69" i="98"/>
  <c r="Q72" i="95"/>
  <c r="Y61" i="60"/>
  <c r="E70" i="106"/>
  <c r="AF76" i="105"/>
  <c r="AD70" i="99"/>
  <c r="AL60" i="60"/>
  <c r="AH69" i="107"/>
  <c r="X70" i="94"/>
  <c r="K71" i="94"/>
  <c r="L69" i="105"/>
  <c r="L68" i="99"/>
  <c r="K69" i="95"/>
  <c r="TE5" i="31"/>
  <c r="AL74" i="97"/>
  <c r="AB62" i="60"/>
  <c r="A438" i="47"/>
  <c r="OO5" i="31"/>
  <c r="Y5" i="31"/>
  <c r="C73" i="102"/>
  <c r="P71" i="97"/>
  <c r="E151" i="60"/>
  <c r="ABG5" i="31"/>
  <c r="M68" i="106"/>
  <c r="TO5" i="31"/>
  <c r="K68" i="106"/>
  <c r="L70" i="108"/>
  <c r="AM70" i="105"/>
  <c r="I69" i="95"/>
  <c r="SZ5" i="31"/>
  <c r="V153" i="60"/>
  <c r="AN71" i="97"/>
  <c r="Q68" i="103"/>
  <c r="Y70" i="100"/>
  <c r="AC62" i="60"/>
  <c r="AM73" i="101"/>
  <c r="AL73" i="103"/>
  <c r="Q69" i="108"/>
  <c r="C69" i="106"/>
  <c r="AF152" i="60"/>
  <c r="AI71" i="96"/>
  <c r="Y70" i="101"/>
  <c r="AL69" i="110"/>
  <c r="AL71" i="106"/>
  <c r="R76" i="102"/>
  <c r="I72" i="97"/>
  <c r="KX5" i="31"/>
  <c r="Z69" i="102"/>
  <c r="AB68" i="107"/>
  <c r="AA69" i="105"/>
  <c r="AC68" i="97"/>
  <c r="Z68" i="99"/>
  <c r="AN70" i="110"/>
  <c r="I74" i="110"/>
  <c r="P70" i="105"/>
  <c r="AJ69" i="108"/>
  <c r="P71" i="93"/>
  <c r="C62" i="60"/>
  <c r="AT68" i="110"/>
  <c r="Y70" i="93"/>
  <c r="F69" i="95"/>
  <c r="AE153" i="60"/>
  <c r="L68" i="110"/>
  <c r="M69" i="105"/>
  <c r="AJ69" i="102"/>
  <c r="I68" i="93"/>
  <c r="G69" i="102"/>
  <c r="ABV5" i="31"/>
  <c r="U74" i="93"/>
  <c r="AR71" i="103"/>
  <c r="D70" i="93"/>
  <c r="AG68" i="94"/>
  <c r="A792" i="47"/>
  <c r="A978" i="47"/>
  <c r="E70" i="100"/>
  <c r="AP68" i="102"/>
  <c r="Q158" i="60"/>
  <c r="A942" i="47"/>
  <c r="J71" i="106"/>
  <c r="AC74" i="110"/>
  <c r="A534" i="47"/>
  <c r="AP70" i="107"/>
  <c r="L60" i="60"/>
  <c r="ADO5" i="31"/>
  <c r="N71" i="99"/>
  <c r="AGQ5" i="31"/>
  <c r="P71" i="105"/>
  <c r="U69" i="98"/>
  <c r="N70" i="98"/>
  <c r="MQ5" i="31"/>
  <c r="AF69" i="108"/>
  <c r="K73" i="94"/>
  <c r="R73" i="106"/>
  <c r="AH68" i="101"/>
  <c r="AD69" i="108"/>
  <c r="XK5" i="31"/>
  <c r="W153" i="60"/>
  <c r="D70" i="108"/>
  <c r="RB5" i="31"/>
  <c r="AR70" i="97"/>
  <c r="S70" i="105"/>
  <c r="H71" i="106"/>
  <c r="I68" i="98"/>
  <c r="V70" i="103"/>
  <c r="AJ69" i="106"/>
  <c r="V63" i="60"/>
  <c r="M71" i="96"/>
  <c r="AE72" i="104"/>
  <c r="C60" i="60"/>
  <c r="E70" i="95"/>
  <c r="G71" i="99"/>
  <c r="CL5" i="31"/>
  <c r="TT5" i="31"/>
  <c r="G75" i="102"/>
  <c r="AL70" i="110"/>
  <c r="P70" i="102"/>
  <c r="AE70" i="107"/>
  <c r="AI73" i="107"/>
  <c r="AD72" i="94"/>
  <c r="J76" i="107"/>
  <c r="AD74" i="107"/>
  <c r="R69" i="96"/>
  <c r="G153" i="60"/>
  <c r="A342" i="47"/>
  <c r="Q71" i="101"/>
  <c r="AL72" i="93"/>
  <c r="O68" i="102"/>
  <c r="ZN5" i="31"/>
  <c r="J69" i="102"/>
  <c r="AN74" i="101"/>
  <c r="AG72" i="93"/>
  <c r="A630" i="47"/>
  <c r="J70" i="102"/>
  <c r="I68" i="103"/>
  <c r="AD70" i="98"/>
  <c r="V70" i="96"/>
  <c r="A462" i="47"/>
  <c r="U68" i="100"/>
  <c r="AM68" i="102"/>
  <c r="AO70" i="107"/>
  <c r="AV73" i="101"/>
  <c r="C153" i="60"/>
  <c r="A756" i="47"/>
  <c r="E70" i="110"/>
  <c r="N71" i="100"/>
  <c r="S70" i="93"/>
  <c r="AI70" i="96"/>
  <c r="C150" i="60"/>
  <c r="P72" i="101"/>
  <c r="AK69" i="101"/>
  <c r="G74" i="106"/>
  <c r="J68" i="94"/>
  <c r="I71" i="101"/>
  <c r="R150" i="60"/>
  <c r="C68" i="95"/>
  <c r="AE72" i="101"/>
  <c r="I69" i="101"/>
  <c r="K73" i="106"/>
  <c r="C69" i="95"/>
  <c r="AN68" i="100"/>
  <c r="AE68" i="100"/>
  <c r="AA69" i="96"/>
  <c r="AHA5" i="31"/>
  <c r="GC5" i="31"/>
  <c r="A222" i="47"/>
  <c r="V70" i="107"/>
  <c r="U68" i="97"/>
  <c r="K73" i="96"/>
  <c r="Q68" i="110"/>
  <c r="M73" i="93"/>
  <c r="AD74" i="98"/>
  <c r="AL70" i="103"/>
  <c r="AA60" i="60"/>
  <c r="AF71" i="97"/>
  <c r="D70" i="103"/>
  <c r="V69" i="99"/>
  <c r="AI69" i="106"/>
  <c r="AU73" i="96"/>
  <c r="AF70" i="94"/>
  <c r="M70" i="100"/>
  <c r="L152" i="60"/>
  <c r="L72" i="106"/>
  <c r="N75" i="98"/>
  <c r="C73" i="104"/>
  <c r="U70" i="105"/>
  <c r="AM69" i="96"/>
  <c r="Q70" i="110"/>
  <c r="G70" i="104"/>
  <c r="C68" i="108"/>
  <c r="V72" i="100"/>
  <c r="A606" i="47"/>
  <c r="L61" i="60"/>
  <c r="M71" i="99"/>
  <c r="AJ69" i="103"/>
  <c r="P73" i="104"/>
  <c r="AP152" i="60"/>
  <c r="P69" i="98"/>
  <c r="I69" i="108"/>
  <c r="J152" i="60"/>
  <c r="AA69" i="99"/>
  <c r="W60" i="60"/>
  <c r="N72" i="98"/>
  <c r="C65" i="60"/>
  <c r="AI73" i="106"/>
  <c r="U71" i="101"/>
  <c r="A240" i="47"/>
  <c r="LM5" i="31"/>
  <c r="AA69" i="102"/>
  <c r="AE150" i="60"/>
  <c r="AH68" i="110"/>
  <c r="AE68" i="104"/>
  <c r="ADT5" i="31"/>
  <c r="A924" i="47"/>
  <c r="AP68" i="101"/>
  <c r="D70" i="101"/>
  <c r="O151" i="60"/>
  <c r="A498" i="47"/>
  <c r="R69" i="99"/>
  <c r="AN70" i="102"/>
  <c r="CQ5" i="31"/>
  <c r="AC68" i="110"/>
  <c r="AQ75" i="106"/>
  <c r="T152" i="60"/>
  <c r="AD76" i="110"/>
  <c r="W71" i="93"/>
  <c r="W69" i="97"/>
  <c r="AM71" i="103"/>
  <c r="VW5" i="31"/>
  <c r="E71" i="101"/>
  <c r="N72" i="107"/>
  <c r="J70" i="97"/>
  <c r="U69" i="97"/>
  <c r="AC70" i="110"/>
  <c r="H69" i="104"/>
  <c r="D72" i="101"/>
  <c r="Y68" i="105"/>
  <c r="K76" i="99"/>
  <c r="Q69" i="104"/>
  <c r="J70" i="98"/>
  <c r="F74" i="99"/>
  <c r="L70" i="99"/>
  <c r="A798" i="47"/>
  <c r="G71" i="106"/>
  <c r="AD68" i="104"/>
  <c r="AP68" i="99"/>
  <c r="AB70" i="104"/>
  <c r="AL68" i="100"/>
  <c r="AAH5" i="31"/>
  <c r="AA76" i="107"/>
  <c r="AM60" i="60"/>
  <c r="AF69" i="99"/>
  <c r="Y68" i="104"/>
  <c r="AM66" i="60"/>
  <c r="AI69" i="104"/>
  <c r="A312" i="47"/>
  <c r="ML5" i="31"/>
  <c r="AP71" i="106"/>
  <c r="AI71" i="99"/>
  <c r="AK76" i="95"/>
  <c r="AIY5" i="31"/>
  <c r="AL76" i="95"/>
  <c r="O68" i="97"/>
  <c r="F60" i="60"/>
  <c r="Q69" i="103"/>
  <c r="AQ155" i="60"/>
  <c r="F75" i="104"/>
  <c r="M74" i="101"/>
  <c r="AE72" i="107"/>
  <c r="QC5" i="31"/>
  <c r="C63" i="60"/>
  <c r="K71" i="98"/>
  <c r="AP71" i="104"/>
  <c r="L74" i="104"/>
  <c r="AB71" i="106"/>
  <c r="AA71" i="98"/>
  <c r="AG69" i="104"/>
  <c r="AO69" i="95"/>
  <c r="AP70" i="110"/>
  <c r="E153" i="60"/>
  <c r="A996" i="47"/>
  <c r="AJ70" i="100"/>
  <c r="L70" i="102"/>
  <c r="DU5" i="31"/>
  <c r="K74" i="99"/>
  <c r="AG68" i="107"/>
  <c r="I74" i="107"/>
  <c r="AG70" i="97"/>
  <c r="AL68" i="104"/>
  <c r="Z70" i="98"/>
  <c r="L68" i="93"/>
  <c r="G71" i="102"/>
  <c r="AL69" i="95"/>
  <c r="AC70" i="103"/>
  <c r="AA70" i="104"/>
  <c r="J70" i="99"/>
  <c r="A204" i="47"/>
  <c r="Q60" i="60"/>
  <c r="X70" i="93"/>
  <c r="S71" i="104"/>
  <c r="K68" i="104"/>
  <c r="AH71" i="105"/>
  <c r="D68" i="102"/>
  <c r="Y69" i="106"/>
  <c r="G69" i="96"/>
  <c r="AN71" i="104"/>
  <c r="Q63" i="60"/>
  <c r="AN63" i="60"/>
  <c r="W68" i="100"/>
  <c r="T69" i="106"/>
  <c r="J72" i="101"/>
  <c r="I70" i="95"/>
  <c r="D70" i="100"/>
  <c r="I69" i="110"/>
  <c r="AG68" i="97"/>
  <c r="L71" i="106"/>
  <c r="A444" i="47"/>
  <c r="AP71" i="101"/>
  <c r="J68" i="100"/>
  <c r="QR5" i="31"/>
  <c r="R68" i="101"/>
  <c r="O72" i="93"/>
  <c r="R69" i="94"/>
  <c r="X68" i="110"/>
  <c r="AG69" i="110"/>
  <c r="Z70" i="106"/>
  <c r="F71" i="106"/>
  <c r="A126" i="47"/>
  <c r="V68" i="94"/>
  <c r="V69" i="101"/>
  <c r="E70" i="96"/>
  <c r="D69" i="95"/>
  <c r="AH69" i="102"/>
  <c r="AC71" i="98"/>
  <c r="S73" i="103"/>
  <c r="A936" i="47"/>
  <c r="I70" i="103"/>
  <c r="A36" i="47"/>
  <c r="AL68" i="110"/>
  <c r="W68" i="98"/>
  <c r="A90" i="47"/>
  <c r="FD5" i="31"/>
  <c r="AHZ5" i="31"/>
  <c r="N71" i="102"/>
  <c r="AM70" i="106"/>
  <c r="MV5" i="31"/>
  <c r="AB71" i="93"/>
  <c r="AM75" i="95"/>
  <c r="AF73" i="103"/>
  <c r="AO68" i="95"/>
  <c r="A282" i="47"/>
  <c r="AB68" i="99"/>
  <c r="R75" i="103"/>
  <c r="AD69" i="97"/>
  <c r="AN70" i="105"/>
  <c r="AG70" i="106"/>
  <c r="S68" i="98"/>
  <c r="P71" i="96"/>
  <c r="U68" i="110"/>
  <c r="T68" i="101"/>
  <c r="M70" i="110"/>
  <c r="AA69" i="97"/>
  <c r="A60" i="47"/>
  <c r="Q70" i="101"/>
  <c r="O68" i="103"/>
  <c r="AI70" i="93"/>
  <c r="AK76" i="102"/>
  <c r="AS69" i="103"/>
  <c r="U70" i="101"/>
  <c r="AC70" i="93"/>
  <c r="AK69" i="95"/>
  <c r="AC151" i="60"/>
  <c r="ACK5" i="31"/>
  <c r="KS5" i="31"/>
  <c r="AU76" i="103"/>
  <c r="AJ74" i="102"/>
  <c r="U64" i="60"/>
  <c r="R75" i="101"/>
  <c r="AK69" i="105"/>
  <c r="M68" i="103"/>
  <c r="AE70" i="93"/>
  <c r="W152" i="60"/>
  <c r="AB70" i="99"/>
  <c r="V70" i="105"/>
  <c r="AH69" i="104"/>
  <c r="AD70" i="103"/>
  <c r="N68" i="104"/>
  <c r="Q150" i="60"/>
  <c r="A276" i="47"/>
  <c r="AP68" i="107"/>
  <c r="RV5" i="31"/>
  <c r="G70" i="107"/>
  <c r="Q71" i="106"/>
  <c r="I73" i="108"/>
  <c r="U156" i="60"/>
  <c r="P60" i="60"/>
  <c r="E70" i="97"/>
  <c r="C69" i="99"/>
  <c r="A474" i="47"/>
  <c r="GM5" i="31"/>
  <c r="AC68" i="108"/>
  <c r="Z70" i="97"/>
  <c r="AGV5" i="31"/>
  <c r="J70" i="96"/>
  <c r="T71" i="100"/>
  <c r="AL151" i="60"/>
  <c r="AH71" i="106"/>
  <c r="F68" i="108"/>
  <c r="E68" i="103"/>
  <c r="A252" i="47"/>
  <c r="AL68" i="103"/>
  <c r="Y71" i="104"/>
  <c r="S72" i="98"/>
  <c r="A78" i="47"/>
  <c r="AR74" i="106"/>
  <c r="AI68" i="105"/>
  <c r="A930" i="47"/>
  <c r="J68" i="103"/>
  <c r="AK71" i="96"/>
  <c r="AL61" i="60"/>
  <c r="AC69" i="104"/>
  <c r="U71" i="100"/>
  <c r="AQ70" i="110"/>
  <c r="F71" i="105"/>
  <c r="AJ68" i="101"/>
  <c r="X61" i="60"/>
  <c r="D71" i="104"/>
  <c r="AN75" i="104"/>
  <c r="Y71" i="101"/>
  <c r="AO68" i="96"/>
  <c r="K72" i="95"/>
  <c r="AN71" i="105"/>
  <c r="S74" i="97"/>
  <c r="AL69" i="106"/>
  <c r="O68" i="95"/>
  <c r="F71" i="102"/>
  <c r="P69" i="103"/>
  <c r="M68" i="100"/>
  <c r="U68" i="103"/>
  <c r="H69" i="98"/>
  <c r="AG71" i="96"/>
  <c r="AP70" i="106"/>
  <c r="H68" i="105"/>
  <c r="AM71" i="110"/>
  <c r="K61" i="60"/>
  <c r="H153" i="60"/>
  <c r="AD72" i="101"/>
  <c r="H70" i="93"/>
  <c r="L69" i="98"/>
  <c r="AF68" i="108"/>
  <c r="AG74" i="106"/>
  <c r="AL70" i="99"/>
  <c r="S69" i="94"/>
  <c r="UD5" i="31"/>
  <c r="A510" i="47"/>
  <c r="P69" i="99"/>
  <c r="Z69" i="94"/>
  <c r="J69" i="98"/>
  <c r="AE70" i="105"/>
  <c r="AL71" i="103"/>
  <c r="A522" i="47"/>
  <c r="L71" i="105"/>
  <c r="AL69" i="102"/>
  <c r="AM69" i="102"/>
  <c r="M72" i="94"/>
  <c r="AB68" i="101"/>
  <c r="AH70" i="95"/>
  <c r="H71" i="99"/>
  <c r="T68" i="104"/>
  <c r="F69" i="99"/>
  <c r="G70" i="102"/>
  <c r="AP71" i="100"/>
  <c r="J157" i="60"/>
  <c r="AW69" i="110"/>
  <c r="R69" i="105"/>
  <c r="AD75" i="98"/>
  <c r="AL68" i="102"/>
  <c r="J69" i="101"/>
  <c r="AO75" i="97"/>
  <c r="AN151" i="60"/>
  <c r="Z75" i="103"/>
  <c r="AB76" i="106"/>
  <c r="K70" i="94"/>
  <c r="AG150" i="60"/>
  <c r="AP69" i="96"/>
  <c r="AG69" i="103"/>
  <c r="NF5" i="31"/>
  <c r="F69" i="107"/>
  <c r="AU75" i="98"/>
  <c r="X151" i="60"/>
  <c r="AA70" i="93"/>
  <c r="AD76" i="103"/>
  <c r="H71" i="105"/>
  <c r="AH72" i="101"/>
  <c r="AA71" i="101"/>
  <c r="ACA5" i="31"/>
  <c r="AI69" i="94"/>
  <c r="AG71" i="101"/>
  <c r="AK69" i="93"/>
  <c r="AC71" i="96"/>
  <c r="AF68" i="101"/>
  <c r="AG70" i="93"/>
  <c r="Z69" i="101"/>
  <c r="V69" i="106"/>
  <c r="C71" i="94"/>
  <c r="AL69" i="108"/>
  <c r="AJ68" i="99"/>
  <c r="D68" i="107"/>
  <c r="K71" i="93"/>
  <c r="F157" i="60"/>
  <c r="AM69" i="95"/>
  <c r="AO68" i="97"/>
  <c r="A1068" i="47"/>
  <c r="T73" i="110"/>
  <c r="D152" i="60"/>
  <c r="Q68" i="108"/>
  <c r="AJ74" i="100"/>
  <c r="P69" i="97"/>
  <c r="S69" i="99"/>
  <c r="N68" i="103"/>
  <c r="N68" i="105"/>
  <c r="A840" i="47"/>
  <c r="AJ75" i="96"/>
  <c r="AD71" i="106"/>
  <c r="Z76" i="93"/>
  <c r="AP70" i="95"/>
  <c r="J71" i="105"/>
  <c r="T70" i="110"/>
  <c r="AB70" i="98"/>
  <c r="O69" i="110"/>
  <c r="K150" i="60"/>
  <c r="AT72" i="102"/>
  <c r="M76" i="97"/>
  <c r="T70" i="103"/>
  <c r="C70" i="102"/>
  <c r="S68" i="102"/>
  <c r="A258" i="47"/>
  <c r="AL71" i="105"/>
  <c r="D74" i="99"/>
  <c r="D69" i="103"/>
  <c r="O69" i="106"/>
  <c r="I69" i="97"/>
  <c r="AL69" i="98"/>
  <c r="O69" i="93"/>
  <c r="S71" i="100"/>
  <c r="AL70" i="107"/>
  <c r="AH76" i="102"/>
  <c r="AE74" i="108"/>
  <c r="AJ76" i="101"/>
  <c r="M70" i="102"/>
  <c r="AC69" i="93"/>
  <c r="D68" i="104"/>
  <c r="A864" i="47"/>
  <c r="AA73" i="93"/>
  <c r="AL69" i="93"/>
  <c r="Z69" i="108"/>
  <c r="DF5" i="31"/>
  <c r="E69" i="104"/>
  <c r="Q72" i="98"/>
  <c r="D70" i="107"/>
  <c r="AB68" i="108"/>
  <c r="Y68" i="97"/>
  <c r="I68" i="99"/>
  <c r="L70" i="98"/>
  <c r="AF71" i="98"/>
  <c r="AP70" i="97"/>
  <c r="AD70" i="100"/>
  <c r="D151" i="60"/>
  <c r="G68" i="103"/>
  <c r="G71" i="96"/>
  <c r="D70" i="106"/>
  <c r="Z68" i="107"/>
  <c r="P76" i="95"/>
  <c r="Z69" i="97"/>
  <c r="E68" i="110"/>
  <c r="K71" i="101"/>
  <c r="AC72" i="93"/>
  <c r="AN68" i="110"/>
  <c r="J70" i="94"/>
  <c r="AO69" i="105"/>
  <c r="Y63" i="60"/>
  <c r="AM70" i="95"/>
  <c r="A906" i="47"/>
  <c r="AB73" i="104"/>
  <c r="AN70" i="107"/>
  <c r="AJ71" i="104"/>
  <c r="AG151" i="60"/>
  <c r="E69" i="101"/>
  <c r="AO74" i="99"/>
  <c r="P69" i="95"/>
  <c r="H74" i="110"/>
  <c r="U68" i="104"/>
  <c r="C69" i="110"/>
  <c r="A720" i="47"/>
  <c r="E60" i="60"/>
  <c r="U70" i="94"/>
  <c r="G68" i="98"/>
  <c r="NK5" i="31"/>
  <c r="AFW5" i="31"/>
  <c r="AN68" i="107"/>
  <c r="AC69" i="105"/>
  <c r="AC70" i="96"/>
  <c r="AJ69" i="99"/>
  <c r="AK70" i="101"/>
  <c r="Q69" i="98"/>
  <c r="J151" i="60"/>
  <c r="AS68" i="106"/>
  <c r="T69" i="108"/>
  <c r="R62" i="60"/>
  <c r="AN68" i="97"/>
  <c r="AB153" i="60"/>
  <c r="AU70" i="104"/>
  <c r="AN68" i="104"/>
  <c r="Y70" i="110"/>
  <c r="AP68" i="97"/>
  <c r="G69" i="108"/>
  <c r="X70" i="103"/>
  <c r="AA68" i="103"/>
  <c r="IK5" i="31"/>
  <c r="AN72" i="103"/>
  <c r="AF75" i="103"/>
  <c r="Q71" i="93"/>
  <c r="AH68" i="100"/>
  <c r="I69" i="103"/>
  <c r="N69" i="103"/>
  <c r="AD71" i="102"/>
  <c r="AH75" i="110"/>
  <c r="AP69" i="106"/>
  <c r="AJ72" i="99"/>
  <c r="C71" i="105"/>
  <c r="AN68" i="103"/>
  <c r="AC69" i="101"/>
  <c r="AK70" i="100"/>
  <c r="AC75" i="105"/>
  <c r="AE63" i="60"/>
  <c r="C71" i="106"/>
  <c r="M70" i="94"/>
  <c r="AF75" i="106"/>
  <c r="I70" i="98"/>
  <c r="K70" i="103"/>
  <c r="AM62" i="60"/>
  <c r="C70" i="94"/>
  <c r="AI70" i="99"/>
  <c r="AF69" i="93"/>
  <c r="AK70" i="96"/>
  <c r="AK68" i="98"/>
  <c r="R71" i="102"/>
  <c r="AB76" i="94"/>
  <c r="I72" i="93"/>
  <c r="AK71" i="98"/>
  <c r="O68" i="99"/>
  <c r="AC73" i="102"/>
  <c r="HL5" i="31"/>
  <c r="C70" i="101"/>
  <c r="AM151" i="60"/>
  <c r="M71" i="105"/>
  <c r="C70" i="103"/>
  <c r="QM5" i="31"/>
  <c r="AA72" i="97"/>
  <c r="O69" i="100"/>
  <c r="AC68" i="96"/>
  <c r="V62" i="60"/>
  <c r="AH68" i="107"/>
  <c r="A504" i="47"/>
  <c r="P71" i="106"/>
  <c r="X69" i="102"/>
  <c r="AQ73" i="105"/>
  <c r="AG70" i="102"/>
  <c r="W71" i="106"/>
  <c r="AC68" i="107"/>
  <c r="AP70" i="104"/>
  <c r="AJ68" i="102"/>
  <c r="AK68" i="105"/>
  <c r="VC5" i="31"/>
  <c r="F68" i="105"/>
  <c r="AI68" i="104"/>
  <c r="O68" i="100"/>
  <c r="T155" i="60"/>
  <c r="Y68" i="108"/>
  <c r="U150" i="60"/>
  <c r="H71" i="93"/>
  <c r="L68" i="98"/>
  <c r="AH69" i="108"/>
  <c r="AE69" i="97"/>
  <c r="A450" i="47"/>
  <c r="Y71" i="110"/>
  <c r="AD73" i="104"/>
  <c r="AS72" i="107"/>
  <c r="Z71" i="110"/>
  <c r="F70" i="94"/>
  <c r="AP68" i="98"/>
  <c r="AA70" i="102"/>
  <c r="AC68" i="106"/>
  <c r="Y75" i="107"/>
  <c r="K70" i="100"/>
  <c r="AN73" i="106"/>
  <c r="AF70" i="102"/>
  <c r="J71" i="110"/>
  <c r="O72" i="101"/>
  <c r="AA69" i="93"/>
  <c r="U69" i="101"/>
  <c r="A990" i="47"/>
  <c r="D153" i="60"/>
  <c r="U70" i="93"/>
  <c r="AO69" i="96"/>
  <c r="AH62" i="60"/>
  <c r="Z69" i="105"/>
  <c r="R71" i="101"/>
  <c r="H70" i="105"/>
  <c r="TJ5" i="31"/>
  <c r="AK76" i="106"/>
  <c r="U71" i="98"/>
  <c r="Q71" i="103"/>
  <c r="AF76" i="95"/>
  <c r="A726" i="47"/>
  <c r="C70" i="104"/>
  <c r="J69" i="93"/>
  <c r="AJ71" i="106"/>
  <c r="K75" i="94"/>
  <c r="AB69" i="104"/>
  <c r="I68" i="110"/>
  <c r="LW5" i="31"/>
  <c r="AE75" i="105"/>
  <c r="M68" i="105"/>
  <c r="AL68" i="106"/>
  <c r="HV5" i="31"/>
  <c r="AF68" i="99"/>
  <c r="U69" i="94"/>
  <c r="G152" i="60"/>
  <c r="C72" i="100"/>
  <c r="Q76" i="100"/>
  <c r="AQ71" i="110"/>
  <c r="P68" i="99"/>
  <c r="AQ73" i="104"/>
  <c r="R75" i="93"/>
  <c r="X150" i="60"/>
  <c r="AE69" i="93"/>
  <c r="P70" i="99"/>
  <c r="E68" i="95"/>
  <c r="Y73" i="93"/>
  <c r="Z69" i="96"/>
  <c r="G70" i="106"/>
  <c r="U63" i="60"/>
  <c r="AC69" i="94"/>
  <c r="A828" i="47"/>
  <c r="AM68" i="103"/>
  <c r="AEI5" i="31"/>
  <c r="Q61" i="60"/>
  <c r="IA5" i="31"/>
  <c r="G72" i="110"/>
  <c r="T68" i="106"/>
  <c r="AN71" i="98"/>
  <c r="F68" i="97"/>
  <c r="AP69" i="107"/>
  <c r="U73" i="98"/>
  <c r="E68" i="94"/>
  <c r="J158" i="60"/>
  <c r="C73" i="97"/>
  <c r="Y68" i="101"/>
  <c r="AB75" i="101"/>
  <c r="H152" i="60"/>
  <c r="F71" i="96"/>
  <c r="J154" i="60"/>
  <c r="AL68" i="95"/>
  <c r="DK5" i="31"/>
  <c r="H70" i="108"/>
  <c r="R69" i="95"/>
  <c r="AI69" i="103"/>
  <c r="LH5" i="31"/>
  <c r="I69" i="106"/>
  <c r="X72" i="93"/>
  <c r="A672" i="47"/>
  <c r="V71" i="101"/>
  <c r="W70" i="104"/>
  <c r="AS74" i="104"/>
  <c r="L68" i="106"/>
  <c r="A648" i="47"/>
  <c r="Z71" i="100"/>
  <c r="AI60" i="60"/>
  <c r="AO69" i="106"/>
  <c r="I70" i="99"/>
  <c r="J70" i="107"/>
  <c r="E70" i="107"/>
  <c r="AC71" i="94"/>
  <c r="Q70" i="106"/>
  <c r="N71" i="104"/>
  <c r="T73" i="98"/>
  <c r="AE69" i="106"/>
  <c r="AL153" i="60"/>
  <c r="AO71" i="98"/>
  <c r="AP68" i="95"/>
  <c r="M71" i="95"/>
  <c r="AC68" i="105"/>
  <c r="AD73" i="100"/>
  <c r="F69" i="105"/>
  <c r="Y75" i="103"/>
  <c r="AI71" i="106"/>
  <c r="A612" i="47"/>
  <c r="AE152" i="60"/>
  <c r="F68" i="104"/>
  <c r="DP5" i="31"/>
  <c r="AG68" i="106"/>
  <c r="AO70" i="105"/>
  <c r="AE71" i="93"/>
  <c r="AN74" i="100"/>
  <c r="Z70" i="96"/>
  <c r="L68" i="100"/>
  <c r="VH5" i="31"/>
  <c r="N68" i="100"/>
  <c r="H69" i="108"/>
  <c r="AS5" i="31"/>
  <c r="T71" i="104"/>
  <c r="AA68" i="106"/>
  <c r="AM69" i="105"/>
  <c r="O72" i="104"/>
  <c r="AO71" i="99"/>
  <c r="A1008" i="47"/>
  <c r="AG72" i="101"/>
  <c r="L76" i="100"/>
  <c r="AK68" i="97"/>
  <c r="AL71" i="102"/>
  <c r="AC71" i="106"/>
  <c r="AL71" i="110"/>
  <c r="H150" i="60"/>
  <c r="O62" i="60"/>
  <c r="O71" i="104"/>
  <c r="O68" i="96"/>
  <c r="E74" i="93"/>
  <c r="C68" i="110"/>
  <c r="P73" i="100"/>
  <c r="H72" i="93"/>
  <c r="E68" i="105"/>
  <c r="AA68" i="107"/>
  <c r="V69" i="108"/>
  <c r="AA70" i="108"/>
  <c r="AT74" i="99"/>
  <c r="X73" i="94"/>
  <c r="U73" i="102"/>
  <c r="K75" i="99"/>
  <c r="I69" i="105"/>
  <c r="R69" i="106"/>
  <c r="AT76" i="107"/>
  <c r="AO72" i="98"/>
  <c r="AN69" i="103"/>
  <c r="AN71" i="93"/>
  <c r="F69" i="97"/>
  <c r="AD71" i="99"/>
  <c r="Y72" i="98"/>
  <c r="AG72" i="98"/>
  <c r="A858" i="47"/>
  <c r="Y72" i="99"/>
  <c r="A402" i="47"/>
  <c r="AJ150" i="60"/>
  <c r="AD68" i="97"/>
  <c r="H70" i="106"/>
  <c r="Q75" i="95"/>
  <c r="AF75" i="104"/>
  <c r="U69" i="105"/>
  <c r="U69" i="93"/>
  <c r="H70" i="99"/>
  <c r="A198" i="47"/>
  <c r="O76" i="97"/>
  <c r="E75" i="106"/>
  <c r="AC71" i="97"/>
  <c r="AF72" i="98"/>
  <c r="Y71" i="97"/>
  <c r="A846" i="47"/>
  <c r="AW76" i="98"/>
  <c r="T75" i="110"/>
  <c r="F70" i="99"/>
  <c r="BG73" i="103"/>
  <c r="Q72" i="105"/>
  <c r="I76" i="97"/>
  <c r="M71" i="110"/>
  <c r="AE74" i="104"/>
  <c r="AI70" i="101"/>
  <c r="L71" i="110"/>
  <c r="AB69" i="101"/>
  <c r="AA68" i="101"/>
  <c r="AE68" i="97"/>
  <c r="AF70" i="108"/>
  <c r="D68" i="108"/>
  <c r="Q70" i="95"/>
  <c r="AC73" i="108"/>
  <c r="AK70" i="93"/>
  <c r="J73" i="97"/>
  <c r="V70" i="98"/>
  <c r="A966" i="47"/>
  <c r="H71" i="104"/>
  <c r="AG70" i="94"/>
  <c r="T63" i="60"/>
  <c r="P69" i="105"/>
  <c r="XA5" i="31"/>
  <c r="AA71" i="97"/>
  <c r="AI70" i="103"/>
  <c r="AH68" i="105"/>
  <c r="W74" i="103"/>
  <c r="K76" i="104"/>
  <c r="I68" i="107"/>
  <c r="N68" i="94"/>
  <c r="J71" i="101"/>
  <c r="J70" i="95"/>
  <c r="G74" i="93"/>
  <c r="F74" i="93"/>
  <c r="G73" i="94"/>
  <c r="J74" i="96"/>
  <c r="S69" i="106"/>
  <c r="AS65" i="60"/>
  <c r="Z71" i="105"/>
  <c r="AF69" i="98"/>
  <c r="Z74" i="100"/>
  <c r="K74" i="98"/>
  <c r="K72" i="103"/>
  <c r="AQ73" i="96"/>
  <c r="AK68" i="94"/>
  <c r="P68" i="94"/>
  <c r="AS73" i="100"/>
  <c r="N69" i="95"/>
  <c r="M75" i="105"/>
  <c r="Q69" i="99"/>
  <c r="AH69" i="106"/>
  <c r="ADY5" i="31"/>
  <c r="A390" i="47"/>
  <c r="Q72" i="108"/>
  <c r="AL70" i="105"/>
  <c r="F62" i="60"/>
  <c r="Z72" i="94"/>
  <c r="AN71" i="106"/>
  <c r="AB68" i="106"/>
  <c r="E75" i="96"/>
  <c r="J72" i="98"/>
  <c r="Q70" i="96"/>
  <c r="N71" i="98"/>
  <c r="AO76" i="102"/>
  <c r="H75" i="102"/>
  <c r="AL74" i="98"/>
  <c r="AB74" i="95"/>
  <c r="AR69" i="105"/>
  <c r="E75" i="95"/>
  <c r="A456" i="47"/>
  <c r="P76" i="107"/>
  <c r="N71" i="101"/>
  <c r="AA73" i="95"/>
  <c r="R76" i="99"/>
  <c r="O69" i="96"/>
  <c r="AL70" i="101"/>
  <c r="AK75" i="104"/>
  <c r="AA71" i="102"/>
  <c r="T68" i="103"/>
  <c r="AG70" i="107"/>
  <c r="AK75" i="93"/>
  <c r="V70" i="106"/>
  <c r="AB70" i="108"/>
  <c r="AK62" i="60"/>
  <c r="K72" i="93"/>
  <c r="AR68" i="98"/>
  <c r="AA68" i="96"/>
  <c r="X70" i="108"/>
  <c r="H68" i="93"/>
  <c r="J68" i="105"/>
  <c r="AH70" i="94"/>
  <c r="F71" i="93"/>
  <c r="D69" i="101"/>
  <c r="V74" i="105"/>
  <c r="AE71" i="104"/>
  <c r="AD73" i="94"/>
  <c r="AV68" i="98"/>
  <c r="M75" i="96"/>
  <c r="P68" i="103"/>
  <c r="AK73" i="101"/>
  <c r="W68" i="104"/>
  <c r="AA70" i="105"/>
  <c r="AU68" i="100"/>
  <c r="AD70" i="104"/>
  <c r="AR75" i="95"/>
  <c r="D68" i="99"/>
  <c r="F69" i="93"/>
  <c r="AN72" i="98"/>
  <c r="AP68" i="105"/>
  <c r="AN71" i="102"/>
  <c r="I68" i="95"/>
  <c r="D68" i="110"/>
  <c r="T74" i="94"/>
  <c r="X69" i="108"/>
  <c r="F75" i="106"/>
  <c r="AT68" i="98"/>
  <c r="A972" i="47"/>
  <c r="AA68" i="102"/>
  <c r="AC71" i="99"/>
  <c r="K70" i="102"/>
  <c r="W74" i="97"/>
  <c r="AI71" i="104"/>
  <c r="AI70" i="110"/>
  <c r="AE71" i="101"/>
  <c r="AF69" i="107"/>
  <c r="E5" i="31"/>
  <c r="AE72" i="94"/>
  <c r="K63" i="60"/>
  <c r="AA70" i="99"/>
  <c r="M70" i="93"/>
  <c r="X68" i="93"/>
  <c r="AA74" i="98"/>
  <c r="Z68" i="103"/>
  <c r="AA155" i="60"/>
  <c r="E71" i="102"/>
  <c r="G69" i="106"/>
  <c r="N69" i="98"/>
  <c r="AA76" i="100"/>
  <c r="AN68" i="99"/>
  <c r="T71" i="93"/>
  <c r="I75" i="99"/>
  <c r="AB70" i="97"/>
  <c r="AA61" i="60"/>
  <c r="S70" i="110"/>
  <c r="AM73" i="104"/>
  <c r="W69" i="104"/>
  <c r="O69" i="95"/>
  <c r="AE71" i="98"/>
  <c r="AF69" i="96"/>
  <c r="AC71" i="102"/>
  <c r="Y71" i="96"/>
  <c r="Q73" i="106"/>
  <c r="YE5" i="31"/>
  <c r="AF73" i="101"/>
  <c r="AP67" i="60"/>
  <c r="AB61" i="60"/>
  <c r="AJ73" i="108"/>
  <c r="Q68" i="106"/>
  <c r="Q69" i="94"/>
  <c r="AY75" i="110"/>
  <c r="AC68" i="101"/>
  <c r="AT69" i="103"/>
  <c r="I153" i="60"/>
  <c r="W70" i="106"/>
  <c r="Q70" i="94"/>
  <c r="AE71" i="108"/>
  <c r="AF66" i="60"/>
  <c r="AI70" i="105"/>
  <c r="AG75" i="94"/>
  <c r="AS71" i="101"/>
  <c r="AO69" i="110"/>
  <c r="C69" i="98"/>
  <c r="AI72" i="93"/>
  <c r="A918" i="47"/>
  <c r="AT72" i="105"/>
  <c r="C73" i="110"/>
  <c r="T69" i="102"/>
  <c r="AS75" i="105"/>
  <c r="AA68" i="105"/>
  <c r="E75" i="107"/>
  <c r="AE75" i="103"/>
  <c r="AF75" i="96"/>
  <c r="H60" i="60"/>
  <c r="AF60" i="60"/>
  <c r="AC72" i="105"/>
  <c r="X75" i="107"/>
  <c r="N68" i="102"/>
  <c r="H70" i="98"/>
  <c r="O63" i="60"/>
  <c r="N69" i="105"/>
  <c r="J69" i="108"/>
  <c r="F73" i="96"/>
  <c r="Q69" i="100"/>
  <c r="O68" i="101"/>
  <c r="AJ73" i="94"/>
  <c r="G73" i="104"/>
  <c r="AJ62" i="60"/>
  <c r="K75" i="98"/>
  <c r="F70" i="100"/>
  <c r="AC68" i="104"/>
  <c r="AV69" i="97"/>
  <c r="I72" i="100"/>
  <c r="X74" i="101"/>
  <c r="L68" i="94"/>
  <c r="AH66" i="60"/>
  <c r="AD152" i="60"/>
  <c r="AH68" i="99"/>
  <c r="AH74" i="100"/>
  <c r="AK69" i="103"/>
  <c r="AI73" i="97"/>
  <c r="AC68" i="100"/>
  <c r="U68" i="102"/>
  <c r="A66" i="47"/>
  <c r="AM71" i="97"/>
  <c r="X76" i="97"/>
  <c r="AM68" i="99"/>
  <c r="Z70" i="107"/>
  <c r="AM68" i="100"/>
  <c r="D71" i="99"/>
  <c r="T74" i="93"/>
  <c r="J68" i="110"/>
  <c r="AN71" i="110"/>
  <c r="AN156" i="60"/>
  <c r="X74" i="94"/>
  <c r="M70" i="95"/>
  <c r="Y70" i="96"/>
  <c r="AC64" i="60"/>
  <c r="N70" i="104"/>
  <c r="AK68" i="99"/>
  <c r="S71" i="93"/>
  <c r="AH71" i="108"/>
  <c r="AB69" i="105"/>
  <c r="AB60" i="60"/>
  <c r="T68" i="95"/>
  <c r="T153" i="60"/>
  <c r="AA63" i="60"/>
  <c r="W68" i="99"/>
  <c r="AL68" i="108"/>
  <c r="R69" i="98"/>
  <c r="RG5" i="31"/>
  <c r="AB68" i="110"/>
  <c r="Q73" i="96"/>
  <c r="AG68" i="103"/>
  <c r="AP68" i="104"/>
  <c r="PS5" i="31"/>
  <c r="AP69" i="97"/>
  <c r="AJ72" i="106"/>
  <c r="AO71" i="106"/>
  <c r="AB70" i="95"/>
  <c r="G74" i="100"/>
  <c r="AP69" i="99"/>
  <c r="AU74" i="98"/>
  <c r="AM71" i="105"/>
  <c r="S74" i="99"/>
  <c r="Q70" i="99"/>
  <c r="AF74" i="106"/>
  <c r="AD60" i="60"/>
  <c r="AIT5" i="31"/>
  <c r="M68" i="98"/>
  <c r="L72" i="105"/>
  <c r="AS70" i="108"/>
  <c r="G74" i="104"/>
  <c r="K69" i="96"/>
  <c r="AG69" i="94"/>
  <c r="S67" i="60"/>
  <c r="AP76" i="98"/>
  <c r="M68" i="102"/>
  <c r="AD63" i="60"/>
  <c r="AO74" i="98"/>
  <c r="N73" i="102"/>
  <c r="P68" i="105"/>
  <c r="H68" i="97"/>
  <c r="AK71" i="105"/>
  <c r="Y69" i="104"/>
  <c r="AN69" i="102"/>
  <c r="N68" i="97"/>
  <c r="H70" i="107"/>
  <c r="Y70" i="104"/>
  <c r="AE70" i="94"/>
  <c r="X73" i="99"/>
  <c r="H68" i="102"/>
  <c r="AG72" i="100"/>
  <c r="AE71" i="100"/>
  <c r="Q62" i="60"/>
  <c r="N153" i="60"/>
  <c r="AE68" i="103"/>
  <c r="AY73" i="98"/>
  <c r="P69" i="104"/>
  <c r="AN69" i="100"/>
  <c r="BC74" i="96"/>
  <c r="C74" i="101"/>
  <c r="I76" i="95"/>
  <c r="X71" i="94"/>
  <c r="O75" i="96"/>
  <c r="AR74" i="105"/>
  <c r="AE74" i="100"/>
  <c r="H69" i="102"/>
  <c r="AG70" i="95"/>
  <c r="V70" i="101"/>
  <c r="I63" i="60"/>
  <c r="AA70" i="95"/>
  <c r="AL68" i="93"/>
  <c r="D72" i="100"/>
  <c r="C68" i="60"/>
  <c r="AC70" i="97"/>
  <c r="Z72" i="99"/>
  <c r="E71" i="110"/>
  <c r="F74" i="98"/>
  <c r="N73" i="97"/>
  <c r="X71" i="102"/>
  <c r="A678" i="47"/>
  <c r="J76" i="96"/>
  <c r="AM68" i="106"/>
  <c r="AJ70" i="95"/>
  <c r="J68" i="104"/>
  <c r="Z75" i="93"/>
  <c r="L71" i="104"/>
  <c r="AN68" i="98"/>
  <c r="RQ5" i="31"/>
  <c r="R75" i="99"/>
  <c r="F74" i="101"/>
  <c r="AK69" i="98"/>
  <c r="AK74" i="108"/>
  <c r="R72" i="110"/>
  <c r="T68" i="108"/>
  <c r="C70" i="105"/>
  <c r="R74" i="100"/>
  <c r="AO76" i="100"/>
  <c r="P70" i="96"/>
  <c r="Y67" i="60"/>
  <c r="AD76" i="96"/>
  <c r="AD70" i="102"/>
  <c r="AF72" i="95"/>
  <c r="AN69" i="97"/>
  <c r="AB150" i="60"/>
  <c r="AF72" i="101"/>
  <c r="AI5" i="31"/>
  <c r="J70" i="104"/>
  <c r="Z74" i="105"/>
  <c r="V70" i="97"/>
  <c r="AO68" i="94"/>
  <c r="V69" i="96"/>
  <c r="C75" i="110"/>
  <c r="S70" i="103"/>
  <c r="E68" i="107"/>
  <c r="Z72" i="105"/>
  <c r="Y71" i="99"/>
  <c r="AY74" i="104"/>
  <c r="C71" i="104"/>
  <c r="V72" i="105"/>
  <c r="AS72" i="100"/>
  <c r="AN74" i="95"/>
  <c r="AQ75" i="94"/>
  <c r="N150" i="60"/>
  <c r="D70" i="96"/>
  <c r="W69" i="96"/>
  <c r="AJ70" i="110"/>
  <c r="A246" i="47"/>
  <c r="M71" i="106"/>
  <c r="AD151" i="60"/>
  <c r="U70" i="100"/>
  <c r="AE68" i="93"/>
  <c r="V68" i="102"/>
  <c r="AG68" i="96"/>
  <c r="W72" i="94"/>
  <c r="X69" i="94"/>
  <c r="AF76" i="98"/>
  <c r="AH71" i="96"/>
  <c r="L75" i="105"/>
  <c r="Q72" i="101"/>
  <c r="X68" i="96"/>
  <c r="AE71" i="105"/>
  <c r="AJ73" i="100"/>
  <c r="AC69" i="106"/>
  <c r="V76" i="98"/>
  <c r="AA71" i="106"/>
  <c r="Z74" i="107"/>
  <c r="AL71" i="97"/>
  <c r="BF76" i="107"/>
  <c r="AV70" i="99"/>
  <c r="AI68" i="101"/>
  <c r="AM69" i="103"/>
  <c r="AL69" i="100"/>
  <c r="AQ70" i="97"/>
  <c r="Q69" i="95"/>
  <c r="P72" i="93"/>
  <c r="E68" i="104"/>
  <c r="Y68" i="95"/>
  <c r="AH68" i="98"/>
  <c r="V69" i="107"/>
  <c r="M68" i="107"/>
  <c r="AI70" i="107"/>
  <c r="U74" i="110"/>
  <c r="F73" i="105"/>
  <c r="AH60" i="60"/>
  <c r="M61" i="60"/>
  <c r="AK68" i="102"/>
  <c r="S76" i="100"/>
  <c r="AU67" i="60"/>
  <c r="AS69" i="96"/>
  <c r="L76" i="97"/>
  <c r="EJ5" i="31"/>
  <c r="AS76" i="104"/>
  <c r="X71" i="104"/>
  <c r="AU74" i="101"/>
  <c r="AK68" i="110"/>
  <c r="AG73" i="95"/>
  <c r="AS73" i="98"/>
  <c r="P69" i="94"/>
  <c r="W74" i="104"/>
  <c r="AV69" i="105"/>
  <c r="A618" i="47"/>
  <c r="C70" i="107"/>
  <c r="L72" i="97"/>
  <c r="AO70" i="104"/>
  <c r="P75" i="96"/>
  <c r="AF72" i="94"/>
  <c r="AB71" i="100"/>
  <c r="F73" i="99"/>
  <c r="T76" i="96"/>
  <c r="D71" i="105"/>
  <c r="AI72" i="100"/>
  <c r="I70" i="101"/>
  <c r="D69" i="107"/>
  <c r="N69" i="100"/>
  <c r="G73" i="108"/>
  <c r="AC70" i="99"/>
  <c r="X69" i="93"/>
  <c r="AG69" i="100"/>
  <c r="N70" i="96"/>
  <c r="AI75" i="108"/>
  <c r="AD62" i="60"/>
  <c r="R68" i="100"/>
  <c r="I76" i="103"/>
  <c r="J62" i="60"/>
  <c r="AF73" i="104"/>
  <c r="AE68" i="99"/>
  <c r="W69" i="102"/>
  <c r="P70" i="110"/>
  <c r="M73" i="104"/>
  <c r="AA68" i="98"/>
  <c r="AH70" i="110"/>
  <c r="AD68" i="94"/>
  <c r="G70" i="99"/>
  <c r="AS71" i="103"/>
  <c r="AE75" i="96"/>
  <c r="AG76" i="94"/>
  <c r="S69" i="105"/>
  <c r="Z68" i="105"/>
  <c r="AO68" i="102"/>
  <c r="AE69" i="99"/>
  <c r="AC69" i="95"/>
  <c r="UI5" i="31"/>
  <c r="J69" i="95"/>
  <c r="AA65" i="60"/>
  <c r="F72" i="101"/>
  <c r="AL69" i="99"/>
  <c r="A432" i="47"/>
  <c r="V68" i="110"/>
  <c r="R63" i="60"/>
  <c r="AC73" i="93"/>
  <c r="AHP5" i="31"/>
  <c r="AC76" i="101"/>
  <c r="S68" i="107"/>
  <c r="J61" i="60"/>
  <c r="N71" i="96"/>
  <c r="P70" i="95"/>
  <c r="AB71" i="97"/>
  <c r="AN75" i="103"/>
  <c r="AS69" i="107"/>
  <c r="N69" i="107"/>
  <c r="U72" i="104"/>
  <c r="U61" i="60"/>
  <c r="AO70" i="94"/>
  <c r="KN5" i="31"/>
  <c r="AC68" i="98"/>
  <c r="V73" i="103"/>
  <c r="R69" i="101"/>
  <c r="P69" i="102"/>
  <c r="AB69" i="108"/>
  <c r="T74" i="101"/>
  <c r="M69" i="104"/>
  <c r="WQ5" i="31"/>
  <c r="AL70" i="106"/>
  <c r="L70" i="95"/>
  <c r="AH72" i="110"/>
  <c r="E68" i="96"/>
  <c r="AE70" i="101"/>
  <c r="AQ73" i="103"/>
  <c r="N71" i="105"/>
  <c r="O73" i="99"/>
  <c r="V70" i="95"/>
  <c r="W68" i="107"/>
  <c r="K68" i="93"/>
  <c r="AA76" i="102"/>
  <c r="AD68" i="98"/>
  <c r="AN68" i="108"/>
  <c r="Z73" i="97"/>
  <c r="K69" i="110"/>
  <c r="W71" i="96"/>
  <c r="AY70" i="96"/>
  <c r="M68" i="96"/>
  <c r="W71" i="100"/>
  <c r="D76" i="102"/>
  <c r="P70" i="103"/>
  <c r="AH70" i="106"/>
  <c r="AC75" i="98"/>
  <c r="K74" i="107"/>
  <c r="J73" i="110"/>
  <c r="Z70" i="102"/>
  <c r="AK68" i="101"/>
  <c r="AB70" i="100"/>
  <c r="H76" i="103"/>
  <c r="X68" i="104"/>
  <c r="AY68" i="107"/>
  <c r="W70" i="100"/>
  <c r="H72" i="104"/>
  <c r="AI70" i="98"/>
  <c r="AR70" i="99"/>
  <c r="U68" i="108"/>
  <c r="AJ70" i="104"/>
  <c r="AF71" i="110"/>
  <c r="S69" i="93"/>
  <c r="A408" i="47"/>
  <c r="AU70" i="100"/>
  <c r="AD69" i="101"/>
  <c r="F75" i="103"/>
  <c r="Z70" i="105"/>
  <c r="L63" i="60"/>
  <c r="T71" i="110"/>
  <c r="E71" i="95"/>
  <c r="AO70" i="108"/>
  <c r="AM73" i="107"/>
  <c r="AF68" i="97"/>
  <c r="E71" i="93"/>
  <c r="YY5" i="31"/>
  <c r="AV73" i="104"/>
  <c r="AQ76" i="101"/>
  <c r="AD75" i="97"/>
  <c r="AK75" i="110"/>
  <c r="E70" i="99"/>
  <c r="S68" i="105"/>
  <c r="J71" i="96"/>
  <c r="N76" i="106"/>
  <c r="V74" i="101"/>
  <c r="AT70" i="106"/>
  <c r="AB73" i="98"/>
  <c r="AK155" i="60"/>
  <c r="T75" i="101"/>
  <c r="H69" i="97"/>
  <c r="U72" i="99"/>
  <c r="T69" i="104"/>
  <c r="C74" i="99"/>
  <c r="BQ68" i="97"/>
  <c r="H69" i="105"/>
  <c r="AC71" i="93"/>
  <c r="W70" i="96"/>
  <c r="P61" i="60"/>
  <c r="F73" i="101"/>
  <c r="O70" i="93"/>
  <c r="L150" i="60"/>
  <c r="C69" i="107"/>
  <c r="G76" i="94"/>
  <c r="AF68" i="103"/>
  <c r="AD69" i="96"/>
  <c r="I70" i="104"/>
  <c r="AT69" i="108"/>
  <c r="O71" i="105"/>
  <c r="Z70" i="103"/>
  <c r="F70" i="103"/>
  <c r="AH70" i="104"/>
  <c r="E71" i="96"/>
  <c r="AH68" i="60"/>
  <c r="AH70" i="93"/>
  <c r="Y68" i="60"/>
  <c r="I75" i="100"/>
  <c r="T71" i="102"/>
  <c r="H63" i="60"/>
  <c r="AG73" i="96"/>
  <c r="AA70" i="103"/>
  <c r="AU69" i="97"/>
  <c r="AI70" i="102"/>
  <c r="V72" i="93"/>
  <c r="Z73" i="104"/>
  <c r="M74" i="106"/>
  <c r="AJD5" i="31"/>
  <c r="W71" i="105"/>
  <c r="O71" i="98"/>
  <c r="X68" i="102"/>
  <c r="AE69" i="108"/>
  <c r="AB71" i="101"/>
  <c r="Q70" i="107"/>
  <c r="J76" i="110"/>
  <c r="AH68" i="95"/>
  <c r="I73" i="104"/>
  <c r="H73" i="106"/>
  <c r="G69" i="104"/>
  <c r="E72" i="108"/>
  <c r="T70" i="98"/>
  <c r="A354" i="47"/>
  <c r="H76" i="98"/>
  <c r="K69" i="108"/>
  <c r="AI71" i="102"/>
  <c r="W72" i="107"/>
  <c r="Y156" i="60"/>
  <c r="AF75" i="101"/>
  <c r="AM150" i="60"/>
  <c r="AH68" i="97"/>
  <c r="S68" i="60"/>
  <c r="R69" i="93"/>
  <c r="AD69" i="105"/>
  <c r="AC74" i="93"/>
  <c r="ADJ5" i="31"/>
  <c r="M70" i="97"/>
  <c r="C70" i="99"/>
  <c r="C68" i="99"/>
  <c r="AK68" i="95"/>
  <c r="G69" i="107"/>
  <c r="Z73" i="108"/>
  <c r="N75" i="107"/>
  <c r="AF69" i="105"/>
  <c r="X74" i="104"/>
  <c r="AN70" i="95"/>
  <c r="S71" i="106"/>
  <c r="L72" i="104"/>
  <c r="AD75" i="106"/>
  <c r="AP75" i="102"/>
  <c r="A486" i="47"/>
  <c r="JO5" i="31"/>
  <c r="AQ76" i="104"/>
  <c r="AE158" i="60"/>
  <c r="M68" i="60"/>
  <c r="K69" i="97"/>
  <c r="E150" i="60"/>
  <c r="W75" i="104"/>
  <c r="Q71" i="105"/>
  <c r="Y70" i="107"/>
  <c r="N68" i="99"/>
  <c r="AF68" i="60"/>
  <c r="AL74" i="94"/>
  <c r="AF70" i="105"/>
  <c r="AF69" i="95"/>
  <c r="AT70" i="96"/>
  <c r="AD69" i="93"/>
  <c r="N70" i="93"/>
  <c r="F75" i="96"/>
  <c r="W68" i="60"/>
  <c r="AU69" i="101"/>
  <c r="AD71" i="93"/>
  <c r="AJ76" i="108"/>
  <c r="L76" i="102"/>
  <c r="T70" i="101"/>
  <c r="AQ70" i="99"/>
  <c r="S70" i="106"/>
  <c r="AM74" i="94"/>
  <c r="I70" i="96"/>
  <c r="AO69" i="107"/>
  <c r="D69" i="96"/>
  <c r="Z71" i="104"/>
  <c r="AC70" i="106"/>
  <c r="AO70" i="103"/>
  <c r="L69" i="96"/>
  <c r="G73" i="105"/>
  <c r="AT73" i="96"/>
  <c r="AF71" i="96"/>
  <c r="G69" i="98"/>
  <c r="AI69" i="105"/>
  <c r="AK71" i="102"/>
  <c r="Q69" i="102"/>
  <c r="AD76" i="97"/>
  <c r="T70" i="106"/>
  <c r="AM153" i="60"/>
  <c r="O150" i="60"/>
  <c r="AQ71" i="97"/>
  <c r="AQ71" i="105"/>
  <c r="K70" i="99"/>
  <c r="D73" i="103"/>
  <c r="H74" i="101"/>
  <c r="T69" i="100"/>
  <c r="E62" i="60"/>
  <c r="E72" i="93"/>
  <c r="AK69" i="108"/>
  <c r="AR73" i="105"/>
  <c r="AY68" i="93"/>
  <c r="L69" i="102"/>
  <c r="P151" i="60"/>
  <c r="O74" i="108"/>
  <c r="G68" i="106"/>
  <c r="C69" i="108"/>
  <c r="AD72" i="103"/>
  <c r="AE68" i="110"/>
  <c r="AV71" i="98"/>
  <c r="AI72" i="108"/>
  <c r="AL72" i="98"/>
  <c r="O69" i="103"/>
  <c r="BE75" i="100"/>
  <c r="A834" i="47"/>
  <c r="AP76" i="97"/>
  <c r="X71" i="103"/>
  <c r="N71" i="106"/>
  <c r="G68" i="105"/>
  <c r="N154" i="60"/>
  <c r="H76" i="101"/>
  <c r="M75" i="97"/>
  <c r="T69" i="110"/>
  <c r="AB69" i="106"/>
  <c r="AH75" i="96"/>
  <c r="AK68" i="96"/>
  <c r="H74" i="93"/>
  <c r="V69" i="97"/>
  <c r="F69" i="110"/>
  <c r="AJ73" i="103"/>
  <c r="AJ69" i="95"/>
  <c r="U69" i="102"/>
  <c r="T5" i="31"/>
  <c r="AP69" i="105"/>
  <c r="J153" i="60"/>
  <c r="X68" i="105"/>
  <c r="AD71" i="105"/>
  <c r="T68" i="97"/>
  <c r="AK73" i="102"/>
  <c r="E68" i="100"/>
  <c r="AW69" i="104"/>
  <c r="AH69" i="99"/>
  <c r="AK76" i="107"/>
  <c r="AF70" i="93"/>
  <c r="D68" i="97"/>
  <c r="AW68" i="95"/>
  <c r="AO74" i="106"/>
  <c r="Q73" i="98"/>
  <c r="E70" i="108"/>
  <c r="Y68" i="99"/>
  <c r="S68" i="94"/>
  <c r="F72" i="104"/>
  <c r="AB70" i="106"/>
  <c r="A714" i="47"/>
  <c r="AB71" i="102"/>
  <c r="N70" i="97"/>
  <c r="Y69" i="108"/>
  <c r="T76" i="97"/>
  <c r="SK5" i="31"/>
  <c r="AK73" i="100"/>
  <c r="AM74" i="95"/>
  <c r="AP70" i="101"/>
  <c r="I71" i="110"/>
  <c r="W70" i="105"/>
  <c r="U71" i="97"/>
  <c r="J70" i="101"/>
  <c r="I69" i="107"/>
  <c r="D76" i="100"/>
  <c r="AN70" i="100"/>
  <c r="X72" i="101"/>
  <c r="AJ71" i="110"/>
  <c r="L73" i="100"/>
  <c r="Z68" i="100"/>
  <c r="O67" i="60"/>
  <c r="K66" i="60"/>
  <c r="AO71" i="95"/>
  <c r="Y76" i="103"/>
  <c r="AJ76" i="104"/>
  <c r="N152" i="60"/>
  <c r="R73" i="96"/>
  <c r="L69" i="101"/>
  <c r="T71" i="96"/>
  <c r="AG69" i="102"/>
  <c r="AI69" i="96"/>
  <c r="A1014" i="47"/>
  <c r="W68" i="94"/>
  <c r="AC69" i="100"/>
  <c r="K71" i="99"/>
  <c r="OT5" i="31"/>
  <c r="V75" i="100"/>
  <c r="X71" i="96"/>
  <c r="S68" i="97"/>
  <c r="M73" i="94"/>
  <c r="AM76" i="99"/>
  <c r="AL70" i="94"/>
  <c r="W154" i="60"/>
  <c r="X70" i="97"/>
  <c r="AD70" i="108"/>
  <c r="A144" i="47"/>
  <c r="M72" i="101"/>
  <c r="AP71" i="102"/>
  <c r="AP68" i="96"/>
  <c r="F70" i="95"/>
  <c r="AE69" i="96"/>
  <c r="BI69" i="101"/>
  <c r="AO68" i="101"/>
  <c r="AG71" i="97"/>
  <c r="W69" i="105"/>
  <c r="O75" i="95"/>
  <c r="AB71" i="110"/>
  <c r="F68" i="101"/>
  <c r="AHF5" i="31"/>
  <c r="J71" i="97"/>
  <c r="AU72" i="98"/>
  <c r="VM5" i="31"/>
  <c r="C72" i="93"/>
  <c r="N74" i="108"/>
  <c r="AG72" i="99"/>
  <c r="AA75" i="105"/>
  <c r="H72" i="110"/>
  <c r="J72" i="108"/>
  <c r="R71" i="93"/>
  <c r="I71" i="102"/>
  <c r="V68" i="93"/>
  <c r="S70" i="98"/>
  <c r="AB70" i="93"/>
  <c r="BR5" i="31"/>
  <c r="AV72" i="108"/>
  <c r="K70" i="93"/>
  <c r="E68" i="97"/>
  <c r="AD73" i="103"/>
  <c r="AI70" i="104"/>
  <c r="AM69" i="107"/>
  <c r="AK69" i="104"/>
  <c r="AK152" i="60"/>
  <c r="D68" i="105"/>
  <c r="AI69" i="97"/>
  <c r="H68" i="94"/>
  <c r="C76" i="102"/>
  <c r="A852" i="47"/>
  <c r="AE72" i="98"/>
  <c r="AB73" i="102"/>
  <c r="AL75" i="104"/>
  <c r="W72" i="93"/>
  <c r="Z68" i="94"/>
  <c r="R74" i="107"/>
  <c r="E75" i="97"/>
  <c r="AJ70" i="108"/>
  <c r="P73" i="94"/>
  <c r="F69" i="101"/>
  <c r="V71" i="96"/>
  <c r="AF72" i="105"/>
  <c r="AD70" i="106"/>
  <c r="R68" i="98"/>
  <c r="I70" i="102"/>
  <c r="AI62" i="60"/>
  <c r="A228" i="47"/>
  <c r="AC71" i="104"/>
  <c r="AC71" i="105"/>
  <c r="C68" i="98"/>
  <c r="C71" i="97"/>
  <c r="T68" i="94"/>
  <c r="Z68" i="102"/>
  <c r="AGB5" i="31"/>
  <c r="J155" i="60"/>
  <c r="AP69" i="95"/>
  <c r="T68" i="98"/>
  <c r="AT75" i="96"/>
  <c r="Z71" i="103"/>
  <c r="M70" i="96"/>
  <c r="Y68" i="103"/>
  <c r="AH72" i="98"/>
  <c r="H69" i="96"/>
  <c r="F152" i="60"/>
  <c r="T65" i="60"/>
  <c r="A1026" i="47"/>
  <c r="AA68" i="104"/>
  <c r="C69" i="101"/>
  <c r="AO72" i="95"/>
  <c r="X70" i="107"/>
  <c r="V71" i="93"/>
  <c r="E69" i="108"/>
  <c r="D70" i="105"/>
  <c r="K153" i="60"/>
  <c r="AF61" i="60"/>
  <c r="A300" i="47"/>
  <c r="A1038" i="47"/>
  <c r="Z69" i="106"/>
  <c r="Q72" i="103"/>
  <c r="K68" i="110"/>
  <c r="AS74" i="98"/>
  <c r="AJ68" i="95"/>
  <c r="E68" i="99"/>
  <c r="AM69" i="110"/>
  <c r="AB69" i="107"/>
  <c r="AK74" i="110"/>
  <c r="AB69" i="103"/>
  <c r="H68" i="98"/>
  <c r="Q75" i="96"/>
  <c r="H72" i="102"/>
  <c r="G68" i="104"/>
  <c r="P68" i="106"/>
  <c r="M69" i="95"/>
  <c r="AH69" i="97"/>
  <c r="AD72" i="93"/>
  <c r="G74" i="105"/>
  <c r="AQ69" i="105"/>
  <c r="AQ71" i="108"/>
  <c r="AJ70" i="99"/>
  <c r="Q73" i="100"/>
  <c r="U70" i="98"/>
  <c r="R68" i="104"/>
  <c r="T69" i="97"/>
  <c r="AH70" i="99"/>
  <c r="J71" i="104"/>
  <c r="AF70" i="103"/>
  <c r="S68" i="96"/>
  <c r="AK74" i="104"/>
  <c r="AO71" i="104"/>
  <c r="U71" i="110"/>
  <c r="T71" i="99"/>
  <c r="AH71" i="99"/>
  <c r="K60" i="60"/>
  <c r="M71" i="104"/>
  <c r="AV68" i="108"/>
  <c r="AP151" i="60"/>
  <c r="AK69" i="94"/>
  <c r="C76" i="106"/>
  <c r="C74" i="106"/>
  <c r="L62" i="60"/>
  <c r="AR69" i="110"/>
  <c r="AK61" i="60"/>
  <c r="AL71" i="101"/>
  <c r="AV75" i="99"/>
  <c r="A216" i="47"/>
  <c r="E69" i="100"/>
  <c r="Q71" i="99"/>
  <c r="X72" i="106"/>
  <c r="S70" i="107"/>
  <c r="X69" i="106"/>
  <c r="L68" i="103"/>
  <c r="AM69" i="101"/>
  <c r="I70" i="100"/>
  <c r="AB69" i="102"/>
  <c r="E69" i="97"/>
  <c r="AJ74" i="93"/>
  <c r="W72" i="105"/>
  <c r="M74" i="102"/>
  <c r="AD69" i="99"/>
  <c r="AJ75" i="94"/>
  <c r="Q73" i="105"/>
  <c r="AM73" i="97"/>
  <c r="AG68" i="108"/>
  <c r="J156" i="60"/>
  <c r="AY72" i="96"/>
  <c r="Y71" i="106"/>
  <c r="G72" i="98"/>
  <c r="U70" i="99"/>
  <c r="Q68" i="93"/>
  <c r="AP75" i="94"/>
  <c r="S68" i="99"/>
  <c r="D68" i="103"/>
  <c r="N72" i="108"/>
  <c r="Y71" i="100"/>
  <c r="L70" i="104"/>
  <c r="J69" i="107"/>
  <c r="H75" i="104"/>
  <c r="Y69" i="100"/>
  <c r="G68" i="100"/>
  <c r="Z61" i="60"/>
  <c r="L71" i="96"/>
  <c r="AO69" i="103"/>
  <c r="F71" i="98"/>
  <c r="Y69" i="95"/>
  <c r="AP75" i="96"/>
  <c r="AD69" i="95"/>
  <c r="W74" i="107"/>
  <c r="W72" i="100"/>
  <c r="M72" i="110"/>
  <c r="I75" i="103"/>
  <c r="AB69" i="94"/>
  <c r="AA75" i="108"/>
  <c r="AU72" i="102"/>
  <c r="AI73" i="100"/>
  <c r="AI153" i="60"/>
  <c r="AF71" i="94"/>
  <c r="O68" i="104"/>
  <c r="H69" i="100"/>
  <c r="AJ152" i="60"/>
  <c r="Q68" i="97"/>
  <c r="C71" i="110"/>
  <c r="AG64" i="60"/>
  <c r="N74" i="98"/>
  <c r="AO158" i="60"/>
  <c r="A294" i="47"/>
  <c r="F69" i="96"/>
  <c r="ACF5" i="31"/>
  <c r="EE5" i="31"/>
  <c r="M69" i="97"/>
  <c r="G69" i="93"/>
  <c r="I69" i="104"/>
  <c r="N70" i="110"/>
  <c r="F68" i="107"/>
  <c r="TY5" i="31"/>
  <c r="U71" i="104"/>
  <c r="AJ68" i="107"/>
  <c r="AN69" i="106"/>
  <c r="AI75" i="110"/>
  <c r="AI61" i="60"/>
  <c r="AS71" i="106"/>
  <c r="X70" i="98"/>
  <c r="W70" i="103"/>
  <c r="AB68" i="104"/>
  <c r="Y74" i="102"/>
  <c r="I75" i="106"/>
  <c r="AJ76" i="99"/>
  <c r="J75" i="94"/>
  <c r="X73" i="103"/>
  <c r="AO75" i="96"/>
  <c r="D75" i="106"/>
  <c r="P70" i="93"/>
  <c r="W68" i="101"/>
  <c r="AR73" i="101"/>
  <c r="AS76" i="95"/>
  <c r="F70" i="97"/>
  <c r="O76" i="101"/>
  <c r="AO72" i="101"/>
  <c r="K69" i="93"/>
  <c r="Y71" i="98"/>
  <c r="AU72" i="108"/>
  <c r="AZ68" i="96"/>
  <c r="AI75" i="98"/>
  <c r="AE72" i="110"/>
  <c r="AC72" i="101"/>
  <c r="J75" i="106"/>
  <c r="K76" i="97"/>
  <c r="AK70" i="99"/>
  <c r="L72" i="100"/>
  <c r="AA152" i="60"/>
  <c r="Y74" i="101"/>
  <c r="AU73" i="100"/>
  <c r="J68" i="95"/>
  <c r="AI68" i="60"/>
  <c r="F73" i="95"/>
  <c r="AH75" i="100"/>
  <c r="AX72" i="96"/>
  <c r="AV74" i="98"/>
  <c r="AV74" i="99"/>
  <c r="MB5" i="31"/>
  <c r="AW70" i="96"/>
  <c r="AQ151" i="60"/>
  <c r="AB76" i="101"/>
  <c r="X70" i="96"/>
  <c r="X68" i="94"/>
  <c r="K68" i="108"/>
  <c r="V71" i="108"/>
  <c r="AG153" i="60"/>
  <c r="H155" i="60"/>
  <c r="V73" i="99"/>
  <c r="A378" i="47"/>
  <c r="AJI5" i="31"/>
  <c r="R71" i="99"/>
  <c r="AJ70" i="98"/>
  <c r="G71" i="93"/>
  <c r="A882" i="47"/>
  <c r="AK69" i="96"/>
  <c r="BK68" i="108"/>
  <c r="Z76" i="103"/>
  <c r="AI71" i="105"/>
  <c r="AF72" i="107"/>
  <c r="AK70" i="105"/>
  <c r="AO62" i="60"/>
  <c r="AX73" i="104"/>
  <c r="J69" i="105"/>
  <c r="V71" i="105"/>
  <c r="C74" i="93"/>
  <c r="AB73" i="107"/>
  <c r="C70" i="93"/>
  <c r="AK63" i="60"/>
  <c r="S71" i="99"/>
  <c r="F156" i="60"/>
  <c r="AE69" i="107"/>
  <c r="M157" i="60"/>
  <c r="AH72" i="93"/>
  <c r="AA70" i="98"/>
  <c r="W76" i="106"/>
  <c r="AA76" i="97"/>
  <c r="H151" i="60"/>
  <c r="AAC5" i="31"/>
  <c r="U72" i="110"/>
  <c r="AF156" i="60"/>
  <c r="AL70" i="102"/>
  <c r="D74" i="94"/>
  <c r="R72" i="101"/>
  <c r="AJ75" i="97"/>
  <c r="AI69" i="102"/>
  <c r="D72" i="98"/>
  <c r="R70" i="106"/>
  <c r="AR76" i="108"/>
  <c r="L71" i="103"/>
  <c r="W71" i="104"/>
  <c r="K75" i="100"/>
  <c r="AG75" i="104"/>
  <c r="AQ70" i="104"/>
  <c r="AT72" i="97"/>
  <c r="N76" i="97"/>
  <c r="X69" i="99"/>
  <c r="I74" i="97"/>
  <c r="L69" i="108"/>
  <c r="J69" i="99"/>
  <c r="X68" i="108"/>
  <c r="AQ153" i="60"/>
  <c r="AM72" i="110"/>
  <c r="AN74" i="105"/>
  <c r="AO68" i="104"/>
  <c r="BA69" i="104"/>
  <c r="AT70" i="100"/>
  <c r="O76" i="105"/>
  <c r="P68" i="102"/>
  <c r="D69" i="106"/>
  <c r="L68" i="96"/>
  <c r="AL150" i="60"/>
  <c r="C75" i="103"/>
  <c r="O69" i="94"/>
  <c r="O73" i="105"/>
  <c r="N71" i="93"/>
  <c r="AD157" i="60"/>
  <c r="U69" i="108"/>
  <c r="Y73" i="101"/>
  <c r="R152" i="60"/>
  <c r="I68" i="104"/>
  <c r="AI152" i="60"/>
  <c r="V68" i="101"/>
  <c r="Q151" i="60"/>
  <c r="AO69" i="100"/>
  <c r="G67" i="60"/>
  <c r="AA73" i="105"/>
  <c r="U69" i="106"/>
  <c r="R70" i="98"/>
  <c r="D73" i="99"/>
  <c r="AN68" i="94"/>
  <c r="AE70" i="104"/>
  <c r="YT5" i="31"/>
  <c r="T70" i="95"/>
  <c r="P72" i="108"/>
  <c r="X72" i="97"/>
  <c r="X71" i="105"/>
  <c r="I71" i="98"/>
  <c r="AS72" i="97"/>
  <c r="W68" i="110"/>
  <c r="AP74" i="105"/>
  <c r="AS73" i="105"/>
  <c r="AB68" i="98"/>
  <c r="N73" i="107"/>
  <c r="AN73" i="96"/>
  <c r="AO71" i="101"/>
  <c r="T76" i="108"/>
  <c r="K69" i="107"/>
  <c r="AJ70" i="107"/>
  <c r="AB70" i="94"/>
  <c r="M74" i="96"/>
  <c r="AG69" i="97"/>
  <c r="AO72" i="106"/>
  <c r="AK74" i="99"/>
  <c r="AD75" i="94"/>
  <c r="AB71" i="105"/>
  <c r="AE76" i="97"/>
  <c r="J76" i="104"/>
  <c r="I75" i="95"/>
  <c r="C72" i="94"/>
  <c r="AK75" i="101"/>
  <c r="AA69" i="95"/>
  <c r="L70" i="93"/>
  <c r="R69" i="102"/>
  <c r="O68" i="110"/>
  <c r="BC76" i="100"/>
  <c r="X68" i="107"/>
  <c r="S76" i="99"/>
  <c r="U76" i="103"/>
  <c r="AF70" i="100"/>
  <c r="AD75" i="104"/>
  <c r="AD71" i="96"/>
  <c r="K158" i="60"/>
  <c r="AK70" i="98"/>
  <c r="T72" i="98"/>
  <c r="AF74" i="105"/>
  <c r="AQ72" i="105"/>
  <c r="I73" i="103"/>
  <c r="F71" i="110"/>
  <c r="AP74" i="108"/>
  <c r="AE68" i="98"/>
  <c r="BC5" i="31"/>
  <c r="AN70" i="98"/>
  <c r="AD75" i="102"/>
  <c r="AT68" i="102"/>
  <c r="AP69" i="101"/>
  <c r="AT74" i="98"/>
  <c r="AX70" i="93"/>
  <c r="V76" i="108"/>
  <c r="O73" i="96"/>
  <c r="AF72" i="103"/>
  <c r="E65" i="60"/>
  <c r="N73" i="95"/>
  <c r="O70" i="94"/>
  <c r="Z68" i="110"/>
  <c r="C74" i="103"/>
  <c r="AH69" i="100"/>
  <c r="AN70" i="108"/>
  <c r="AV73" i="99"/>
  <c r="Y72" i="105"/>
  <c r="BT68" i="100"/>
  <c r="R75" i="102"/>
  <c r="AL74" i="100"/>
  <c r="G69" i="99"/>
  <c r="E70" i="93"/>
  <c r="AL76" i="97"/>
  <c r="A1128" i="47"/>
  <c r="AH74" i="94"/>
  <c r="AO75" i="107"/>
  <c r="AE68" i="106"/>
  <c r="S69" i="96"/>
  <c r="O157" i="60"/>
  <c r="AP71" i="94"/>
  <c r="AX75" i="98"/>
  <c r="J68" i="101"/>
  <c r="AK151" i="60"/>
  <c r="J68" i="60"/>
  <c r="O76" i="99"/>
  <c r="O71" i="93"/>
  <c r="BC73" i="103"/>
  <c r="K68" i="107"/>
  <c r="AE74" i="103"/>
  <c r="R69" i="104"/>
  <c r="J74" i="101"/>
  <c r="O5" i="31"/>
  <c r="AT75" i="100"/>
  <c r="W67" i="60"/>
  <c r="N72" i="100"/>
  <c r="Z74" i="101"/>
  <c r="U158" i="60"/>
  <c r="R70" i="96"/>
  <c r="AJ74" i="106"/>
  <c r="AED5" i="31"/>
  <c r="AQ70" i="102"/>
  <c r="AH69" i="96"/>
  <c r="AK73" i="107"/>
  <c r="AF71" i="99"/>
  <c r="AP68" i="108"/>
  <c r="W68" i="102"/>
  <c r="AC72" i="108"/>
  <c r="AL64" i="60"/>
  <c r="N73" i="96"/>
  <c r="K154" i="60"/>
  <c r="P73" i="103"/>
  <c r="K68" i="99"/>
  <c r="K69" i="106"/>
  <c r="O74" i="102"/>
  <c r="AD70" i="97"/>
  <c r="AO74" i="102"/>
  <c r="G70" i="103"/>
  <c r="A1020" i="47"/>
  <c r="BB74" i="110"/>
  <c r="AI71" i="93"/>
  <c r="N69" i="96"/>
  <c r="R69" i="97"/>
  <c r="AP69" i="98"/>
  <c r="AF69" i="94"/>
  <c r="C74" i="97"/>
  <c r="F75" i="108"/>
  <c r="T72" i="104"/>
  <c r="BC75" i="100"/>
  <c r="Q74" i="101"/>
  <c r="AH73" i="110"/>
  <c r="E73" i="102"/>
  <c r="W70" i="110"/>
  <c r="AQ73" i="94"/>
  <c r="X69" i="104"/>
  <c r="AL74" i="107"/>
  <c r="AG63" i="60"/>
  <c r="D74" i="105"/>
  <c r="T70" i="104"/>
  <c r="W72" i="98"/>
  <c r="X69" i="105"/>
  <c r="AN73" i="108"/>
  <c r="AJ157" i="60"/>
  <c r="K70" i="95"/>
  <c r="AJ71" i="98"/>
  <c r="Z76" i="96"/>
  <c r="AI69" i="98"/>
  <c r="AA71" i="107"/>
  <c r="I74" i="102"/>
  <c r="Q72" i="102"/>
  <c r="Q67" i="60"/>
  <c r="AJ153" i="60"/>
  <c r="V71" i="107"/>
  <c r="AB68" i="105"/>
  <c r="U73" i="97"/>
  <c r="A1062" i="47"/>
  <c r="AP68" i="100"/>
  <c r="AI73" i="108"/>
  <c r="AI72" i="99"/>
  <c r="AA69" i="106"/>
  <c r="AL75" i="93"/>
  <c r="Q68" i="95"/>
  <c r="U69" i="100"/>
  <c r="AG70" i="105"/>
  <c r="H69" i="93"/>
  <c r="AM70" i="110"/>
  <c r="AI71" i="110"/>
  <c r="W74" i="93"/>
  <c r="F70" i="96"/>
  <c r="AC75" i="107"/>
  <c r="D72" i="102"/>
  <c r="D75" i="93"/>
  <c r="AE76" i="93"/>
  <c r="H68" i="107"/>
  <c r="K72" i="94"/>
  <c r="H71" i="110"/>
  <c r="AC70" i="108"/>
  <c r="AG75" i="95"/>
  <c r="Z75" i="96"/>
  <c r="AA70" i="106"/>
  <c r="T71" i="101"/>
  <c r="X72" i="103"/>
  <c r="AK75" i="95"/>
  <c r="R68" i="93"/>
  <c r="N74" i="107"/>
  <c r="AT71" i="99"/>
  <c r="AK70" i="108"/>
  <c r="Y68" i="96"/>
  <c r="AI76" i="99"/>
  <c r="D71" i="93"/>
  <c r="G75" i="104"/>
  <c r="AV68" i="104"/>
  <c r="C157" i="60"/>
  <c r="AG70" i="100"/>
  <c r="E69" i="102"/>
  <c r="V68" i="106"/>
  <c r="P74" i="98"/>
  <c r="AN71" i="96"/>
  <c r="I72" i="101"/>
  <c r="X69" i="96"/>
  <c r="K68" i="97"/>
  <c r="C73" i="108"/>
  <c r="A912" i="47"/>
  <c r="C71" i="99"/>
  <c r="AE70" i="95"/>
  <c r="AC153" i="60"/>
  <c r="AV68" i="97"/>
  <c r="E68" i="106"/>
  <c r="G69" i="103"/>
  <c r="AU69" i="96"/>
  <c r="P76" i="101"/>
  <c r="S71" i="107"/>
  <c r="W73" i="105"/>
  <c r="G71" i="107"/>
  <c r="E73" i="101"/>
  <c r="BG74" i="110"/>
  <c r="C70" i="110"/>
  <c r="AN69" i="107"/>
  <c r="W158" i="60"/>
  <c r="A492" i="47"/>
  <c r="AZ76" i="102"/>
  <c r="X72" i="105"/>
  <c r="AP70" i="96"/>
  <c r="R70" i="101"/>
  <c r="S68" i="100"/>
  <c r="Q156" i="60"/>
  <c r="AK72" i="103"/>
  <c r="AI65" i="60"/>
  <c r="P68" i="97"/>
  <c r="AR69" i="102"/>
  <c r="AB70" i="110"/>
  <c r="AQ68" i="101"/>
  <c r="S70" i="104"/>
  <c r="S69" i="100"/>
  <c r="AY73" i="103"/>
  <c r="AO73" i="99"/>
  <c r="U75" i="96"/>
  <c r="AR75" i="102"/>
  <c r="V75" i="98"/>
  <c r="AN70" i="106"/>
  <c r="K72" i="100"/>
  <c r="AF68" i="98"/>
  <c r="AL74" i="102"/>
  <c r="R76" i="97"/>
  <c r="AF73" i="95"/>
  <c r="A636" i="47"/>
  <c r="H71" i="97"/>
  <c r="AI74" i="106"/>
  <c r="M70" i="108"/>
  <c r="O68" i="108"/>
  <c r="X69" i="107"/>
  <c r="AF70" i="101"/>
  <c r="AQ158" i="60"/>
  <c r="T68" i="107"/>
  <c r="AL76" i="103"/>
  <c r="AE69" i="95"/>
  <c r="Q73" i="99"/>
  <c r="G70" i="108"/>
  <c r="AO68" i="108"/>
  <c r="L70" i="100"/>
  <c r="BC70" i="110"/>
  <c r="E69" i="103"/>
  <c r="S61" i="60"/>
  <c r="AK71" i="97"/>
  <c r="F76" i="103"/>
  <c r="AW73" i="98"/>
  <c r="BE68" i="95"/>
  <c r="H75" i="107"/>
  <c r="A666" i="47"/>
  <c r="W70" i="97"/>
  <c r="D69" i="110"/>
  <c r="AM61" i="60"/>
  <c r="S73" i="93"/>
  <c r="AO72" i="110"/>
  <c r="T60" i="60"/>
  <c r="I74" i="106"/>
  <c r="H74" i="95"/>
  <c r="AH68" i="103"/>
  <c r="P68" i="104"/>
  <c r="L75" i="101"/>
  <c r="C74" i="98"/>
  <c r="AQ68" i="99"/>
  <c r="AD69" i="100"/>
  <c r="K70" i="110"/>
  <c r="AT68" i="95"/>
  <c r="AP73" i="107"/>
  <c r="E70" i="104"/>
  <c r="AD154" i="60"/>
  <c r="BH70" i="107"/>
  <c r="C69" i="100"/>
  <c r="AM72" i="106"/>
  <c r="AV69" i="100"/>
  <c r="AP74" i="98"/>
  <c r="T70" i="108"/>
  <c r="V71" i="94"/>
  <c r="AV74" i="93"/>
  <c r="AG75" i="97"/>
  <c r="AA68" i="93"/>
  <c r="Q71" i="102"/>
  <c r="Y76" i="101"/>
  <c r="AN73" i="98"/>
  <c r="R75" i="106"/>
  <c r="AX74" i="98"/>
  <c r="L72" i="93"/>
  <c r="S64" i="60"/>
  <c r="D71" i="101"/>
  <c r="V67" i="60"/>
  <c r="AG72" i="104"/>
  <c r="G72" i="99"/>
  <c r="AR72" i="108"/>
  <c r="AL76" i="110"/>
  <c r="C71" i="101"/>
  <c r="AC68" i="102"/>
  <c r="P75" i="100"/>
  <c r="AJ71" i="95"/>
  <c r="AR68" i="100"/>
  <c r="V76" i="103"/>
  <c r="AE76" i="95"/>
  <c r="I69" i="93"/>
  <c r="AF70" i="96"/>
  <c r="Y73" i="103"/>
  <c r="AJ73" i="102"/>
  <c r="U69" i="103"/>
  <c r="C75" i="98"/>
  <c r="L75" i="100"/>
  <c r="AP73" i="102"/>
  <c r="AN69" i="104"/>
  <c r="AF70" i="106"/>
  <c r="AS68" i="110"/>
  <c r="I76" i="102"/>
  <c r="P75" i="93"/>
  <c r="AA68" i="108"/>
  <c r="Z67" i="60"/>
  <c r="C71" i="96"/>
  <c r="H68" i="100"/>
  <c r="Y71" i="93"/>
  <c r="AN70" i="103"/>
  <c r="Z73" i="98"/>
  <c r="AR69" i="97"/>
  <c r="N76" i="94"/>
  <c r="AD70" i="96"/>
  <c r="AE68" i="101"/>
  <c r="F73" i="93"/>
  <c r="AH69" i="110"/>
  <c r="A1110" i="47"/>
  <c r="AC76" i="110"/>
  <c r="AJ68" i="94"/>
  <c r="AL74" i="95"/>
  <c r="AJ70" i="106"/>
  <c r="T66" i="60"/>
  <c r="U68" i="98"/>
  <c r="M60" i="60"/>
  <c r="R156" i="60"/>
  <c r="BB69" i="100"/>
  <c r="I72" i="105"/>
  <c r="O76" i="103"/>
  <c r="AK73" i="110"/>
  <c r="V69" i="103"/>
  <c r="AD71" i="101"/>
  <c r="L70" i="96"/>
  <c r="C69" i="94"/>
  <c r="Q68" i="107"/>
  <c r="J66" i="60"/>
  <c r="G75" i="93"/>
  <c r="BB73" i="108"/>
  <c r="P71" i="104"/>
  <c r="D69" i="104"/>
  <c r="Y73" i="98"/>
  <c r="AG76" i="98"/>
  <c r="AO74" i="108"/>
  <c r="F73" i="98"/>
  <c r="AK69" i="102"/>
  <c r="AJ71" i="99"/>
  <c r="T68" i="100"/>
  <c r="AS76" i="101"/>
  <c r="BB73" i="95"/>
  <c r="F64" i="60"/>
  <c r="AD150" i="60"/>
  <c r="AG71" i="99"/>
  <c r="AR69" i="104"/>
  <c r="AV68" i="100"/>
  <c r="S76" i="106"/>
  <c r="J68" i="96"/>
  <c r="J74" i="97"/>
  <c r="AC74" i="95"/>
  <c r="AP73" i="94"/>
  <c r="V73" i="104"/>
  <c r="AK76" i="105"/>
  <c r="V69" i="104"/>
  <c r="AE69" i="102"/>
  <c r="N68" i="96"/>
  <c r="RL5" i="31"/>
  <c r="Q68" i="60"/>
  <c r="AN71" i="99"/>
  <c r="AK73" i="97"/>
  <c r="AN75" i="95"/>
  <c r="G68" i="93"/>
  <c r="N64" i="60"/>
  <c r="S73" i="106"/>
  <c r="P75" i="110"/>
  <c r="AS72" i="108"/>
  <c r="AC61" i="60"/>
  <c r="F72" i="93"/>
  <c r="K74" i="105"/>
  <c r="AT67" i="60"/>
  <c r="AH75" i="104"/>
  <c r="K68" i="103"/>
  <c r="X70" i="106"/>
  <c r="AT68" i="101"/>
  <c r="AA157" i="60"/>
  <c r="O73" i="108"/>
  <c r="E68" i="93"/>
  <c r="F74" i="104"/>
  <c r="H73" i="98"/>
  <c r="Z76" i="106"/>
  <c r="AO73" i="93"/>
  <c r="BF69" i="99"/>
  <c r="C61" i="60"/>
  <c r="AZ74" i="100"/>
  <c r="AK70" i="104"/>
  <c r="D73" i="93"/>
  <c r="R76" i="107"/>
  <c r="Y76" i="108"/>
  <c r="D70" i="97"/>
  <c r="I75" i="98"/>
  <c r="O70" i="102"/>
  <c r="S72" i="99"/>
  <c r="R70" i="107"/>
  <c r="L73" i="93"/>
  <c r="P69" i="93"/>
  <c r="AB72" i="105"/>
  <c r="W74" i="95"/>
  <c r="Q76" i="107"/>
  <c r="O69" i="104"/>
  <c r="AT72" i="98"/>
  <c r="P154" i="60"/>
  <c r="J71" i="99"/>
  <c r="AI68" i="110"/>
  <c r="AK69" i="97"/>
  <c r="AB69" i="100"/>
  <c r="W70" i="98"/>
  <c r="L72" i="102"/>
  <c r="AK71" i="103"/>
  <c r="Z75" i="95"/>
  <c r="C71" i="95"/>
  <c r="AP69" i="100"/>
  <c r="K70" i="96"/>
  <c r="AU75" i="102"/>
  <c r="AJ73" i="99"/>
  <c r="AQ69" i="96"/>
  <c r="BS74" i="96"/>
  <c r="D75" i="94"/>
  <c r="R69" i="103"/>
  <c r="AI73" i="104"/>
  <c r="AQ70" i="100"/>
  <c r="X69" i="95"/>
  <c r="AP68" i="106"/>
  <c r="V71" i="97"/>
  <c r="K69" i="94"/>
  <c r="N75" i="96"/>
  <c r="T73" i="100"/>
  <c r="V74" i="106"/>
  <c r="R75" i="94"/>
  <c r="AC73" i="98"/>
  <c r="AT73" i="102"/>
  <c r="BG72" i="100"/>
  <c r="AA70" i="94"/>
  <c r="Q71" i="110"/>
  <c r="Q73" i="93"/>
  <c r="O71" i="102"/>
  <c r="AE70" i="97"/>
  <c r="Q69" i="107"/>
  <c r="AH75" i="108"/>
  <c r="W73" i="108"/>
  <c r="AW73" i="101"/>
  <c r="U71" i="106"/>
  <c r="L71" i="102"/>
  <c r="X63" i="60"/>
  <c r="AP70" i="98"/>
  <c r="AD69" i="104"/>
  <c r="BD73" i="107"/>
  <c r="AG67" i="60"/>
  <c r="AJ73" i="93"/>
  <c r="Z76" i="99"/>
  <c r="I68" i="100"/>
  <c r="AG70" i="110"/>
  <c r="AP73" i="99"/>
  <c r="AE69" i="98"/>
  <c r="AM71" i="99"/>
  <c r="AU70" i="99"/>
  <c r="AQ67" i="60"/>
  <c r="AM152" i="60"/>
  <c r="AB76" i="110"/>
  <c r="AE74" i="105"/>
  <c r="C75" i="107"/>
  <c r="K71" i="105"/>
  <c r="AH70" i="107"/>
  <c r="L74" i="98"/>
  <c r="AU73" i="103"/>
  <c r="AA70" i="101"/>
  <c r="N73" i="103"/>
  <c r="AE70" i="100"/>
  <c r="BI71" i="107"/>
  <c r="M69" i="99"/>
  <c r="AN69" i="96"/>
  <c r="ABB5" i="31"/>
  <c r="E69" i="96"/>
  <c r="D76" i="99"/>
  <c r="Q68" i="104"/>
  <c r="AC72" i="103"/>
  <c r="DZ5" i="31"/>
  <c r="AT69" i="97"/>
  <c r="P75" i="99"/>
  <c r="M73" i="110"/>
  <c r="AO73" i="110"/>
  <c r="AF74" i="98"/>
  <c r="BA73" i="105"/>
  <c r="K73" i="105"/>
  <c r="AJ75" i="95"/>
  <c r="AI70" i="108"/>
  <c r="AQ69" i="95"/>
  <c r="BB73" i="107"/>
  <c r="T71" i="97"/>
  <c r="AC73" i="103"/>
  <c r="AQ73" i="95"/>
  <c r="AP150" i="60"/>
  <c r="Z71" i="106"/>
  <c r="AK76" i="100"/>
  <c r="AK71" i="104"/>
  <c r="AH74" i="93"/>
  <c r="AW71" i="97"/>
  <c r="AC71" i="100"/>
  <c r="AH155" i="60"/>
  <c r="W76" i="108"/>
  <c r="W71" i="99"/>
  <c r="L71" i="100"/>
  <c r="AJ68" i="104"/>
  <c r="S76" i="107"/>
  <c r="AH73" i="101"/>
  <c r="BG75" i="102"/>
  <c r="Q76" i="103"/>
  <c r="AV73" i="105"/>
  <c r="E74" i="95"/>
  <c r="AQ74" i="97"/>
  <c r="AF68" i="110"/>
  <c r="W61" i="60"/>
  <c r="AV75" i="95"/>
  <c r="AH73" i="102"/>
  <c r="X74" i="108"/>
  <c r="AW73" i="105"/>
  <c r="T69" i="101"/>
  <c r="N70" i="99"/>
  <c r="AB68" i="103"/>
  <c r="U75" i="98"/>
  <c r="JT5" i="31"/>
  <c r="G75" i="98"/>
  <c r="J73" i="95"/>
  <c r="D76" i="107"/>
  <c r="P75" i="105"/>
  <c r="S72" i="93"/>
  <c r="W75" i="100"/>
  <c r="T72" i="93"/>
  <c r="AT72" i="101"/>
  <c r="T72" i="94"/>
  <c r="AL72" i="106"/>
  <c r="X71" i="95"/>
  <c r="K72" i="101"/>
  <c r="AJ71" i="93"/>
  <c r="T69" i="95"/>
  <c r="R71" i="94"/>
  <c r="Q74" i="96"/>
  <c r="AH74" i="96"/>
  <c r="D61" i="60"/>
  <c r="Y74" i="93"/>
  <c r="S70" i="97"/>
  <c r="N68" i="98"/>
  <c r="AN75" i="96"/>
  <c r="AJ74" i="103"/>
  <c r="C75" i="100"/>
  <c r="AB71" i="104"/>
  <c r="H67" i="60"/>
  <c r="AI71" i="97"/>
  <c r="S70" i="101"/>
  <c r="BN71" i="98"/>
  <c r="L75" i="104"/>
  <c r="S75" i="102"/>
  <c r="BA75" i="101"/>
  <c r="F63" i="60"/>
  <c r="W76" i="94"/>
  <c r="G71" i="110"/>
  <c r="V71" i="98"/>
  <c r="AZ73" i="108"/>
  <c r="AA69" i="108"/>
  <c r="AQ74" i="99"/>
  <c r="H76" i="100"/>
  <c r="BJ74" i="106"/>
  <c r="AF72" i="102"/>
  <c r="R72" i="106"/>
  <c r="R70" i="97"/>
  <c r="AW71" i="110"/>
  <c r="U62" i="60"/>
  <c r="S69" i="97"/>
  <c r="E63" i="60"/>
  <c r="AB68" i="93"/>
  <c r="AJ69" i="93"/>
  <c r="AQ70" i="96"/>
  <c r="V70" i="93"/>
  <c r="U73" i="93"/>
  <c r="Y62" i="60"/>
  <c r="AP69" i="102"/>
  <c r="AG75" i="110"/>
  <c r="AB68" i="95"/>
  <c r="AN74" i="104"/>
  <c r="AL62" i="60"/>
  <c r="AF74" i="107"/>
  <c r="L75" i="94"/>
  <c r="AB66" i="60"/>
  <c r="S70" i="99"/>
  <c r="AI73" i="105"/>
  <c r="E71" i="103"/>
  <c r="M62" i="60"/>
  <c r="D76" i="96"/>
  <c r="L73" i="96"/>
  <c r="Q76" i="108"/>
  <c r="AI69" i="93"/>
  <c r="S76" i="105"/>
  <c r="AI68" i="93"/>
  <c r="EO5" i="31"/>
  <c r="A582" i="47"/>
  <c r="Z69" i="95"/>
  <c r="N68" i="107"/>
  <c r="AM74" i="104"/>
  <c r="M63" i="60"/>
  <c r="R69" i="107"/>
  <c r="AO68" i="98"/>
  <c r="AB69" i="97"/>
  <c r="AE73" i="104"/>
  <c r="AR76" i="106"/>
  <c r="P73" i="95"/>
  <c r="AB65" i="60"/>
  <c r="S75" i="104"/>
  <c r="AV72" i="95"/>
  <c r="AN153" i="60"/>
  <c r="AN64" i="60"/>
  <c r="AQ72" i="103"/>
  <c r="T68" i="96"/>
  <c r="J70" i="110"/>
  <c r="AO74" i="103"/>
  <c r="Z72" i="95"/>
  <c r="AS73" i="102"/>
  <c r="AT71" i="102"/>
  <c r="I73" i="102"/>
  <c r="AM67" i="60"/>
  <c r="AS74" i="97"/>
  <c r="H69" i="99"/>
  <c r="AO69" i="104"/>
  <c r="Y71" i="102"/>
  <c r="AQ69" i="104"/>
  <c r="R68" i="103"/>
  <c r="PI5" i="31"/>
  <c r="Q71" i="98"/>
  <c r="AB75" i="93"/>
  <c r="T72" i="108"/>
  <c r="AD75" i="107"/>
  <c r="AR74" i="101"/>
  <c r="E69" i="95"/>
  <c r="R71" i="96"/>
  <c r="AF69" i="97"/>
  <c r="O76" i="104"/>
  <c r="J74" i="93"/>
  <c r="O68" i="107"/>
  <c r="AO69" i="101"/>
  <c r="AN71" i="101"/>
  <c r="J76" i="98"/>
  <c r="T69" i="98"/>
  <c r="W68" i="103"/>
  <c r="C70" i="98"/>
  <c r="E71" i="99"/>
  <c r="C70" i="97"/>
  <c r="AH74" i="101"/>
  <c r="Z74" i="96"/>
  <c r="V68" i="99"/>
  <c r="AN152" i="60"/>
  <c r="V69" i="100"/>
  <c r="Z74" i="110"/>
  <c r="AP76" i="99"/>
  <c r="R72" i="96"/>
  <c r="AZ71" i="97"/>
  <c r="AK75" i="94"/>
  <c r="M74" i="98"/>
  <c r="E69" i="110"/>
  <c r="AC72" i="110"/>
  <c r="K72" i="97"/>
  <c r="AK72" i="101"/>
  <c r="F70" i="105"/>
  <c r="A318" i="47"/>
  <c r="Y70" i="94"/>
  <c r="M68" i="99"/>
  <c r="AU72" i="95"/>
  <c r="H69" i="95"/>
  <c r="J74" i="107"/>
  <c r="L69" i="94"/>
  <c r="F76" i="97"/>
  <c r="AX72" i="107"/>
  <c r="AM71" i="106"/>
  <c r="W75" i="94"/>
  <c r="I70" i="94"/>
  <c r="JE5" i="31"/>
  <c r="BB68" i="100"/>
  <c r="Q72" i="96"/>
  <c r="AE70" i="99"/>
  <c r="AM69" i="99"/>
  <c r="M71" i="102"/>
  <c r="BC71" i="104"/>
  <c r="M69" i="106"/>
  <c r="O69" i="105"/>
  <c r="E76" i="107"/>
  <c r="AR70" i="104"/>
  <c r="AL74" i="99"/>
  <c r="R70" i="103"/>
  <c r="AI68" i="103"/>
  <c r="K76" i="96"/>
  <c r="Y71" i="105"/>
  <c r="AI63" i="60"/>
  <c r="H75" i="99"/>
  <c r="U153" i="60"/>
  <c r="I74" i="104"/>
  <c r="AR74" i="100"/>
  <c r="I74" i="108"/>
  <c r="A1104" i="47"/>
  <c r="G74" i="99"/>
  <c r="D72" i="97"/>
  <c r="U76" i="108"/>
  <c r="AK72" i="105"/>
  <c r="AH70" i="105"/>
  <c r="BB75" i="107"/>
  <c r="AL72" i="99"/>
  <c r="K71" i="110"/>
  <c r="AM70" i="97"/>
  <c r="M70" i="105"/>
  <c r="E72" i="98"/>
  <c r="AP76" i="107"/>
  <c r="Z60" i="60"/>
  <c r="S74" i="101"/>
  <c r="AE71" i="106"/>
  <c r="M72" i="102"/>
  <c r="AP70" i="99"/>
  <c r="AQ69" i="103"/>
  <c r="D69" i="97"/>
  <c r="AM72" i="103"/>
  <c r="AJ70" i="105"/>
  <c r="Z76" i="104"/>
  <c r="AN68" i="102"/>
  <c r="AF68" i="105"/>
  <c r="H68" i="106"/>
  <c r="AI69" i="95"/>
  <c r="AB71" i="108"/>
  <c r="W71" i="98"/>
  <c r="BA70" i="110"/>
  <c r="AJ69" i="97"/>
  <c r="P72" i="103"/>
  <c r="AO71" i="96"/>
  <c r="P76" i="110"/>
  <c r="J69" i="110"/>
  <c r="AJ72" i="97"/>
  <c r="V70" i="99"/>
  <c r="AR76" i="100"/>
  <c r="AT69" i="96"/>
  <c r="BA71" i="98"/>
  <c r="D72" i="93"/>
  <c r="AA75" i="94"/>
  <c r="AE68" i="95"/>
  <c r="AB75" i="98"/>
  <c r="AA72" i="94"/>
  <c r="BC75" i="99"/>
  <c r="AS71" i="110"/>
  <c r="BF73" i="103"/>
  <c r="Z71" i="101"/>
  <c r="BS68" i="97"/>
  <c r="T70" i="100"/>
  <c r="G71" i="104"/>
  <c r="AS70" i="106"/>
  <c r="AC72" i="102"/>
  <c r="AG65" i="60"/>
  <c r="F73" i="106"/>
  <c r="F71" i="104"/>
  <c r="AY73" i="108"/>
  <c r="AO70" i="98"/>
  <c r="X71" i="110"/>
  <c r="AN70" i="104"/>
  <c r="AK157" i="60"/>
  <c r="R71" i="98"/>
  <c r="Q73" i="102"/>
  <c r="J68" i="106"/>
  <c r="AN5" i="31"/>
  <c r="V72" i="108"/>
  <c r="AA76" i="95"/>
  <c r="AH71" i="94"/>
  <c r="O71" i="106"/>
  <c r="AB158" i="60"/>
  <c r="Z69" i="98"/>
  <c r="Q69" i="106"/>
  <c r="A234" i="47"/>
  <c r="D70" i="99"/>
  <c r="O60" i="60"/>
  <c r="AD70" i="110"/>
  <c r="AE76" i="101"/>
  <c r="AQ74" i="101"/>
  <c r="N74" i="93"/>
  <c r="AN70" i="101"/>
  <c r="AS70" i="102"/>
  <c r="AO70" i="99"/>
  <c r="AI71" i="100"/>
  <c r="L69" i="97"/>
  <c r="H71" i="96"/>
  <c r="H75" i="95"/>
  <c r="E75" i="105"/>
  <c r="AD73" i="105"/>
  <c r="K76" i="98"/>
  <c r="F66" i="60"/>
  <c r="W69" i="98"/>
  <c r="X156" i="60"/>
  <c r="N72" i="101"/>
  <c r="AT71" i="98"/>
  <c r="AT71" i="95"/>
  <c r="E74" i="108"/>
  <c r="T69" i="93"/>
  <c r="R70" i="110"/>
  <c r="AG68" i="102"/>
  <c r="N75" i="97"/>
  <c r="J70" i="105"/>
  <c r="AH75" i="97"/>
  <c r="AR76" i="101"/>
  <c r="IF5" i="31"/>
  <c r="AG68" i="99"/>
  <c r="AQ73" i="108"/>
  <c r="E71" i="97"/>
  <c r="E71" i="105"/>
  <c r="T75" i="98"/>
  <c r="R68" i="96"/>
  <c r="AC68" i="60"/>
  <c r="H75" i="98"/>
  <c r="V64" i="60"/>
  <c r="AM63" i="60"/>
  <c r="E69" i="98"/>
  <c r="AP72" i="103"/>
  <c r="T74" i="96"/>
  <c r="K69" i="102"/>
  <c r="AD71" i="110"/>
  <c r="S72" i="103"/>
  <c r="A480" i="47"/>
  <c r="V75" i="102"/>
  <c r="A468" i="47"/>
  <c r="V70" i="94"/>
  <c r="AX74" i="101"/>
  <c r="E74" i="97"/>
  <c r="C71" i="100"/>
  <c r="AU76" i="105"/>
  <c r="I155" i="60"/>
  <c r="AI70" i="95"/>
  <c r="C73" i="95"/>
  <c r="H73" i="95"/>
  <c r="T75" i="104"/>
  <c r="AD72" i="95"/>
  <c r="AM70" i="99"/>
  <c r="K68" i="96"/>
  <c r="AM73" i="110"/>
  <c r="J73" i="103"/>
  <c r="AO76" i="107"/>
  <c r="AL75" i="99"/>
  <c r="E69" i="93"/>
  <c r="AH73" i="100"/>
  <c r="S69" i="110"/>
  <c r="C74" i="108"/>
  <c r="U75" i="107"/>
  <c r="AY69" i="110"/>
  <c r="X75" i="103"/>
  <c r="E72" i="97"/>
  <c r="R158" i="60"/>
  <c r="AS72" i="96"/>
  <c r="AL71" i="93"/>
  <c r="AN74" i="102"/>
  <c r="AL71" i="99"/>
  <c r="AG73" i="93"/>
  <c r="A72" i="47"/>
  <c r="R72" i="95"/>
  <c r="AV69" i="101"/>
  <c r="E158" i="60"/>
  <c r="Z75" i="94"/>
  <c r="X68" i="99"/>
  <c r="BA75" i="110"/>
  <c r="T73" i="107"/>
  <c r="C70" i="96"/>
  <c r="BI71" i="105"/>
  <c r="XU5" i="31"/>
  <c r="M69" i="94"/>
  <c r="AP69" i="104"/>
  <c r="AF75" i="95"/>
  <c r="Y72" i="95"/>
  <c r="Y69" i="105"/>
  <c r="A780" i="47"/>
  <c r="O74" i="100"/>
  <c r="AF71" i="93"/>
  <c r="AM75" i="106"/>
  <c r="AN68" i="93"/>
  <c r="I76" i="101"/>
  <c r="AN69" i="105"/>
  <c r="AG69" i="106"/>
  <c r="M75" i="98"/>
  <c r="AA69" i="107"/>
  <c r="D67" i="60"/>
  <c r="AE62" i="60"/>
  <c r="AZ73" i="100"/>
  <c r="AG71" i="106"/>
  <c r="I71" i="106"/>
  <c r="BA71" i="100"/>
  <c r="K70" i="98"/>
  <c r="M76" i="93"/>
  <c r="V69" i="95"/>
  <c r="T158" i="60"/>
  <c r="V154" i="60"/>
  <c r="V69" i="102"/>
  <c r="AD73" i="107"/>
  <c r="AH70" i="103"/>
  <c r="Q75" i="104"/>
  <c r="AH61" i="60"/>
  <c r="V74" i="99"/>
  <c r="A156" i="47"/>
  <c r="S74" i="100"/>
  <c r="J76" i="94"/>
  <c r="BB72" i="96"/>
  <c r="S73" i="97"/>
  <c r="U71" i="108"/>
  <c r="AU74" i="102"/>
  <c r="K71" i="108"/>
  <c r="AL71" i="107"/>
  <c r="T75" i="97"/>
  <c r="R75" i="110"/>
  <c r="BA70" i="104"/>
  <c r="F72" i="95"/>
  <c r="AN157" i="60"/>
  <c r="P72" i="104"/>
  <c r="P72" i="102"/>
  <c r="F68" i="100"/>
  <c r="AH68" i="96"/>
  <c r="AC73" i="94"/>
  <c r="AF69" i="104"/>
  <c r="BB71" i="98"/>
  <c r="AA74" i="101"/>
  <c r="N71" i="107"/>
  <c r="AF71" i="101"/>
  <c r="AE74" i="99"/>
  <c r="H71" i="101"/>
  <c r="D66" i="60"/>
  <c r="F70" i="101"/>
  <c r="AR69" i="106"/>
  <c r="L75" i="106"/>
  <c r="AK73" i="104"/>
  <c r="AF69" i="100"/>
  <c r="AV69" i="102"/>
  <c r="AC73" i="100"/>
  <c r="S65" i="60"/>
  <c r="X71" i="97"/>
  <c r="AN73" i="100"/>
  <c r="R71" i="105"/>
  <c r="BE73" i="108"/>
  <c r="AI72" i="106"/>
  <c r="R74" i="108"/>
  <c r="AG75" i="108"/>
  <c r="U76" i="101"/>
  <c r="AN70" i="96"/>
  <c r="AZ70" i="106"/>
  <c r="AK70" i="103"/>
  <c r="T74" i="105"/>
  <c r="AG76" i="101"/>
  <c r="AB76" i="99"/>
  <c r="AD72" i="104"/>
  <c r="AA71" i="99"/>
  <c r="AF62" i="60"/>
  <c r="AC70" i="105"/>
  <c r="L70" i="107"/>
  <c r="N73" i="106"/>
  <c r="I71" i="105"/>
  <c r="AT74" i="105"/>
  <c r="AQ70" i="101"/>
  <c r="AJ76" i="102"/>
  <c r="AL156" i="60"/>
  <c r="K73" i="99"/>
  <c r="AK71" i="110"/>
  <c r="T73" i="108"/>
  <c r="Y69" i="96"/>
  <c r="L70" i="97"/>
  <c r="V74" i="107"/>
  <c r="AB73" i="99"/>
  <c r="AV75" i="94"/>
  <c r="AV74" i="107"/>
  <c r="AS68" i="102"/>
  <c r="BC71" i="97"/>
  <c r="W76" i="97"/>
  <c r="S156" i="60"/>
  <c r="Y66" i="60"/>
  <c r="AR73" i="107"/>
  <c r="N73" i="99"/>
  <c r="AB76" i="102"/>
  <c r="AD72" i="106"/>
  <c r="X72" i="107"/>
  <c r="AA71" i="104"/>
  <c r="AO72" i="105"/>
  <c r="M72" i="96"/>
  <c r="AG73" i="104"/>
  <c r="AF71" i="107"/>
  <c r="D75" i="110"/>
  <c r="D70" i="95"/>
  <c r="BD67" i="60"/>
  <c r="AZ68" i="98"/>
  <c r="AR73" i="100"/>
  <c r="AO73" i="107"/>
  <c r="Y75" i="98"/>
  <c r="X70" i="101"/>
  <c r="AP72" i="105"/>
  <c r="W75" i="93"/>
  <c r="AY68" i="97"/>
  <c r="C75" i="99"/>
  <c r="Q75" i="101"/>
  <c r="R76" i="105"/>
  <c r="AH76" i="97"/>
  <c r="AE73" i="99"/>
  <c r="K76" i="110"/>
  <c r="G74" i="102"/>
  <c r="L72" i="101"/>
  <c r="W71" i="97"/>
  <c r="C76" i="99"/>
  <c r="U76" i="94"/>
  <c r="G74" i="97"/>
  <c r="AL76" i="98"/>
  <c r="AS71" i="105"/>
  <c r="AE75" i="98"/>
  <c r="G75" i="99"/>
  <c r="Y70" i="108"/>
  <c r="AT73" i="93"/>
  <c r="AC69" i="110"/>
  <c r="M72" i="105"/>
  <c r="AD74" i="93"/>
  <c r="BG70" i="106"/>
  <c r="AU68" i="102"/>
  <c r="AB72" i="96"/>
  <c r="AK69" i="106"/>
  <c r="N70" i="100"/>
  <c r="M73" i="107"/>
  <c r="S75" i="100"/>
  <c r="AD68" i="99"/>
  <c r="Y69" i="99"/>
  <c r="AJ76" i="96"/>
  <c r="N75" i="105"/>
  <c r="AF74" i="100"/>
  <c r="AG73" i="101"/>
  <c r="AK74" i="98"/>
  <c r="H74" i="99"/>
  <c r="AC67" i="60"/>
  <c r="T76" i="102"/>
  <c r="AH73" i="93"/>
  <c r="U72" i="94"/>
  <c r="AV73" i="108"/>
  <c r="N73" i="94"/>
  <c r="AF71" i="102"/>
  <c r="Q68" i="98"/>
  <c r="AU71" i="96"/>
  <c r="AP73" i="100"/>
  <c r="M158" i="60"/>
  <c r="AO75" i="106"/>
  <c r="E72" i="110"/>
  <c r="ZD5" i="31"/>
  <c r="AW76" i="103"/>
  <c r="AS75" i="99"/>
  <c r="BC75" i="96"/>
  <c r="AA68" i="100"/>
  <c r="BB72" i="107"/>
  <c r="BK75" i="95"/>
  <c r="V73" i="94"/>
  <c r="V156" i="60"/>
  <c r="R74" i="104"/>
  <c r="AU76" i="101"/>
  <c r="R68" i="60"/>
  <c r="K76" i="106"/>
  <c r="AH72" i="107"/>
  <c r="AL75" i="101"/>
  <c r="G73" i="99"/>
  <c r="AG71" i="104"/>
  <c r="K72" i="110"/>
  <c r="J74" i="102"/>
  <c r="AA76" i="103"/>
  <c r="BA74" i="97"/>
  <c r="BK73" i="104"/>
  <c r="R73" i="98"/>
  <c r="AK75" i="106"/>
  <c r="AB154" i="60"/>
  <c r="Y75" i="100"/>
  <c r="L74" i="97"/>
  <c r="AZ68" i="104"/>
  <c r="E75" i="104"/>
  <c r="H75" i="93"/>
  <c r="J74" i="95"/>
  <c r="AF76" i="107"/>
  <c r="AA75" i="98"/>
  <c r="AF68" i="107"/>
  <c r="BD76" i="98"/>
  <c r="AR63" i="60"/>
  <c r="BR74" i="96"/>
  <c r="D74" i="108"/>
  <c r="AB75" i="94"/>
  <c r="AK66" i="60"/>
  <c r="W76" i="105"/>
  <c r="AR68" i="93"/>
  <c r="V71" i="110"/>
  <c r="BB73" i="105"/>
  <c r="BI72" i="110"/>
  <c r="AR72" i="110"/>
  <c r="AJ75" i="102"/>
  <c r="J72" i="95"/>
  <c r="AT75" i="105"/>
  <c r="U74" i="102"/>
  <c r="BT73" i="103"/>
  <c r="AH72" i="95"/>
  <c r="AT69" i="98"/>
  <c r="Q72" i="93"/>
  <c r="AR75" i="105"/>
  <c r="AD61" i="60"/>
  <c r="L74" i="103"/>
  <c r="A1074" i="47"/>
  <c r="L73" i="105"/>
  <c r="AI71" i="101"/>
  <c r="AS72" i="99"/>
  <c r="Q76" i="102"/>
  <c r="V73" i="93"/>
  <c r="K71" i="100"/>
  <c r="Q74" i="108"/>
  <c r="AF75" i="93"/>
  <c r="AL73" i="95"/>
  <c r="AF70" i="107"/>
  <c r="P76" i="103"/>
  <c r="AN75" i="97"/>
  <c r="BD74" i="100"/>
  <c r="AU71" i="100"/>
  <c r="O70" i="105"/>
  <c r="AI71" i="98"/>
  <c r="AT70" i="108"/>
  <c r="BF68" i="110"/>
  <c r="AL72" i="108"/>
  <c r="AL68" i="94"/>
  <c r="R69" i="108"/>
  <c r="ZX5" i="31"/>
  <c r="I69" i="98"/>
  <c r="XF5" i="31"/>
  <c r="H75" i="106"/>
  <c r="AH76" i="101"/>
  <c r="G76" i="106"/>
  <c r="N62" i="60"/>
  <c r="AB76" i="96"/>
  <c r="AD64" i="60"/>
  <c r="W73" i="99"/>
  <c r="AA74" i="99"/>
  <c r="K72" i="104"/>
  <c r="AG75" i="99"/>
  <c r="A774" i="47"/>
  <c r="V152" i="60"/>
  <c r="BF75" i="106"/>
  <c r="Y68" i="94"/>
  <c r="S75" i="101"/>
  <c r="E69" i="99"/>
  <c r="U70" i="107"/>
  <c r="I69" i="100"/>
  <c r="AG73" i="98"/>
  <c r="X69" i="101"/>
  <c r="G70" i="94"/>
  <c r="AD73" i="106"/>
  <c r="AN76" i="100"/>
  <c r="A594" i="47"/>
  <c r="AN74" i="99"/>
  <c r="AA72" i="93"/>
  <c r="AW75" i="105"/>
  <c r="AQ76" i="93"/>
  <c r="AB74" i="96"/>
  <c r="AG71" i="102"/>
  <c r="AA74" i="103"/>
  <c r="I72" i="98"/>
  <c r="U76" i="104"/>
  <c r="W72" i="101"/>
  <c r="AR75" i="99"/>
  <c r="O70" i="108"/>
  <c r="BN76" i="110"/>
  <c r="AF68" i="106"/>
  <c r="AH71" i="93"/>
  <c r="AA75" i="104"/>
  <c r="AP70" i="102"/>
  <c r="N76" i="107"/>
  <c r="K72" i="105"/>
  <c r="U74" i="105"/>
  <c r="AK68" i="106"/>
  <c r="M75" i="99"/>
  <c r="AA69" i="103"/>
  <c r="X75" i="108"/>
  <c r="BK71" i="106"/>
  <c r="AF74" i="104"/>
  <c r="AM75" i="102"/>
  <c r="H76" i="108"/>
  <c r="J69" i="104"/>
  <c r="F68" i="96"/>
  <c r="AL70" i="98"/>
  <c r="V70" i="104"/>
  <c r="J74" i="110"/>
  <c r="AJ72" i="94"/>
  <c r="W157" i="60"/>
  <c r="AX72" i="103"/>
  <c r="AS153" i="60"/>
  <c r="K157" i="60"/>
  <c r="U72" i="106"/>
  <c r="AR74" i="110"/>
  <c r="W69" i="93"/>
  <c r="X70" i="102"/>
  <c r="O74" i="93"/>
  <c r="U72" i="97"/>
  <c r="N72" i="104"/>
  <c r="AS70" i="104"/>
  <c r="AQ72" i="101"/>
  <c r="AS71" i="95"/>
  <c r="X74" i="93"/>
  <c r="E76" i="104"/>
  <c r="O68" i="98"/>
  <c r="P74" i="106"/>
  <c r="S69" i="98"/>
  <c r="AQ72" i="98"/>
  <c r="W69" i="95"/>
  <c r="S69" i="107"/>
  <c r="I73" i="98"/>
  <c r="AB64" i="60"/>
  <c r="H76" i="102"/>
  <c r="AL70" i="108"/>
  <c r="AZ72" i="103"/>
  <c r="W75" i="102"/>
  <c r="K73" i="102"/>
  <c r="AJ74" i="104"/>
  <c r="W76" i="98"/>
  <c r="AG73" i="103"/>
  <c r="K69" i="104"/>
  <c r="Z71" i="107"/>
  <c r="AB73" i="96"/>
  <c r="L69" i="103"/>
  <c r="AQ69" i="97"/>
  <c r="BR69" i="105"/>
  <c r="D70" i="94"/>
  <c r="AJ68" i="103"/>
  <c r="O73" i="95"/>
  <c r="T70" i="107"/>
  <c r="AX76" i="110"/>
  <c r="BR70" i="96"/>
  <c r="AN71" i="103"/>
  <c r="AE68" i="108"/>
  <c r="Y74" i="98"/>
  <c r="V76" i="102"/>
  <c r="BE76" i="105"/>
  <c r="BK74" i="99"/>
  <c r="AA70" i="97"/>
  <c r="AB152" i="60"/>
  <c r="N72" i="97"/>
  <c r="AA68" i="94"/>
  <c r="J69" i="103"/>
  <c r="W68" i="108"/>
  <c r="BP68" i="108"/>
  <c r="E76" i="101"/>
  <c r="Z63" i="60"/>
  <c r="AV76" i="106"/>
  <c r="W73" i="95"/>
  <c r="C73" i="106"/>
  <c r="V61" i="60"/>
  <c r="U73" i="108"/>
  <c r="K68" i="105"/>
  <c r="U76" i="110"/>
  <c r="AI75" i="103"/>
  <c r="AP76" i="96"/>
  <c r="N71" i="97"/>
  <c r="H69" i="107"/>
  <c r="BD74" i="110"/>
  <c r="AQ75" i="95"/>
  <c r="S70" i="102"/>
  <c r="T72" i="97"/>
  <c r="AH69" i="94"/>
  <c r="BF73" i="108"/>
  <c r="T69" i="105"/>
  <c r="I71" i="93"/>
  <c r="AP155" i="60"/>
  <c r="M76" i="107"/>
  <c r="AP72" i="106"/>
  <c r="AQ72" i="100"/>
  <c r="R71" i="110"/>
  <c r="BE75" i="103"/>
  <c r="P74" i="97"/>
  <c r="F71" i="95"/>
  <c r="D73" i="106"/>
  <c r="AF76" i="103"/>
  <c r="G70" i="100"/>
  <c r="J73" i="94"/>
  <c r="I75" i="105"/>
  <c r="V76" i="93"/>
  <c r="AK70" i="97"/>
  <c r="AT69" i="107"/>
  <c r="X72" i="108"/>
  <c r="C76" i="108"/>
  <c r="AB71" i="95"/>
  <c r="K70" i="97"/>
  <c r="F69" i="94"/>
  <c r="BK72" i="103"/>
  <c r="AH63" i="60"/>
  <c r="AR69" i="100"/>
  <c r="H76" i="94"/>
  <c r="R74" i="110"/>
  <c r="AO68" i="107"/>
  <c r="AY76" i="98"/>
  <c r="AD73" i="102"/>
  <c r="C73" i="93"/>
  <c r="AD67" i="60"/>
  <c r="AV155" i="60"/>
  <c r="AB63" i="60"/>
  <c r="AX76" i="106"/>
  <c r="AB70" i="103"/>
  <c r="AV75" i="104"/>
  <c r="Z70" i="95"/>
  <c r="U71" i="95"/>
  <c r="AB76" i="107"/>
  <c r="AX71" i="106"/>
  <c r="AO71" i="97"/>
  <c r="AG71" i="93"/>
  <c r="AG74" i="96"/>
  <c r="K75" i="107"/>
  <c r="AM72" i="108"/>
  <c r="AZ68" i="100"/>
  <c r="AH74" i="110"/>
  <c r="Y74" i="105"/>
  <c r="K75" i="103"/>
  <c r="BF72" i="96"/>
  <c r="AH73" i="108"/>
  <c r="AV72" i="100"/>
  <c r="T72" i="95"/>
  <c r="U60" i="60"/>
  <c r="AB76" i="98"/>
  <c r="AH68" i="106"/>
  <c r="S73" i="95"/>
  <c r="AM74" i="93"/>
  <c r="BD68" i="94"/>
  <c r="AR69" i="103"/>
  <c r="T75" i="108"/>
  <c r="F71" i="94"/>
  <c r="W76" i="102"/>
  <c r="Q74" i="103"/>
  <c r="AB72" i="103"/>
  <c r="AM71" i="108"/>
  <c r="AF76" i="96"/>
  <c r="BC71" i="94"/>
  <c r="V73" i="98"/>
  <c r="W70" i="99"/>
  <c r="AG155" i="60"/>
  <c r="U69" i="104"/>
  <c r="H72" i="98"/>
  <c r="BO71" i="106"/>
  <c r="BC70" i="97"/>
  <c r="AD66" i="60"/>
  <c r="M69" i="100"/>
  <c r="AH71" i="101"/>
  <c r="AP71" i="99"/>
  <c r="Q73" i="101"/>
  <c r="BF68" i="94"/>
  <c r="BL68" i="108"/>
  <c r="K71" i="96"/>
  <c r="AI73" i="101"/>
  <c r="AR68" i="106"/>
  <c r="I68" i="106"/>
  <c r="R67" i="60"/>
  <c r="O70" i="99"/>
  <c r="G74" i="107"/>
  <c r="R75" i="98"/>
  <c r="V74" i="108"/>
  <c r="A624" i="47"/>
  <c r="AH156" i="60"/>
  <c r="G73" i="96"/>
  <c r="V69" i="110"/>
  <c r="Q72" i="99"/>
  <c r="D74" i="110"/>
  <c r="I150" i="60"/>
  <c r="O71" i="107"/>
  <c r="AU74" i="106"/>
  <c r="R71" i="97"/>
  <c r="BF75" i="101"/>
  <c r="J76" i="99"/>
  <c r="D154" i="60"/>
  <c r="AY68" i="110"/>
  <c r="AG76" i="100"/>
  <c r="AL74" i="101"/>
  <c r="Y76" i="107"/>
  <c r="H68" i="104"/>
  <c r="BG73" i="106"/>
  <c r="H66" i="60"/>
  <c r="AR157" i="60"/>
  <c r="BA74" i="104"/>
  <c r="AQ64" i="60"/>
  <c r="AB76" i="104"/>
  <c r="AH69" i="105"/>
  <c r="BD72" i="103"/>
  <c r="K74" i="108"/>
  <c r="V75" i="101"/>
  <c r="Y76" i="100"/>
  <c r="AO70" i="102"/>
  <c r="AS69" i="101"/>
  <c r="BD72" i="110"/>
  <c r="P74" i="102"/>
  <c r="AL71" i="95"/>
  <c r="S73" i="101"/>
  <c r="M73" i="108"/>
  <c r="AO68" i="110"/>
  <c r="AC158" i="60"/>
  <c r="AX73" i="97"/>
  <c r="BA72" i="101"/>
  <c r="Y72" i="101"/>
  <c r="BI73" i="104"/>
  <c r="N72" i="106"/>
  <c r="E72" i="101"/>
  <c r="AL63" i="60"/>
  <c r="AL75" i="97"/>
  <c r="AS68" i="100"/>
  <c r="AK75" i="105"/>
  <c r="AI74" i="95"/>
  <c r="D72" i="105"/>
  <c r="AM74" i="107"/>
  <c r="Z156" i="60"/>
  <c r="AQ71" i="101"/>
  <c r="AE76" i="98"/>
  <c r="AB74" i="101"/>
  <c r="AI76" i="98"/>
  <c r="S70" i="96"/>
  <c r="X76" i="106"/>
  <c r="T61" i="60"/>
  <c r="AH68" i="93"/>
  <c r="AX71" i="100"/>
  <c r="AB75" i="99"/>
  <c r="BA68" i="106"/>
  <c r="W69" i="101"/>
  <c r="F72" i="98"/>
  <c r="AQ72" i="110"/>
  <c r="W76" i="103"/>
  <c r="AT70" i="110"/>
  <c r="BE69" i="98"/>
  <c r="F68" i="103"/>
  <c r="W75" i="98"/>
  <c r="AY73" i="101"/>
  <c r="AU76" i="110"/>
  <c r="G72" i="96"/>
  <c r="F75" i="102"/>
  <c r="AH69" i="103"/>
  <c r="H71" i="102"/>
  <c r="AV69" i="95"/>
  <c r="H71" i="100"/>
  <c r="K69" i="99"/>
  <c r="Q70" i="103"/>
  <c r="C70" i="100"/>
  <c r="BF73" i="110"/>
  <c r="K73" i="97"/>
  <c r="BN69" i="101"/>
  <c r="AC72" i="97"/>
  <c r="AA73" i="106"/>
  <c r="G72" i="106"/>
  <c r="AQ74" i="104"/>
  <c r="Q75" i="100"/>
  <c r="Q71" i="104"/>
  <c r="D69" i="108"/>
  <c r="N70" i="108"/>
  <c r="J72" i="97"/>
  <c r="AN73" i="105"/>
  <c r="V68" i="105"/>
  <c r="AN69" i="94"/>
  <c r="AS74" i="105"/>
  <c r="J74" i="104"/>
  <c r="AK73" i="93"/>
  <c r="R65" i="60"/>
  <c r="X153" i="60"/>
  <c r="BG71" i="96"/>
  <c r="R76" i="101"/>
  <c r="AM70" i="102"/>
  <c r="AJ74" i="94"/>
  <c r="BL72" i="110"/>
  <c r="Z65" i="60"/>
  <c r="AI74" i="102"/>
  <c r="BE74" i="97"/>
  <c r="AR72" i="98"/>
  <c r="AK70" i="95"/>
  <c r="AO75" i="98"/>
  <c r="AB156" i="60"/>
  <c r="AB74" i="102"/>
  <c r="Y68" i="106"/>
  <c r="AR73" i="99"/>
  <c r="D76" i="101"/>
  <c r="M69" i="93"/>
  <c r="Y73" i="100"/>
  <c r="BD68" i="93"/>
  <c r="P71" i="99"/>
  <c r="I75" i="101"/>
  <c r="Z155" i="60"/>
  <c r="P68" i="60"/>
  <c r="C68" i="104"/>
  <c r="AQ74" i="93"/>
  <c r="AC69" i="97"/>
  <c r="AO73" i="102"/>
  <c r="E74" i="102"/>
  <c r="AO74" i="105"/>
  <c r="AL71" i="96"/>
  <c r="AF73" i="97"/>
  <c r="O69" i="101"/>
  <c r="AX73" i="93"/>
  <c r="I73" i="110"/>
  <c r="X71" i="99"/>
  <c r="D76" i="103"/>
  <c r="R71" i="106"/>
  <c r="H74" i="108"/>
  <c r="K73" i="101"/>
  <c r="J70" i="100"/>
  <c r="X76" i="93"/>
  <c r="J75" i="103"/>
  <c r="AP72" i="107"/>
  <c r="S75" i="96"/>
  <c r="AI69" i="99"/>
  <c r="I62" i="60"/>
  <c r="D71" i="97"/>
  <c r="AC74" i="99"/>
  <c r="AY71" i="101"/>
  <c r="AZ75" i="101"/>
  <c r="V72" i="106"/>
  <c r="U71" i="107"/>
  <c r="AB68" i="100"/>
  <c r="AE73" i="110"/>
  <c r="M72" i="93"/>
  <c r="AN60" i="60"/>
  <c r="Q69" i="96"/>
  <c r="AP73" i="95"/>
  <c r="AU69" i="107"/>
  <c r="BD70" i="100"/>
  <c r="Z68" i="96"/>
  <c r="F155" i="60"/>
  <c r="R74" i="95"/>
  <c r="AO72" i="94"/>
  <c r="AO60" i="60"/>
  <c r="BS69" i="105"/>
  <c r="AF74" i="101"/>
  <c r="AL73" i="93"/>
  <c r="AE72" i="99"/>
  <c r="AF76" i="99"/>
  <c r="C75" i="102"/>
  <c r="AA156" i="60"/>
  <c r="E70" i="105"/>
  <c r="BS68" i="100"/>
  <c r="AZ75" i="107"/>
  <c r="BN70" i="106"/>
  <c r="AL72" i="95"/>
  <c r="BJ76" i="99"/>
  <c r="Y71" i="103"/>
  <c r="E75" i="110"/>
  <c r="BC76" i="107"/>
  <c r="AV76" i="103"/>
  <c r="AC72" i="99"/>
  <c r="AH73" i="105"/>
  <c r="BD71" i="107"/>
  <c r="T74" i="108"/>
  <c r="Q69" i="97"/>
  <c r="AF76" i="110"/>
  <c r="AI69" i="110"/>
  <c r="BK76" i="101"/>
  <c r="R73" i="110"/>
  <c r="BR72" i="110"/>
  <c r="AK72" i="106"/>
  <c r="BH71" i="98"/>
  <c r="I68" i="108"/>
  <c r="AY68" i="100"/>
  <c r="AH73" i="103"/>
  <c r="AE74" i="95"/>
  <c r="Y69" i="110"/>
  <c r="L154" i="60"/>
  <c r="AC72" i="95"/>
  <c r="AR74" i="107"/>
  <c r="AP69" i="110"/>
  <c r="Q75" i="103"/>
  <c r="AJ73" i="107"/>
  <c r="AT75" i="95"/>
  <c r="M72" i="106"/>
  <c r="AB74" i="105"/>
  <c r="AO71" i="100"/>
  <c r="AG68" i="105"/>
  <c r="A528" i="47"/>
  <c r="Y74" i="96"/>
  <c r="G71" i="97"/>
  <c r="AV68" i="101"/>
  <c r="AM156" i="60"/>
  <c r="M70" i="104"/>
  <c r="AY76" i="107"/>
  <c r="AI75" i="96"/>
  <c r="L76" i="104"/>
  <c r="K76" i="108"/>
  <c r="AG72" i="102"/>
  <c r="C68" i="94"/>
  <c r="C71" i="93"/>
  <c r="H71" i="94"/>
  <c r="T69" i="94"/>
  <c r="E74" i="107"/>
  <c r="T76" i="104"/>
  <c r="AS75" i="94"/>
  <c r="U75" i="108"/>
  <c r="X73" i="104"/>
  <c r="G70" i="93"/>
  <c r="AS70" i="98"/>
  <c r="O74" i="96"/>
  <c r="AW73" i="110"/>
  <c r="R72" i="102"/>
  <c r="AH74" i="98"/>
  <c r="BA68" i="110"/>
  <c r="X73" i="93"/>
  <c r="G68" i="96"/>
  <c r="U75" i="97"/>
  <c r="H69" i="94"/>
  <c r="O76" i="110"/>
  <c r="AS75" i="107"/>
  <c r="AA74" i="97"/>
  <c r="U70" i="108"/>
  <c r="AF71" i="106"/>
  <c r="AR75" i="101"/>
  <c r="H68" i="60"/>
  <c r="AV71" i="96"/>
  <c r="AG70" i="103"/>
  <c r="AO69" i="99"/>
  <c r="AI73" i="94"/>
  <c r="AS76" i="99"/>
  <c r="P150" i="60"/>
  <c r="D73" i="104"/>
  <c r="AH76" i="94"/>
  <c r="X72" i="98"/>
  <c r="AI71" i="108"/>
  <c r="U73" i="106"/>
  <c r="BC63" i="60"/>
  <c r="AS71" i="98"/>
  <c r="W71" i="108"/>
  <c r="L71" i="108"/>
  <c r="AA70" i="100"/>
  <c r="M74" i="103"/>
  <c r="AJ75" i="106"/>
  <c r="E73" i="93"/>
  <c r="AS67" i="60"/>
  <c r="X76" i="102"/>
  <c r="S76" i="93"/>
  <c r="AH76" i="105"/>
  <c r="R74" i="106"/>
  <c r="AA72" i="105"/>
  <c r="AN76" i="101"/>
  <c r="AJ64" i="60"/>
  <c r="G71" i="101"/>
  <c r="AR71" i="102"/>
  <c r="AI76" i="93"/>
  <c r="AF70" i="99"/>
  <c r="AA71" i="100"/>
  <c r="K73" i="98"/>
  <c r="BE72" i="98"/>
  <c r="AD76" i="101"/>
  <c r="T71" i="106"/>
  <c r="BL71" i="110"/>
  <c r="AM74" i="101"/>
  <c r="X76" i="104"/>
  <c r="Z73" i="102"/>
  <c r="D74" i="96"/>
  <c r="N71" i="103"/>
  <c r="AZ75" i="106"/>
  <c r="O75" i="107"/>
  <c r="AM74" i="102"/>
  <c r="AR72" i="97"/>
  <c r="M76" i="100"/>
  <c r="F158" i="60"/>
  <c r="BM68" i="108"/>
  <c r="AY69" i="104"/>
  <c r="AW72" i="97"/>
  <c r="P69" i="101"/>
  <c r="G69" i="97"/>
  <c r="AU71" i="102"/>
  <c r="AX70" i="104"/>
  <c r="AM72" i="105"/>
  <c r="O76" i="95"/>
  <c r="H72" i="105"/>
  <c r="AQ73" i="100"/>
  <c r="BL68" i="98"/>
  <c r="AI72" i="95"/>
  <c r="P72" i="105"/>
  <c r="AV68" i="95"/>
  <c r="AR72" i="100"/>
  <c r="AI156" i="60"/>
  <c r="H61" i="60"/>
  <c r="N72" i="95"/>
  <c r="AC74" i="102"/>
  <c r="C74" i="105"/>
  <c r="AI157" i="60"/>
  <c r="U73" i="100"/>
  <c r="P76" i="102"/>
  <c r="AX72" i="110"/>
  <c r="AF69" i="101"/>
  <c r="AI68" i="94"/>
  <c r="BB76" i="95"/>
  <c r="AL72" i="104"/>
  <c r="AD69" i="106"/>
  <c r="N72" i="96"/>
  <c r="O70" i="100"/>
  <c r="AJ73" i="98"/>
  <c r="Q70" i="97"/>
  <c r="AC74" i="96"/>
  <c r="AC74" i="94"/>
  <c r="H76" i="104"/>
  <c r="AG73" i="108"/>
  <c r="AT69" i="94"/>
  <c r="Z71" i="96"/>
  <c r="AA76" i="105"/>
  <c r="P74" i="93"/>
  <c r="AG69" i="96"/>
  <c r="AO68" i="93"/>
  <c r="AG68" i="104"/>
  <c r="AM73" i="96"/>
  <c r="AD69" i="94"/>
  <c r="AH68" i="102"/>
  <c r="AN76" i="110"/>
  <c r="BR70" i="107"/>
  <c r="AX72" i="95"/>
  <c r="AL69" i="105"/>
  <c r="AY72" i="97"/>
  <c r="AM74" i="98"/>
  <c r="H74" i="107"/>
  <c r="AD76" i="95"/>
  <c r="BS71" i="105"/>
  <c r="L73" i="95"/>
  <c r="Q152" i="60"/>
  <c r="V69" i="105"/>
  <c r="BF73" i="95"/>
  <c r="AL76" i="106"/>
  <c r="T73" i="101"/>
  <c r="I156" i="60"/>
  <c r="AQ71" i="104"/>
  <c r="AX68" i="107"/>
  <c r="BN72" i="108"/>
  <c r="AF63" i="60"/>
  <c r="AO154" i="60"/>
  <c r="X72" i="96"/>
  <c r="BL76" i="98"/>
  <c r="G76" i="108"/>
  <c r="W75" i="95"/>
  <c r="AK70" i="110"/>
  <c r="AA76" i="99"/>
  <c r="AD72" i="98"/>
  <c r="G74" i="101"/>
  <c r="L75" i="110"/>
  <c r="BB73" i="100"/>
  <c r="AK73" i="99"/>
  <c r="AC74" i="107"/>
  <c r="AX76" i="99"/>
  <c r="AV68" i="106"/>
  <c r="P76" i="108"/>
  <c r="AM76" i="98"/>
  <c r="AV69" i="110"/>
  <c r="AO76" i="99"/>
  <c r="AL73" i="106"/>
  <c r="N61" i="60"/>
  <c r="Y74" i="97"/>
  <c r="Y68" i="93"/>
  <c r="P71" i="95"/>
  <c r="Z70" i="94"/>
  <c r="R76" i="110"/>
  <c r="BB72" i="110"/>
  <c r="BL73" i="99"/>
  <c r="S69" i="95"/>
  <c r="BB70" i="97"/>
  <c r="AM70" i="94"/>
  <c r="Z71" i="102"/>
  <c r="AG72" i="103"/>
  <c r="W155" i="60"/>
  <c r="F70" i="104"/>
  <c r="AR70" i="110"/>
  <c r="O70" i="110"/>
  <c r="G156" i="60"/>
  <c r="O70" i="106"/>
  <c r="AA76" i="104"/>
  <c r="AJ70" i="97"/>
  <c r="AU68" i="106"/>
  <c r="R72" i="93"/>
  <c r="AS72" i="105"/>
  <c r="G72" i="101"/>
  <c r="BI69" i="95"/>
  <c r="AM68" i="108"/>
  <c r="P75" i="94"/>
  <c r="Z69" i="93"/>
  <c r="M69" i="110"/>
  <c r="F68" i="94"/>
  <c r="Y76" i="104"/>
  <c r="Y152" i="60"/>
  <c r="BM76" i="103"/>
  <c r="M73" i="102"/>
  <c r="AF74" i="95"/>
  <c r="BA68" i="99"/>
  <c r="V68" i="96"/>
  <c r="L76" i="98"/>
  <c r="AP76" i="105"/>
  <c r="H157" i="60"/>
  <c r="BA72" i="105"/>
  <c r="P68" i="98"/>
  <c r="V76" i="107"/>
  <c r="F70" i="102"/>
  <c r="AV74" i="110"/>
  <c r="L74" i="95"/>
  <c r="V76" i="105"/>
  <c r="AD68" i="103"/>
  <c r="BJ65" i="60"/>
  <c r="X72" i="104"/>
  <c r="AX74" i="99"/>
  <c r="Z72" i="96"/>
  <c r="AN76" i="104"/>
  <c r="H70" i="101"/>
  <c r="BC76" i="93"/>
  <c r="U69" i="107"/>
  <c r="O155" i="60"/>
  <c r="AH70" i="101"/>
  <c r="AI70" i="106"/>
  <c r="AB71" i="103"/>
  <c r="U74" i="101"/>
  <c r="J72" i="105"/>
  <c r="AY75" i="95"/>
  <c r="L73" i="106"/>
  <c r="S76" i="96"/>
  <c r="U157" i="60"/>
  <c r="I76" i="107"/>
  <c r="S73" i="104"/>
  <c r="N76" i="100"/>
  <c r="AO151" i="60"/>
  <c r="G155" i="60"/>
  <c r="I76" i="110"/>
  <c r="AB75" i="96"/>
  <c r="M71" i="98"/>
  <c r="F73" i="110"/>
  <c r="Q73" i="97"/>
  <c r="AW70" i="107"/>
  <c r="AE68" i="102"/>
  <c r="AD70" i="107"/>
  <c r="J74" i="99"/>
  <c r="BT76" i="98"/>
  <c r="BP155" i="60"/>
  <c r="AO70" i="106"/>
  <c r="BG155" i="60"/>
  <c r="AG71" i="105"/>
  <c r="AN72" i="107"/>
  <c r="M153" i="60"/>
  <c r="AN76" i="93"/>
  <c r="BF70" i="102"/>
  <c r="AT73" i="99"/>
  <c r="F73" i="108"/>
  <c r="AA158" i="60"/>
  <c r="AH68" i="108"/>
  <c r="BQ68" i="100"/>
  <c r="AW71" i="100"/>
  <c r="Y154" i="60"/>
  <c r="AG71" i="108"/>
  <c r="J73" i="96"/>
  <c r="AK76" i="97"/>
  <c r="AT76" i="99"/>
  <c r="AZ74" i="107"/>
  <c r="AN75" i="101"/>
  <c r="AV70" i="110"/>
  <c r="V76" i="101"/>
  <c r="L75" i="107"/>
  <c r="BH71" i="106"/>
  <c r="BD68" i="110"/>
  <c r="AK68" i="104"/>
  <c r="G75" i="100"/>
  <c r="AI74" i="97"/>
  <c r="AL75" i="95"/>
  <c r="BD73" i="110"/>
  <c r="AW72" i="100"/>
  <c r="AK74" i="96"/>
  <c r="X74" i="98"/>
  <c r="AS68" i="98"/>
  <c r="AE70" i="106"/>
  <c r="P73" i="93"/>
  <c r="AB70" i="105"/>
  <c r="AP70" i="103"/>
  <c r="AU72" i="97"/>
  <c r="G69" i="100"/>
  <c r="F154" i="60"/>
  <c r="Y75" i="104"/>
  <c r="G74" i="108"/>
  <c r="AT75" i="98"/>
  <c r="AP74" i="96"/>
  <c r="H70" i="103"/>
  <c r="U75" i="93"/>
  <c r="X73" i="96"/>
  <c r="D75" i="100"/>
  <c r="AG69" i="107"/>
  <c r="AH65" i="60"/>
  <c r="AV76" i="95"/>
  <c r="AU71" i="97"/>
  <c r="O74" i="98"/>
  <c r="AL73" i="101"/>
  <c r="C72" i="104"/>
  <c r="H69" i="106"/>
  <c r="AY76" i="103"/>
  <c r="AM74" i="99"/>
  <c r="AB73" i="93"/>
  <c r="E74" i="96"/>
  <c r="AC75" i="93"/>
  <c r="T74" i="110"/>
  <c r="BA72" i="110"/>
  <c r="AF76" i="106"/>
  <c r="AJ76" i="94"/>
  <c r="BD73" i="97"/>
  <c r="BP76" i="98"/>
  <c r="AS71" i="94"/>
  <c r="BA74" i="98"/>
  <c r="BB68" i="102"/>
  <c r="AU69" i="103"/>
  <c r="AG70" i="96"/>
  <c r="BA74" i="106"/>
  <c r="BM74" i="110"/>
  <c r="Y72" i="93"/>
  <c r="AC73" i="104"/>
  <c r="AJ74" i="95"/>
  <c r="H70" i="110"/>
  <c r="BP71" i="98"/>
  <c r="AD72" i="102"/>
  <c r="AR68" i="108"/>
  <c r="BK72" i="110"/>
  <c r="BJ72" i="104"/>
  <c r="BL69" i="101"/>
  <c r="AB73" i="100"/>
  <c r="Y76" i="96"/>
  <c r="AA74" i="105"/>
  <c r="BJ74" i="96"/>
  <c r="S73" i="102"/>
  <c r="AI73" i="93"/>
  <c r="R76" i="106"/>
  <c r="D69" i="100"/>
  <c r="R76" i="108"/>
  <c r="BS71" i="108"/>
  <c r="BJ69" i="101"/>
  <c r="BO75" i="97"/>
  <c r="I75" i="96"/>
  <c r="AA64" i="60"/>
  <c r="BA69" i="107"/>
  <c r="I76" i="104"/>
  <c r="AQ75" i="100"/>
  <c r="BL69" i="104"/>
  <c r="BL68" i="97"/>
  <c r="AT76" i="104"/>
  <c r="R73" i="97"/>
  <c r="BP69" i="97"/>
  <c r="AS73" i="95"/>
  <c r="AR73" i="94"/>
  <c r="BA71" i="104"/>
  <c r="AQ72" i="97"/>
  <c r="AD74" i="104"/>
  <c r="N75" i="102"/>
  <c r="BB69" i="93"/>
  <c r="BN68" i="108"/>
  <c r="Z75" i="99"/>
  <c r="U70" i="95"/>
  <c r="S72" i="110"/>
  <c r="K74" i="102"/>
  <c r="AT76" i="105"/>
  <c r="N75" i="101"/>
  <c r="AF76" i="93"/>
  <c r="M70" i="98"/>
  <c r="K76" i="102"/>
  <c r="AM73" i="99"/>
  <c r="Z76" i="110"/>
  <c r="AW76" i="100"/>
  <c r="BI68" i="107"/>
  <c r="AJ75" i="104"/>
  <c r="G72" i="102"/>
  <c r="C76" i="104"/>
  <c r="AX69" i="94"/>
  <c r="AE73" i="106"/>
  <c r="Z73" i="105"/>
  <c r="E74" i="103"/>
  <c r="V74" i="100"/>
  <c r="AP73" i="96"/>
  <c r="AQ70" i="106"/>
  <c r="D75" i="102"/>
  <c r="L76" i="108"/>
  <c r="BT74" i="110"/>
  <c r="F72" i="110"/>
  <c r="AK73" i="105"/>
  <c r="AN74" i="110"/>
  <c r="AS71" i="100"/>
  <c r="BS72" i="108"/>
  <c r="J70" i="93"/>
  <c r="E71" i="98"/>
  <c r="BA70" i="100"/>
  <c r="U72" i="105"/>
  <c r="BQ69" i="107"/>
  <c r="G75" i="103"/>
  <c r="BN75" i="107"/>
  <c r="AX73" i="102"/>
  <c r="BA71" i="93"/>
  <c r="BH75" i="110"/>
  <c r="L71" i="93"/>
  <c r="AN68" i="60"/>
  <c r="C72" i="103"/>
  <c r="J68" i="99"/>
  <c r="AM70" i="96"/>
  <c r="AU68" i="105"/>
  <c r="O75" i="103"/>
  <c r="AT68" i="104"/>
  <c r="R75" i="100"/>
  <c r="T75" i="103"/>
  <c r="AF75" i="102"/>
  <c r="AU73" i="99"/>
  <c r="AP69" i="103"/>
  <c r="K70" i="104"/>
  <c r="AU72" i="107"/>
  <c r="Z64" i="60"/>
  <c r="AK74" i="106"/>
  <c r="AZ74" i="97"/>
  <c r="Z68" i="104"/>
  <c r="AC76" i="102"/>
  <c r="AP72" i="95"/>
  <c r="D68" i="100"/>
  <c r="X75" i="98"/>
  <c r="AR71" i="110"/>
  <c r="E73" i="97"/>
  <c r="R72" i="97"/>
  <c r="AM64" i="60"/>
  <c r="AQ154" i="60"/>
  <c r="M72" i="95"/>
  <c r="AV154" i="60"/>
  <c r="X74" i="95"/>
  <c r="AP153" i="60"/>
  <c r="V76" i="110"/>
  <c r="C74" i="110"/>
  <c r="BC151" i="60"/>
  <c r="AQ69" i="98"/>
  <c r="Y75" i="94"/>
  <c r="AW74" i="106"/>
  <c r="T72" i="99"/>
  <c r="AD76" i="93"/>
  <c r="AC154" i="60"/>
  <c r="AJ72" i="107"/>
  <c r="AK76" i="108"/>
  <c r="BR72" i="97"/>
  <c r="BQ69" i="104"/>
  <c r="AT74" i="95"/>
  <c r="AD75" i="96"/>
  <c r="BS76" i="105"/>
  <c r="AK71" i="95"/>
  <c r="AM75" i="108"/>
  <c r="AG76" i="93"/>
  <c r="BB68" i="98"/>
  <c r="BF76" i="108"/>
  <c r="W75" i="106"/>
  <c r="AL73" i="96"/>
  <c r="BN76" i="104"/>
  <c r="BG76" i="104"/>
  <c r="BC73" i="108"/>
  <c r="Z75" i="100"/>
  <c r="H73" i="100"/>
  <c r="Z73" i="107"/>
  <c r="U70" i="104"/>
  <c r="Z69" i="107"/>
  <c r="J75" i="97"/>
  <c r="AI76" i="94"/>
  <c r="E72" i="99"/>
  <c r="S72" i="105"/>
  <c r="AY69" i="97"/>
  <c r="AP74" i="103"/>
  <c r="BN71" i="95"/>
  <c r="L70" i="106"/>
  <c r="BI72" i="94"/>
  <c r="M68" i="104"/>
  <c r="F71" i="99"/>
  <c r="AG154" i="60"/>
  <c r="BR73" i="99"/>
  <c r="BQ70" i="95"/>
  <c r="BE70" i="98"/>
  <c r="O72" i="97"/>
  <c r="BP72" i="98"/>
  <c r="N69" i="101"/>
  <c r="AB73" i="101"/>
  <c r="BB68" i="106"/>
  <c r="AH71" i="110"/>
  <c r="AU153" i="60"/>
  <c r="AS62" i="60"/>
  <c r="BC76" i="98"/>
  <c r="AN73" i="103"/>
  <c r="F73" i="103"/>
  <c r="AT157" i="60"/>
  <c r="S73" i="100"/>
  <c r="AD72" i="110"/>
  <c r="BF75" i="94"/>
  <c r="AV72" i="94"/>
  <c r="AM69" i="104"/>
  <c r="AU76" i="100"/>
  <c r="K152" i="60"/>
  <c r="AS76" i="100"/>
  <c r="BI74" i="102"/>
  <c r="AG76" i="107"/>
  <c r="AM71" i="100"/>
  <c r="AF71" i="95"/>
  <c r="Z71" i="93"/>
  <c r="AB72" i="94"/>
  <c r="AJ72" i="110"/>
  <c r="X73" i="108"/>
  <c r="AL68" i="60"/>
  <c r="BR69" i="96"/>
  <c r="BA69" i="106"/>
  <c r="O69" i="107"/>
  <c r="L73" i="104"/>
  <c r="AC155" i="60"/>
  <c r="E72" i="105"/>
  <c r="BA76" i="99"/>
  <c r="AK73" i="95"/>
  <c r="N72" i="102"/>
  <c r="L73" i="101"/>
  <c r="BJ74" i="94"/>
  <c r="Q74" i="106"/>
  <c r="Z72" i="98"/>
  <c r="AV73" i="96"/>
  <c r="AW69" i="96"/>
  <c r="AT70" i="99"/>
  <c r="BJ71" i="99"/>
  <c r="AU152" i="60"/>
  <c r="BM73" i="97"/>
  <c r="BE75" i="107"/>
  <c r="AR68" i="99"/>
  <c r="L75" i="95"/>
  <c r="AS72" i="98"/>
  <c r="BE75" i="98"/>
  <c r="Y75" i="106"/>
  <c r="N75" i="106"/>
  <c r="AI155" i="60"/>
  <c r="AZ72" i="108"/>
  <c r="N76" i="96"/>
  <c r="AN73" i="97"/>
  <c r="BG71" i="104"/>
  <c r="I67" i="60"/>
  <c r="AR71" i="104"/>
  <c r="AK75" i="97"/>
  <c r="AP76" i="110"/>
  <c r="AT71" i="97"/>
  <c r="G73" i="93"/>
  <c r="Q71" i="100"/>
  <c r="Y158" i="60"/>
  <c r="AA73" i="96"/>
  <c r="BQ66" i="60"/>
  <c r="I68" i="105"/>
  <c r="AQ75" i="99"/>
  <c r="BR75" i="98"/>
  <c r="AH76" i="98"/>
  <c r="W75" i="108"/>
  <c r="D71" i="107"/>
  <c r="BI74" i="107"/>
  <c r="AY70" i="104"/>
  <c r="R76" i="98"/>
  <c r="AT73" i="95"/>
  <c r="BC69" i="96"/>
  <c r="BC72" i="98"/>
  <c r="AF70" i="97"/>
  <c r="BM70" i="108"/>
  <c r="Y72" i="102"/>
  <c r="BF73" i="99"/>
  <c r="S152" i="60"/>
  <c r="AN73" i="99"/>
  <c r="AX73" i="96"/>
  <c r="BJ72" i="96"/>
  <c r="AO155" i="60"/>
  <c r="BC71" i="96"/>
  <c r="BE70" i="101"/>
  <c r="L71" i="97"/>
  <c r="BK71" i="95"/>
  <c r="AZ153" i="60"/>
  <c r="AK71" i="101"/>
  <c r="BH74" i="110"/>
  <c r="BC72" i="97"/>
  <c r="V157" i="60"/>
  <c r="J74" i="108"/>
  <c r="BK75" i="101"/>
  <c r="AI64" i="60"/>
  <c r="J72" i="94"/>
  <c r="AN75" i="94"/>
  <c r="AV72" i="93"/>
  <c r="BJ71" i="96"/>
  <c r="O74" i="101"/>
  <c r="BQ74" i="103"/>
  <c r="BI69" i="110"/>
  <c r="AO73" i="97"/>
  <c r="M64" i="60"/>
  <c r="BO69" i="101"/>
  <c r="S72" i="97"/>
  <c r="BC76" i="101"/>
  <c r="BD75" i="99"/>
  <c r="BK71" i="108"/>
  <c r="J73" i="106"/>
  <c r="AD73" i="98"/>
  <c r="F75" i="105"/>
  <c r="AM74" i="103"/>
  <c r="V76" i="100"/>
  <c r="AI74" i="105"/>
  <c r="M73" i="103"/>
  <c r="BE76" i="103"/>
  <c r="BA71" i="101"/>
  <c r="BN69" i="104"/>
  <c r="BH70" i="104"/>
  <c r="U74" i="108"/>
  <c r="L72" i="107"/>
  <c r="AF76" i="102"/>
  <c r="AR71" i="94"/>
  <c r="J75" i="98"/>
  <c r="BJ74" i="104"/>
  <c r="AU76" i="104"/>
  <c r="W72" i="102"/>
  <c r="O71" i="103"/>
  <c r="AG70" i="104"/>
  <c r="M155" i="60"/>
  <c r="AP72" i="101"/>
  <c r="AT76" i="108"/>
  <c r="BR76" i="95"/>
  <c r="BD72" i="96"/>
  <c r="BN75" i="106"/>
  <c r="BD74" i="96"/>
  <c r="AZ75" i="93"/>
  <c r="BE69" i="96"/>
  <c r="BL73" i="96"/>
  <c r="AA72" i="106"/>
  <c r="V71" i="102"/>
  <c r="J75" i="93"/>
  <c r="AA62" i="60"/>
  <c r="Z75" i="108"/>
  <c r="BI73" i="95"/>
  <c r="AA69" i="98"/>
  <c r="BJ69" i="104"/>
  <c r="G75" i="105"/>
  <c r="AN72" i="106"/>
  <c r="S74" i="93"/>
  <c r="AI70" i="97"/>
  <c r="AZ75" i="110"/>
  <c r="F76" i="110"/>
  <c r="AR61" i="60"/>
  <c r="AR70" i="96"/>
  <c r="BN73" i="93"/>
  <c r="AU75" i="95"/>
  <c r="BB76" i="102"/>
  <c r="AD76" i="99"/>
  <c r="Q73" i="108"/>
  <c r="BU73" i="108"/>
  <c r="AK72" i="107"/>
  <c r="AM75" i="94"/>
  <c r="AT71" i="96"/>
  <c r="E72" i="107"/>
  <c r="K65" i="60"/>
  <c r="AA70" i="96"/>
  <c r="AZ76" i="95"/>
  <c r="Z69" i="100"/>
  <c r="AT74" i="104"/>
  <c r="AT70" i="97"/>
  <c r="BA75" i="107"/>
  <c r="AA76" i="93"/>
  <c r="BD69" i="107"/>
  <c r="I73" i="93"/>
  <c r="M73" i="101"/>
  <c r="V73" i="102"/>
  <c r="AE70" i="102"/>
  <c r="AW76" i="110"/>
  <c r="AB75" i="105"/>
  <c r="I68" i="102"/>
  <c r="BB76" i="107"/>
  <c r="V75" i="103"/>
  <c r="BH71" i="102"/>
  <c r="AX71" i="110"/>
  <c r="AL74" i="104"/>
  <c r="BS75" i="96"/>
  <c r="BJ69" i="97"/>
  <c r="AY74" i="105"/>
  <c r="D71" i="103"/>
  <c r="K73" i="104"/>
  <c r="AB72" i="107"/>
  <c r="L76" i="93"/>
  <c r="BO75" i="104"/>
  <c r="AU71" i="99"/>
  <c r="AY70" i="100"/>
  <c r="I76" i="93"/>
  <c r="BM75" i="104"/>
  <c r="M74" i="108"/>
  <c r="AI76" i="108"/>
  <c r="X74" i="107"/>
  <c r="AF70" i="98"/>
  <c r="AT73" i="104"/>
  <c r="AY68" i="98"/>
  <c r="T73" i="93"/>
  <c r="Q154" i="60"/>
  <c r="J73" i="107"/>
  <c r="AK75" i="108"/>
  <c r="J75" i="102"/>
  <c r="I75" i="108"/>
  <c r="AK72" i="94"/>
  <c r="W76" i="95"/>
  <c r="AY75" i="104"/>
  <c r="AX74" i="104"/>
  <c r="S75" i="106"/>
  <c r="P70" i="97"/>
  <c r="AI71" i="107"/>
  <c r="AR76" i="105"/>
  <c r="BB72" i="95"/>
  <c r="Z72" i="108"/>
  <c r="E76" i="105"/>
  <c r="S72" i="107"/>
  <c r="AV70" i="96"/>
  <c r="N72" i="93"/>
  <c r="W75" i="103"/>
  <c r="S76" i="110"/>
  <c r="R76" i="104"/>
  <c r="BG76" i="107"/>
  <c r="AW74" i="97"/>
  <c r="AU73" i="110"/>
  <c r="AJ156" i="60"/>
  <c r="AK74" i="94"/>
  <c r="AQ71" i="96"/>
  <c r="R76" i="94"/>
  <c r="AJ74" i="97"/>
  <c r="G73" i="98"/>
  <c r="J72" i="107"/>
  <c r="L73" i="98"/>
  <c r="AM76" i="110"/>
  <c r="S71" i="101"/>
  <c r="P73" i="107"/>
  <c r="V75" i="95"/>
  <c r="R71" i="104"/>
  <c r="AQ76" i="99"/>
  <c r="AX74" i="97"/>
  <c r="AY71" i="106"/>
  <c r="AP69" i="108"/>
  <c r="BA73" i="103"/>
  <c r="AA76" i="106"/>
  <c r="AO75" i="94"/>
  <c r="BN71" i="101"/>
  <c r="M76" i="103"/>
  <c r="BJ75" i="101"/>
  <c r="M76" i="110"/>
  <c r="R72" i="105"/>
  <c r="G74" i="95"/>
  <c r="D72" i="108"/>
  <c r="Y65" i="60"/>
  <c r="E70" i="98"/>
  <c r="R73" i="100"/>
  <c r="T74" i="106"/>
  <c r="AE74" i="94"/>
  <c r="AY76" i="108"/>
  <c r="BN72" i="94"/>
  <c r="X73" i="100"/>
  <c r="BJ75" i="97"/>
  <c r="BA72" i="98"/>
  <c r="AP71" i="95"/>
  <c r="Y72" i="97"/>
  <c r="AT70" i="102"/>
  <c r="AW69" i="94"/>
  <c r="P74" i="99"/>
  <c r="AY75" i="99"/>
  <c r="R72" i="94"/>
  <c r="U68" i="94"/>
  <c r="AP74" i="101"/>
  <c r="Y70" i="97"/>
  <c r="AT71" i="100"/>
  <c r="E68" i="60"/>
  <c r="AM75" i="103"/>
  <c r="AJ70" i="94"/>
  <c r="AN75" i="98"/>
  <c r="H70" i="104"/>
  <c r="AF74" i="110"/>
  <c r="AV69" i="99"/>
  <c r="AY74" i="97"/>
  <c r="BE68" i="96"/>
  <c r="BH75" i="105"/>
  <c r="BD71" i="110"/>
  <c r="O69" i="97"/>
  <c r="AL72" i="94"/>
  <c r="BH75" i="97"/>
  <c r="BK76" i="98"/>
  <c r="AW68" i="103"/>
  <c r="AP75" i="95"/>
  <c r="H73" i="105"/>
  <c r="AB73" i="94"/>
  <c r="BC72" i="106"/>
  <c r="AF71" i="105"/>
  <c r="AI70" i="100"/>
  <c r="AP66" i="60"/>
  <c r="AP73" i="104"/>
  <c r="AG156" i="60"/>
  <c r="AT72" i="108"/>
  <c r="BT71" i="101"/>
  <c r="P74" i="105"/>
  <c r="E152" i="60"/>
  <c r="AQ75" i="103"/>
  <c r="AU70" i="106"/>
  <c r="AT74" i="96"/>
  <c r="BE65" i="60"/>
  <c r="Y75" i="105"/>
  <c r="BJ73" i="100"/>
  <c r="AF74" i="103"/>
  <c r="AH74" i="99"/>
  <c r="AR73" i="110"/>
  <c r="BH75" i="96"/>
  <c r="L74" i="101"/>
  <c r="BI74" i="106"/>
  <c r="AJ76" i="107"/>
  <c r="E73" i="107"/>
  <c r="AJ75" i="98"/>
  <c r="H68" i="103"/>
  <c r="AI71" i="103"/>
  <c r="AW73" i="96"/>
  <c r="H154" i="60"/>
  <c r="BO71" i="95"/>
  <c r="AK76" i="98"/>
  <c r="I74" i="94"/>
  <c r="U68" i="60"/>
  <c r="AO70" i="93"/>
  <c r="N73" i="110"/>
  <c r="J76" i="101"/>
  <c r="AO74" i="101"/>
  <c r="Q75" i="105"/>
  <c r="E73" i="105"/>
  <c r="AZ74" i="98"/>
  <c r="Z158" i="60"/>
  <c r="AC157" i="60"/>
  <c r="L68" i="108"/>
  <c r="AI76" i="97"/>
  <c r="F69" i="106"/>
  <c r="BD71" i="93"/>
  <c r="M72" i="98"/>
  <c r="AM71" i="94"/>
  <c r="F71" i="107"/>
  <c r="AV74" i="104"/>
  <c r="OE5" i="31"/>
  <c r="BJ68" i="97"/>
  <c r="AB70" i="102"/>
  <c r="L66" i="60"/>
  <c r="C73" i="107"/>
  <c r="AU72" i="103"/>
  <c r="BI70" i="105"/>
  <c r="AE73" i="93"/>
  <c r="AB74" i="98"/>
  <c r="AM76" i="103"/>
  <c r="AI72" i="107"/>
  <c r="AQ76" i="110"/>
  <c r="BF74" i="97"/>
  <c r="AZ74" i="99"/>
  <c r="AD68" i="106"/>
  <c r="V74" i="103"/>
  <c r="AS69" i="105"/>
  <c r="AT68" i="106"/>
  <c r="Z76" i="105"/>
  <c r="AX69" i="98"/>
  <c r="AL73" i="104"/>
  <c r="AD156" i="60"/>
  <c r="AI75" i="95"/>
  <c r="AT69" i="106"/>
  <c r="O70" i="103"/>
  <c r="AD75" i="100"/>
  <c r="AZ74" i="110"/>
  <c r="X72" i="94"/>
  <c r="BO70" i="96"/>
  <c r="AT73" i="106"/>
  <c r="AE155" i="60"/>
  <c r="T74" i="107"/>
  <c r="AS68" i="97"/>
  <c r="N73" i="100"/>
  <c r="AO74" i="110"/>
  <c r="AP74" i="106"/>
  <c r="X72" i="99"/>
  <c r="BG72" i="102"/>
  <c r="J75" i="95"/>
  <c r="BI72" i="100"/>
  <c r="E76" i="97"/>
  <c r="F73" i="100"/>
  <c r="AV71" i="104"/>
  <c r="AX73" i="95"/>
  <c r="AH72" i="97"/>
  <c r="BT68" i="95"/>
  <c r="AF68" i="104"/>
  <c r="G76" i="104"/>
  <c r="AR75" i="107"/>
  <c r="AO76" i="96"/>
  <c r="BI71" i="106"/>
  <c r="AD70" i="101"/>
  <c r="Z74" i="108"/>
  <c r="AD68" i="60"/>
  <c r="M75" i="108"/>
  <c r="AT72" i="110"/>
  <c r="H71" i="98"/>
  <c r="T75" i="94"/>
  <c r="BI72" i="105"/>
  <c r="AE72" i="103"/>
  <c r="J76" i="100"/>
  <c r="E75" i="103"/>
  <c r="AM76" i="100"/>
  <c r="AH75" i="94"/>
  <c r="BA70" i="107"/>
  <c r="Z70" i="104"/>
  <c r="J74" i="98"/>
  <c r="P73" i="105"/>
  <c r="BD69" i="105"/>
  <c r="I74" i="98"/>
  <c r="U76" i="107"/>
  <c r="M75" i="104"/>
  <c r="AS68" i="96"/>
  <c r="C156" i="60"/>
  <c r="AE76" i="104"/>
  <c r="AN69" i="93"/>
  <c r="BD63" i="60"/>
  <c r="AD74" i="102"/>
  <c r="AG72" i="94"/>
  <c r="S73" i="94"/>
  <c r="I72" i="104"/>
  <c r="BB69" i="104"/>
  <c r="AE75" i="99"/>
  <c r="R74" i="94"/>
  <c r="AS75" i="98"/>
  <c r="BF72" i="106"/>
  <c r="AP60" i="60"/>
  <c r="C73" i="101"/>
  <c r="X74" i="99"/>
  <c r="T69" i="107"/>
  <c r="AX62" i="60"/>
  <c r="Z76" i="94"/>
  <c r="D74" i="97"/>
  <c r="G76" i="96"/>
  <c r="C74" i="104"/>
  <c r="O74" i="95"/>
  <c r="AG72" i="97"/>
  <c r="L76" i="107"/>
  <c r="BE71" i="107"/>
  <c r="T64" i="60"/>
  <c r="AB74" i="110"/>
  <c r="AB69" i="95"/>
  <c r="AB72" i="108"/>
  <c r="AN76" i="98"/>
  <c r="AF71" i="108"/>
  <c r="Q73" i="103"/>
  <c r="AT68" i="93"/>
  <c r="BD70" i="101"/>
  <c r="AS156" i="60"/>
  <c r="AB70" i="107"/>
  <c r="H74" i="97"/>
  <c r="AN74" i="107"/>
  <c r="M69" i="107"/>
  <c r="AF73" i="110"/>
  <c r="W71" i="102"/>
  <c r="BB71" i="104"/>
  <c r="O76" i="106"/>
  <c r="AA72" i="95"/>
  <c r="AI73" i="96"/>
  <c r="Y73" i="102"/>
  <c r="AQ68" i="103"/>
  <c r="AY69" i="94"/>
  <c r="J60" i="60"/>
  <c r="K75" i="96"/>
  <c r="E73" i="94"/>
  <c r="J71" i="94"/>
  <c r="Q76" i="95"/>
  <c r="AN76" i="102"/>
  <c r="AU75" i="94"/>
  <c r="H72" i="103"/>
  <c r="AD74" i="95"/>
  <c r="AM72" i="96"/>
  <c r="AO73" i="98"/>
  <c r="W68" i="96"/>
  <c r="P75" i="106"/>
  <c r="BH69" i="107"/>
  <c r="C72" i="99"/>
  <c r="F76" i="93"/>
  <c r="I75" i="97"/>
  <c r="V74" i="93"/>
  <c r="C72" i="96"/>
  <c r="H74" i="102"/>
  <c r="BP73" i="105"/>
  <c r="AJ76" i="100"/>
  <c r="BK71" i="96"/>
  <c r="R73" i="108"/>
  <c r="AF72" i="110"/>
  <c r="AS76" i="108"/>
  <c r="J68" i="98"/>
  <c r="J73" i="102"/>
  <c r="S73" i="96"/>
  <c r="BJ76" i="105"/>
  <c r="AG75" i="102"/>
  <c r="AP71" i="103"/>
  <c r="AN69" i="108"/>
  <c r="BS73" i="106"/>
  <c r="AV71" i="95"/>
  <c r="AO75" i="105"/>
  <c r="U73" i="107"/>
  <c r="L75" i="96"/>
  <c r="K76" i="94"/>
  <c r="U66" i="60"/>
  <c r="K73" i="93"/>
  <c r="AJ75" i="93"/>
  <c r="G157" i="60"/>
  <c r="E74" i="104"/>
  <c r="J76" i="106"/>
  <c r="AN76" i="96"/>
  <c r="P73" i="110"/>
  <c r="AG72" i="110"/>
  <c r="AE71" i="110"/>
  <c r="AE67" i="60"/>
  <c r="AZ74" i="101"/>
  <c r="AP71" i="107"/>
  <c r="Y71" i="95"/>
  <c r="P75" i="104"/>
  <c r="D70" i="104"/>
  <c r="AL74" i="93"/>
  <c r="AZ72" i="102"/>
  <c r="N69" i="104"/>
  <c r="AS71" i="104"/>
  <c r="AR68" i="101"/>
  <c r="AV72" i="97"/>
  <c r="AI75" i="104"/>
  <c r="AJ73" i="104"/>
  <c r="AU69" i="110"/>
  <c r="V76" i="99"/>
  <c r="BI76" i="102"/>
  <c r="AZ69" i="106"/>
  <c r="U76" i="96"/>
  <c r="AZ75" i="97"/>
  <c r="AA71" i="96"/>
  <c r="BG72" i="97"/>
  <c r="AO75" i="110"/>
  <c r="BT71" i="99"/>
  <c r="I154" i="60"/>
  <c r="BI71" i="95"/>
  <c r="M76" i="108"/>
  <c r="BG68" i="106"/>
  <c r="T71" i="105"/>
  <c r="AN74" i="106"/>
  <c r="AW73" i="93"/>
  <c r="AN74" i="97"/>
  <c r="AB76" i="93"/>
  <c r="D73" i="105"/>
  <c r="BA73" i="100"/>
  <c r="BN71" i="107"/>
  <c r="AH72" i="96"/>
  <c r="Q75" i="94"/>
  <c r="BN75" i="108"/>
  <c r="AL73" i="97"/>
  <c r="AD75" i="95"/>
  <c r="AU68" i="98"/>
  <c r="G73" i="100"/>
  <c r="AB70" i="96"/>
  <c r="AM68" i="60"/>
  <c r="AS71" i="96"/>
  <c r="AA73" i="101"/>
  <c r="AM73" i="93"/>
  <c r="AX68" i="106"/>
  <c r="F72" i="94"/>
  <c r="F72" i="107"/>
  <c r="AW73" i="100"/>
  <c r="T157" i="60"/>
  <c r="BQ71" i="95"/>
  <c r="AB74" i="108"/>
  <c r="BF76" i="106"/>
  <c r="BN69" i="100"/>
  <c r="E73" i="106"/>
  <c r="AP73" i="105"/>
  <c r="U75" i="103"/>
  <c r="W73" i="96"/>
  <c r="AY71" i="104"/>
  <c r="BN68" i="95"/>
  <c r="AE68" i="107"/>
  <c r="BL74" i="97"/>
  <c r="AM71" i="98"/>
  <c r="BH70" i="110"/>
  <c r="BM70" i="100"/>
  <c r="BT75" i="98"/>
  <c r="E74" i="100"/>
  <c r="V73" i="97"/>
  <c r="P73" i="97"/>
  <c r="AB74" i="99"/>
  <c r="BI72" i="108"/>
  <c r="AL75" i="107"/>
  <c r="AV72" i="105"/>
  <c r="P72" i="99"/>
  <c r="AX69" i="103"/>
  <c r="N73" i="105"/>
  <c r="AO153" i="60"/>
  <c r="AA68" i="95"/>
  <c r="AL65" i="60"/>
  <c r="I158" i="60"/>
  <c r="F68" i="106"/>
  <c r="BK70" i="100"/>
  <c r="F75" i="99"/>
  <c r="AP154" i="60"/>
  <c r="BE74" i="96"/>
  <c r="AD72" i="105"/>
  <c r="L72" i="99"/>
  <c r="Q66" i="60"/>
  <c r="AM74" i="108"/>
  <c r="AN155" i="60"/>
  <c r="AS72" i="93"/>
  <c r="T68" i="99"/>
  <c r="H69" i="110"/>
  <c r="AS74" i="101"/>
  <c r="K74" i="93"/>
  <c r="AL75" i="103"/>
  <c r="BD75" i="107"/>
  <c r="T73" i="102"/>
  <c r="AZ68" i="94"/>
  <c r="Z71" i="108"/>
  <c r="AA68" i="60"/>
  <c r="AK74" i="101"/>
  <c r="AD70" i="95"/>
  <c r="AL155" i="60"/>
  <c r="BE69" i="101"/>
  <c r="BR71" i="106"/>
  <c r="BJ157" i="60"/>
  <c r="AY71" i="96"/>
  <c r="U154" i="60"/>
  <c r="P76" i="99"/>
  <c r="AU75" i="106"/>
  <c r="BK70" i="97"/>
  <c r="BQ72" i="103"/>
  <c r="AE74" i="96"/>
  <c r="AW76" i="107"/>
  <c r="AE76" i="108"/>
  <c r="O73" i="110"/>
  <c r="Y74" i="108"/>
  <c r="R75" i="108"/>
  <c r="Y74" i="99"/>
  <c r="I75" i="110"/>
  <c r="BH69" i="104"/>
  <c r="AF76" i="94"/>
  <c r="AE73" i="98"/>
  <c r="AA72" i="96"/>
  <c r="AF76" i="100"/>
  <c r="BK73" i="105"/>
  <c r="AV69" i="98"/>
  <c r="AY66" i="60"/>
  <c r="D76" i="105"/>
  <c r="U71" i="105"/>
  <c r="AF72" i="108"/>
  <c r="BA72" i="100"/>
  <c r="AR68" i="97"/>
  <c r="AV71" i="107"/>
  <c r="AE72" i="105"/>
  <c r="F76" i="101"/>
  <c r="BL74" i="101"/>
  <c r="Y68" i="107"/>
  <c r="BG69" i="100"/>
  <c r="AL73" i="110"/>
  <c r="O76" i="96"/>
  <c r="T73" i="95"/>
  <c r="BB72" i="98"/>
  <c r="AI76" i="107"/>
  <c r="R72" i="108"/>
  <c r="G73" i="97"/>
  <c r="BI76" i="94"/>
  <c r="BE71" i="97"/>
  <c r="AD75" i="110"/>
  <c r="AG76" i="104"/>
  <c r="BI60" i="60"/>
  <c r="BE72" i="110"/>
  <c r="AH73" i="97"/>
  <c r="AW73" i="103"/>
  <c r="AZ75" i="95"/>
  <c r="R72" i="99"/>
  <c r="O76" i="94"/>
  <c r="XP5" i="31"/>
  <c r="BH69" i="102"/>
  <c r="AI66" i="60"/>
  <c r="BD69" i="98"/>
  <c r="O76" i="107"/>
  <c r="AN74" i="108"/>
  <c r="W73" i="93"/>
  <c r="AS70" i="103"/>
  <c r="AE72" i="106"/>
  <c r="BR70" i="106"/>
  <c r="AH76" i="95"/>
  <c r="BC76" i="108"/>
  <c r="BR71" i="95"/>
  <c r="AZ75" i="98"/>
  <c r="AG72" i="105"/>
  <c r="AS69" i="102"/>
  <c r="AT68" i="96"/>
  <c r="AV68" i="110"/>
  <c r="AP73" i="110"/>
  <c r="BN68" i="110"/>
  <c r="T73" i="106"/>
  <c r="BB69" i="101"/>
  <c r="K73" i="100"/>
  <c r="BA68" i="107"/>
  <c r="AV76" i="104"/>
  <c r="G68" i="107"/>
  <c r="W74" i="99"/>
  <c r="AH157" i="60"/>
  <c r="AM75" i="101"/>
  <c r="AV71" i="94"/>
  <c r="BC72" i="102"/>
  <c r="K62" i="60"/>
  <c r="AR72" i="95"/>
  <c r="BH73" i="105"/>
  <c r="AF72" i="100"/>
  <c r="BT74" i="95"/>
  <c r="Y74" i="103"/>
  <c r="G70" i="97"/>
  <c r="AQ69" i="110"/>
  <c r="AO73" i="96"/>
  <c r="L68" i="60"/>
  <c r="Q76" i="97"/>
  <c r="K76" i="95"/>
  <c r="E66" i="60"/>
  <c r="O72" i="96"/>
  <c r="BK71" i="98"/>
  <c r="AQ68" i="60"/>
  <c r="S74" i="104"/>
  <c r="E71" i="106"/>
  <c r="K71" i="95"/>
  <c r="BA64" i="60"/>
  <c r="AY76" i="100"/>
  <c r="AM71" i="107"/>
  <c r="AN76" i="106"/>
  <c r="S75" i="93"/>
  <c r="AM74" i="100"/>
  <c r="BH76" i="95"/>
  <c r="AB68" i="60"/>
  <c r="BG71" i="103"/>
  <c r="G74" i="98"/>
  <c r="BU69" i="103"/>
  <c r="AF73" i="107"/>
  <c r="BG75" i="93"/>
  <c r="AI72" i="96"/>
  <c r="D158" i="60"/>
  <c r="BD75" i="95"/>
  <c r="AX72" i="100"/>
  <c r="BC75" i="98"/>
  <c r="AT76" i="102"/>
  <c r="O70" i="107"/>
  <c r="AP73" i="98"/>
  <c r="X73" i="105"/>
  <c r="C76" i="98"/>
  <c r="BI76" i="101"/>
  <c r="AT74" i="106"/>
  <c r="D65" i="60"/>
  <c r="AI67" i="60"/>
  <c r="AS68" i="93"/>
  <c r="AM74" i="105"/>
  <c r="AI74" i="110"/>
  <c r="BK68" i="97"/>
  <c r="T74" i="104"/>
  <c r="R70" i="95"/>
  <c r="BO72" i="101"/>
  <c r="M156" i="60"/>
  <c r="R73" i="105"/>
  <c r="U71" i="94"/>
  <c r="AO76" i="106"/>
  <c r="AQ68" i="97"/>
  <c r="BF74" i="106"/>
  <c r="O75" i="108"/>
  <c r="T73" i="94"/>
  <c r="N71" i="108"/>
  <c r="BA76" i="110"/>
  <c r="T74" i="95"/>
  <c r="AV71" i="100"/>
  <c r="AT60" i="60"/>
  <c r="AK73" i="94"/>
  <c r="BE69" i="102"/>
  <c r="AX63" i="60"/>
  <c r="N74" i="95"/>
  <c r="T74" i="98"/>
  <c r="BD150" i="60"/>
  <c r="P72" i="107"/>
  <c r="AS70" i="97"/>
  <c r="E74" i="99"/>
  <c r="AM73" i="94"/>
  <c r="O75" i="101"/>
  <c r="AV75" i="103"/>
  <c r="V76" i="97"/>
  <c r="D72" i="104"/>
  <c r="BG68" i="100"/>
  <c r="G76" i="95"/>
  <c r="BE69" i="110"/>
  <c r="P74" i="103"/>
  <c r="BF69" i="101"/>
  <c r="D73" i="101"/>
  <c r="L71" i="94"/>
  <c r="H73" i="99"/>
  <c r="AO72" i="99"/>
  <c r="K71" i="103"/>
  <c r="C76" i="105"/>
  <c r="I73" i="96"/>
  <c r="S73" i="108"/>
  <c r="Z74" i="104"/>
  <c r="S70" i="108"/>
  <c r="BE73" i="98"/>
  <c r="R75" i="104"/>
  <c r="AA71" i="108"/>
  <c r="Y75" i="99"/>
  <c r="AF75" i="100"/>
  <c r="BC72" i="99"/>
  <c r="U75" i="95"/>
  <c r="I76" i="98"/>
  <c r="J72" i="104"/>
  <c r="Z75" i="105"/>
  <c r="AX72" i="94"/>
  <c r="BR67" i="60"/>
  <c r="D62" i="60"/>
  <c r="AU75" i="101"/>
  <c r="BE69" i="103"/>
  <c r="AR74" i="102"/>
  <c r="AR70" i="106"/>
  <c r="BQ75" i="99"/>
  <c r="BM68" i="95"/>
  <c r="X75" i="96"/>
  <c r="AZ68" i="95"/>
  <c r="BH68" i="97"/>
  <c r="D74" i="102"/>
  <c r="BN68" i="102"/>
  <c r="H74" i="106"/>
  <c r="AM68" i="96"/>
  <c r="AZ73" i="101"/>
  <c r="AQ70" i="107"/>
  <c r="W75" i="99"/>
  <c r="AT73" i="98"/>
  <c r="K155" i="60"/>
  <c r="D74" i="107"/>
  <c r="BQ72" i="110"/>
  <c r="AI74" i="100"/>
  <c r="AW74" i="96"/>
  <c r="BD68" i="105"/>
  <c r="BK73" i="103"/>
  <c r="AN72" i="95"/>
  <c r="AJ73" i="97"/>
  <c r="BQ71" i="98"/>
  <c r="L75" i="98"/>
  <c r="E76" i="108"/>
  <c r="BB73" i="103"/>
  <c r="BE69" i="108"/>
  <c r="BJ158" i="60"/>
  <c r="AU68" i="93"/>
  <c r="BH68" i="96"/>
  <c r="AT74" i="101"/>
  <c r="BR66" i="60"/>
  <c r="AJ75" i="100"/>
  <c r="AQ76" i="96"/>
  <c r="BU75" i="97"/>
  <c r="P72" i="95"/>
  <c r="K72" i="107"/>
  <c r="D75" i="98"/>
  <c r="AJ72" i="104"/>
  <c r="BQ76" i="102"/>
  <c r="BJ76" i="106"/>
  <c r="N74" i="94"/>
  <c r="BC68" i="107"/>
  <c r="BU74" i="95"/>
  <c r="AY72" i="105"/>
  <c r="BB74" i="102"/>
  <c r="P73" i="99"/>
  <c r="BE63" i="60"/>
  <c r="N75" i="104"/>
  <c r="L75" i="108"/>
  <c r="BO76" i="105"/>
  <c r="Z76" i="108"/>
  <c r="BL70" i="104"/>
  <c r="L70" i="94"/>
  <c r="AZ73" i="110"/>
  <c r="AK72" i="99"/>
  <c r="BL72" i="106"/>
  <c r="BI68" i="99"/>
  <c r="S76" i="98"/>
  <c r="AQ73" i="99"/>
  <c r="BJ75" i="104"/>
  <c r="F75" i="110"/>
  <c r="BJ73" i="110"/>
  <c r="BJ68" i="105"/>
  <c r="AQ71" i="99"/>
  <c r="AJ76" i="95"/>
  <c r="AQ75" i="107"/>
  <c r="AJ71" i="103"/>
  <c r="AG76" i="96"/>
  <c r="P76" i="100"/>
  <c r="BE76" i="106"/>
  <c r="AI74" i="99"/>
  <c r="AR74" i="95"/>
  <c r="BG71" i="105"/>
  <c r="S73" i="110"/>
  <c r="X73" i="98"/>
  <c r="W71" i="95"/>
  <c r="BR73" i="103"/>
  <c r="AC76" i="94"/>
  <c r="BF70" i="94"/>
  <c r="BE71" i="95"/>
  <c r="W76" i="96"/>
  <c r="BF72" i="93"/>
  <c r="AM76" i="93"/>
  <c r="AX67" i="60"/>
  <c r="AO76" i="97"/>
  <c r="BL68" i="94"/>
  <c r="AC75" i="110"/>
  <c r="BS69" i="110"/>
  <c r="AG74" i="100"/>
  <c r="BD70" i="94"/>
  <c r="AU70" i="101"/>
  <c r="BU71" i="99"/>
  <c r="M74" i="110"/>
  <c r="BB69" i="99"/>
  <c r="Z73" i="95"/>
  <c r="BT68" i="98"/>
  <c r="AD68" i="102"/>
  <c r="AR74" i="97"/>
  <c r="AR69" i="96"/>
  <c r="BB76" i="108"/>
  <c r="P76" i="97"/>
  <c r="AS68" i="99"/>
  <c r="AQ71" i="95"/>
  <c r="X157" i="60"/>
  <c r="BJ69" i="103"/>
  <c r="BD68" i="97"/>
  <c r="BI73" i="102"/>
  <c r="Y73" i="110"/>
  <c r="Q72" i="106"/>
  <c r="AU71" i="107"/>
  <c r="Z76" i="102"/>
  <c r="BI76" i="110"/>
  <c r="BS75" i="103"/>
  <c r="BS69" i="96"/>
  <c r="Z73" i="101"/>
  <c r="AO75" i="95"/>
  <c r="AH70" i="108"/>
  <c r="AH71" i="95"/>
  <c r="AU70" i="97"/>
  <c r="BJ68" i="102"/>
  <c r="AL72" i="101"/>
  <c r="AU73" i="104"/>
  <c r="AK76" i="104"/>
  <c r="AB75" i="104"/>
  <c r="AO70" i="110"/>
  <c r="AT72" i="94"/>
  <c r="BT69" i="101"/>
  <c r="BM70" i="93"/>
  <c r="AQ68" i="110"/>
  <c r="P66" i="60"/>
  <c r="AS75" i="110"/>
  <c r="BE62" i="60"/>
  <c r="AD73" i="108"/>
  <c r="AS75" i="104"/>
  <c r="BK60" i="60"/>
  <c r="BJ76" i="103"/>
  <c r="BM73" i="94"/>
  <c r="AC68" i="94"/>
  <c r="H71" i="107"/>
  <c r="AO75" i="104"/>
  <c r="AG75" i="93"/>
  <c r="BC152" i="60"/>
  <c r="BR73" i="95"/>
  <c r="AE73" i="96"/>
  <c r="AN72" i="108"/>
  <c r="BT75" i="108"/>
  <c r="BR71" i="107"/>
  <c r="AS69" i="95"/>
  <c r="AW60" i="60"/>
  <c r="BT71" i="94"/>
  <c r="AX69" i="108"/>
  <c r="AX75" i="99"/>
  <c r="V68" i="100"/>
  <c r="BR68" i="102"/>
  <c r="BG75" i="108"/>
  <c r="AH72" i="100"/>
  <c r="BT75" i="110"/>
  <c r="AF73" i="100"/>
  <c r="BA73" i="106"/>
  <c r="AX71" i="102"/>
  <c r="O75" i="93"/>
  <c r="BE71" i="94"/>
  <c r="BE70" i="110"/>
  <c r="AL73" i="105"/>
  <c r="AV68" i="94"/>
  <c r="F76" i="104"/>
  <c r="AG74" i="99"/>
  <c r="AQ72" i="107"/>
  <c r="BG76" i="94"/>
  <c r="K76" i="107"/>
  <c r="BD69" i="104"/>
  <c r="AL73" i="98"/>
  <c r="BC70" i="98"/>
  <c r="BU76" i="102"/>
  <c r="C74" i="102"/>
  <c r="BM74" i="96"/>
  <c r="BF72" i="110"/>
  <c r="BS68" i="106"/>
  <c r="BQ72" i="107"/>
  <c r="AY74" i="96"/>
  <c r="BH71" i="110"/>
  <c r="BG76" i="95"/>
  <c r="BB158" i="60"/>
  <c r="BB73" i="102"/>
  <c r="AW72" i="93"/>
  <c r="BD60" i="60"/>
  <c r="I64" i="60"/>
  <c r="AS71" i="97"/>
  <c r="O72" i="95"/>
  <c r="F72" i="96"/>
  <c r="AV76" i="98"/>
  <c r="BI69" i="108"/>
  <c r="D71" i="94"/>
  <c r="AD70" i="93"/>
  <c r="F72" i="97"/>
  <c r="BA72" i="94"/>
  <c r="AV72" i="110"/>
  <c r="BL70" i="93"/>
  <c r="L71" i="99"/>
  <c r="BG69" i="108"/>
  <c r="AS69" i="99"/>
  <c r="AE71" i="107"/>
  <c r="V71" i="106"/>
  <c r="BH69" i="96"/>
  <c r="AX75" i="103"/>
  <c r="AB74" i="104"/>
  <c r="Y68" i="100"/>
  <c r="E72" i="104"/>
  <c r="BQ75" i="93"/>
  <c r="AQ73" i="93"/>
  <c r="AY70" i="97"/>
  <c r="BM74" i="105"/>
  <c r="AN75" i="105"/>
  <c r="BD69" i="100"/>
  <c r="AA76" i="108"/>
  <c r="AQ73" i="97"/>
  <c r="BQ73" i="103"/>
  <c r="AC76" i="97"/>
  <c r="R72" i="98"/>
  <c r="BB74" i="98"/>
  <c r="AV70" i="102"/>
  <c r="AB76" i="100"/>
  <c r="AK75" i="103"/>
  <c r="BS73" i="103"/>
  <c r="O74" i="94"/>
  <c r="Y76" i="102"/>
  <c r="D73" i="97"/>
  <c r="Q69" i="110"/>
  <c r="AT75" i="103"/>
  <c r="L69" i="107"/>
  <c r="BO70" i="101"/>
  <c r="AP73" i="101"/>
  <c r="BN68" i="100"/>
  <c r="AE76" i="105"/>
  <c r="BQ74" i="106"/>
  <c r="T75" i="100"/>
  <c r="AG74" i="102"/>
  <c r="X75" i="110"/>
  <c r="AD75" i="93"/>
  <c r="E154" i="60"/>
  <c r="BA68" i="94"/>
  <c r="AZ75" i="94"/>
  <c r="V70" i="110"/>
  <c r="AX68" i="103"/>
  <c r="P76" i="93"/>
  <c r="AR153" i="60"/>
  <c r="BN70" i="96"/>
  <c r="BF69" i="105"/>
  <c r="AS60" i="60"/>
  <c r="AD73" i="97"/>
  <c r="P157" i="60"/>
  <c r="AG75" i="100"/>
  <c r="BN157" i="60"/>
  <c r="AX69" i="93"/>
  <c r="BM68" i="98"/>
  <c r="AB75" i="103"/>
  <c r="K75" i="97"/>
  <c r="BO76" i="98"/>
  <c r="BO75" i="105"/>
  <c r="AP75" i="101"/>
  <c r="AX69" i="100"/>
  <c r="S75" i="98"/>
  <c r="Z72" i="102"/>
  <c r="AR69" i="108"/>
  <c r="U73" i="94"/>
  <c r="BC69" i="108"/>
  <c r="AX69" i="96"/>
  <c r="U71" i="96"/>
  <c r="J63" i="60"/>
  <c r="BC72" i="103"/>
  <c r="AM75" i="104"/>
  <c r="BL76" i="100"/>
  <c r="BG69" i="107"/>
  <c r="AJ68" i="98"/>
  <c r="BE75" i="101"/>
  <c r="BU73" i="102"/>
  <c r="J75" i="99"/>
  <c r="J74" i="105"/>
  <c r="BS68" i="94"/>
  <c r="AI75" i="101"/>
  <c r="BC75" i="107"/>
  <c r="W75" i="107"/>
  <c r="E71" i="107"/>
  <c r="L76" i="103"/>
  <c r="I68" i="60"/>
  <c r="J70" i="106"/>
  <c r="U155" i="60"/>
  <c r="AS73" i="96"/>
  <c r="BJ70" i="110"/>
  <c r="AG74" i="95"/>
  <c r="BL76" i="107"/>
  <c r="BF156" i="60"/>
  <c r="AE74" i="101"/>
  <c r="AW70" i="98"/>
  <c r="L73" i="110"/>
  <c r="AW71" i="105"/>
  <c r="BT71" i="102"/>
  <c r="AT156" i="60"/>
  <c r="P73" i="101"/>
  <c r="BM69" i="97"/>
  <c r="AQ72" i="102"/>
  <c r="AG66" i="60"/>
  <c r="BO69" i="103"/>
  <c r="AA74" i="108"/>
  <c r="F76" i="108"/>
  <c r="BH76" i="99"/>
  <c r="AW71" i="99"/>
  <c r="L76" i="105"/>
  <c r="BB72" i="94"/>
  <c r="AF72" i="99"/>
  <c r="AC72" i="94"/>
  <c r="AV73" i="98"/>
  <c r="AR71" i="97"/>
  <c r="AY75" i="94"/>
  <c r="Z75" i="102"/>
  <c r="AW69" i="95"/>
  <c r="BB72" i="103"/>
  <c r="BL68" i="102"/>
  <c r="BQ76" i="107"/>
  <c r="F74" i="94"/>
  <c r="BC69" i="110"/>
  <c r="V75" i="97"/>
  <c r="Y76" i="105"/>
  <c r="O72" i="110"/>
  <c r="AY73" i="107"/>
  <c r="BH73" i="101"/>
  <c r="C71" i="102"/>
  <c r="BA68" i="97"/>
  <c r="AZ73" i="107"/>
  <c r="I74" i="96"/>
  <c r="AO76" i="103"/>
  <c r="AU72" i="110"/>
  <c r="BQ70" i="94"/>
  <c r="AR73" i="103"/>
  <c r="BP68" i="99"/>
  <c r="AT68" i="99"/>
  <c r="BA68" i="102"/>
  <c r="BS73" i="105"/>
  <c r="BU71" i="102"/>
  <c r="AQ70" i="94"/>
  <c r="X76" i="105"/>
  <c r="AG75" i="103"/>
  <c r="AJ71" i="94"/>
  <c r="Z76" i="100"/>
  <c r="AK72" i="102"/>
  <c r="AL76" i="102"/>
  <c r="AX73" i="99"/>
  <c r="BG69" i="105"/>
  <c r="BE71" i="93"/>
  <c r="BF73" i="97"/>
  <c r="AP75" i="105"/>
  <c r="BR71" i="94"/>
  <c r="AN73" i="107"/>
  <c r="AU73" i="105"/>
  <c r="BA73" i="94"/>
  <c r="BR69" i="108"/>
  <c r="BR75" i="101"/>
  <c r="U74" i="99"/>
  <c r="AE66" i="60"/>
  <c r="AQ65" i="60"/>
  <c r="BN75" i="96"/>
  <c r="AZ74" i="104"/>
  <c r="AN76" i="99"/>
  <c r="BR68" i="104"/>
  <c r="BA74" i="110"/>
  <c r="Q72" i="100"/>
  <c r="R64" i="60"/>
  <c r="AG73" i="99"/>
  <c r="BL75" i="98"/>
  <c r="D75" i="95"/>
  <c r="AZ71" i="102"/>
  <c r="AO71" i="94"/>
  <c r="AX73" i="101"/>
  <c r="S74" i="94"/>
  <c r="BA69" i="96"/>
  <c r="O68" i="60"/>
  <c r="AW72" i="105"/>
  <c r="AM76" i="95"/>
  <c r="AS68" i="101"/>
  <c r="AH74" i="107"/>
  <c r="AH158" i="60"/>
  <c r="BF74" i="110"/>
  <c r="C73" i="103"/>
  <c r="X74" i="102"/>
  <c r="BH72" i="104"/>
  <c r="BD76" i="101"/>
  <c r="BH72" i="103"/>
  <c r="BH71" i="94"/>
  <c r="BA70" i="105"/>
  <c r="BH70" i="97"/>
  <c r="E76" i="94"/>
  <c r="BJ75" i="105"/>
  <c r="AV75" i="93"/>
  <c r="AZ68" i="60"/>
  <c r="AV73" i="102"/>
  <c r="M75" i="110"/>
  <c r="AI74" i="104"/>
  <c r="C75" i="105"/>
  <c r="AS70" i="99"/>
  <c r="O74" i="110"/>
  <c r="BT72" i="108"/>
  <c r="F68" i="60"/>
  <c r="AV76" i="102"/>
  <c r="BD74" i="101"/>
  <c r="U76" i="99"/>
  <c r="BJ76" i="107"/>
  <c r="AA76" i="98"/>
  <c r="AV68" i="102"/>
  <c r="BL70" i="106"/>
  <c r="AW72" i="107"/>
  <c r="BA72" i="104"/>
  <c r="AA73" i="98"/>
  <c r="BB66" i="60"/>
  <c r="BU68" i="107"/>
  <c r="AU71" i="98"/>
  <c r="BD70" i="107"/>
  <c r="D72" i="96"/>
  <c r="N68" i="110"/>
  <c r="BP70" i="110"/>
  <c r="BC73" i="95"/>
  <c r="AY73" i="96"/>
  <c r="P74" i="108"/>
  <c r="Q74" i="104"/>
  <c r="BQ69" i="101"/>
  <c r="AW72" i="99"/>
  <c r="BJ64" i="60"/>
  <c r="AL76" i="101"/>
  <c r="AY76" i="94"/>
  <c r="BK74" i="100"/>
  <c r="AX71" i="93"/>
  <c r="C72" i="105"/>
  <c r="AV67" i="60"/>
  <c r="AT68" i="94"/>
  <c r="Y64" i="60"/>
  <c r="BJ71" i="106"/>
  <c r="AT64" i="60"/>
  <c r="Y72" i="94"/>
  <c r="AR75" i="98"/>
  <c r="T72" i="100"/>
  <c r="H70" i="102"/>
  <c r="AV62" i="60"/>
  <c r="BA75" i="96"/>
  <c r="AV71" i="105"/>
  <c r="BO74" i="105"/>
  <c r="BP153" i="60"/>
  <c r="AG74" i="98"/>
  <c r="AR68" i="110"/>
  <c r="AV75" i="106"/>
  <c r="BO152" i="60"/>
  <c r="AM76" i="104"/>
  <c r="P155" i="60"/>
  <c r="BH76" i="98"/>
  <c r="AQ71" i="103"/>
  <c r="AL73" i="100"/>
  <c r="AV69" i="93"/>
  <c r="BB75" i="110"/>
  <c r="BD68" i="106"/>
  <c r="O76" i="108"/>
  <c r="AB72" i="95"/>
  <c r="N158" i="60"/>
  <c r="X76" i="98"/>
  <c r="BQ70" i="102"/>
  <c r="AO70" i="95"/>
  <c r="BS70" i="103"/>
  <c r="AP68" i="60"/>
  <c r="BJ75" i="96"/>
  <c r="AW154" i="60"/>
  <c r="AW68" i="107"/>
  <c r="AX73" i="103"/>
  <c r="E72" i="100"/>
  <c r="O71" i="108"/>
  <c r="P76" i="104"/>
  <c r="AQ69" i="107"/>
  <c r="AI76" i="106"/>
  <c r="BN73" i="102"/>
  <c r="AC75" i="96"/>
  <c r="F74" i="102"/>
  <c r="E156" i="60"/>
  <c r="AU70" i="110"/>
  <c r="BA69" i="108"/>
  <c r="BE151" i="60"/>
  <c r="AJ65" i="60"/>
  <c r="AK73" i="106"/>
  <c r="J72" i="110"/>
  <c r="BT74" i="97"/>
  <c r="F72" i="100"/>
  <c r="M75" i="103"/>
  <c r="G72" i="105"/>
  <c r="AI73" i="98"/>
  <c r="AA72" i="107"/>
  <c r="C154" i="60"/>
  <c r="BS70" i="106"/>
  <c r="AZ69" i="104"/>
  <c r="BI71" i="102"/>
  <c r="L72" i="98"/>
  <c r="Q76" i="105"/>
  <c r="J76" i="95"/>
  <c r="BI72" i="102"/>
  <c r="BA73" i="104"/>
  <c r="BG75" i="101"/>
  <c r="U73" i="110"/>
  <c r="BO68" i="101"/>
  <c r="P67" i="60"/>
  <c r="BU75" i="102"/>
  <c r="BI74" i="104"/>
  <c r="AV72" i="106"/>
  <c r="AY72" i="103"/>
  <c r="BN74" i="96"/>
  <c r="AX72" i="98"/>
  <c r="BO72" i="95"/>
  <c r="BA76" i="95"/>
  <c r="BN71" i="96"/>
  <c r="BJ72" i="97"/>
  <c r="BQ69" i="106"/>
  <c r="BO71" i="96"/>
  <c r="BQ74" i="101"/>
  <c r="AL74" i="103"/>
  <c r="AW75" i="108"/>
  <c r="AB76" i="108"/>
  <c r="AV74" i="94"/>
  <c r="BM151" i="60"/>
  <c r="AE76" i="94"/>
  <c r="AP71" i="108"/>
  <c r="AJ74" i="98"/>
  <c r="AB73" i="108"/>
  <c r="BO73" i="99"/>
  <c r="AX154" i="60"/>
  <c r="BF68" i="93"/>
  <c r="BU73" i="107"/>
  <c r="D76" i="98"/>
  <c r="AQ75" i="97"/>
  <c r="BC156" i="60"/>
  <c r="I70" i="107"/>
  <c r="P71" i="102"/>
  <c r="AR75" i="94"/>
  <c r="Y75" i="97"/>
  <c r="O72" i="103"/>
  <c r="Z73" i="103"/>
  <c r="AB76" i="97"/>
  <c r="F76" i="94"/>
  <c r="J75" i="108"/>
  <c r="X72" i="100"/>
  <c r="AR71" i="99"/>
  <c r="BN73" i="99"/>
  <c r="T72" i="105"/>
  <c r="AA72" i="99"/>
  <c r="BF69" i="95"/>
  <c r="BA76" i="93"/>
  <c r="AV60" i="60"/>
  <c r="AC72" i="106"/>
  <c r="BS71" i="106"/>
  <c r="BD74" i="103"/>
  <c r="BN69" i="110"/>
  <c r="Z73" i="93"/>
  <c r="M73" i="96"/>
  <c r="BT70" i="99"/>
  <c r="BB70" i="104"/>
  <c r="AT73" i="101"/>
  <c r="T76" i="95"/>
  <c r="BE72" i="97"/>
  <c r="BM72" i="106"/>
  <c r="AY74" i="94"/>
  <c r="H74" i="98"/>
  <c r="BQ70" i="101"/>
  <c r="AZ74" i="95"/>
  <c r="BM68" i="60"/>
  <c r="AO74" i="104"/>
  <c r="Q73" i="107"/>
  <c r="BN71" i="97"/>
  <c r="BT72" i="96"/>
  <c r="V74" i="98"/>
  <c r="BE70" i="102"/>
  <c r="BE69" i="99"/>
  <c r="BC74" i="99"/>
  <c r="BT71" i="106"/>
  <c r="M70" i="103"/>
  <c r="BQ73" i="105"/>
  <c r="AS70" i="95"/>
  <c r="J64" i="60"/>
  <c r="BA72" i="97"/>
  <c r="BG72" i="105"/>
  <c r="AU73" i="95"/>
  <c r="N70" i="101"/>
  <c r="AF72" i="96"/>
  <c r="T76" i="110"/>
  <c r="BR71" i="98"/>
  <c r="AQ75" i="102"/>
  <c r="BR75" i="96"/>
  <c r="R74" i="99"/>
  <c r="BG71" i="108"/>
  <c r="BF72" i="102"/>
  <c r="BA158" i="60"/>
  <c r="AD73" i="95"/>
  <c r="AV69" i="108"/>
  <c r="D156" i="60"/>
  <c r="AI72" i="97"/>
  <c r="BC75" i="110"/>
  <c r="AT74" i="97"/>
  <c r="AJ71" i="105"/>
  <c r="L67" i="60"/>
  <c r="AT69" i="101"/>
  <c r="AR68" i="102"/>
  <c r="BJ73" i="96"/>
  <c r="M154" i="60"/>
  <c r="BA72" i="99"/>
  <c r="BR69" i="98"/>
  <c r="P76" i="105"/>
  <c r="BH68" i="106"/>
  <c r="BA68" i="93"/>
  <c r="AM73" i="103"/>
  <c r="AM71" i="95"/>
  <c r="Y73" i="97"/>
  <c r="BH69" i="105"/>
  <c r="BC74" i="104"/>
  <c r="H73" i="102"/>
  <c r="AV75" i="102"/>
  <c r="BE70" i="105"/>
  <c r="BF71" i="100"/>
  <c r="AT73" i="100"/>
  <c r="AW68" i="97"/>
  <c r="BD75" i="97"/>
  <c r="AX69" i="104"/>
  <c r="BL71" i="101"/>
  <c r="BM70" i="96"/>
  <c r="Z66" i="60"/>
  <c r="BA76" i="106"/>
  <c r="AU70" i="94"/>
  <c r="AP75" i="110"/>
  <c r="AT73" i="103"/>
  <c r="BB76" i="99"/>
  <c r="AT75" i="101"/>
  <c r="AW75" i="97"/>
  <c r="BB69" i="96"/>
  <c r="BE154" i="60"/>
  <c r="Q76" i="110"/>
  <c r="AE76" i="110"/>
  <c r="AQ70" i="98"/>
  <c r="AK74" i="107"/>
  <c r="AM73" i="102"/>
  <c r="AM75" i="93"/>
  <c r="R155" i="60"/>
  <c r="H72" i="94"/>
  <c r="G75" i="96"/>
  <c r="X75" i="99"/>
  <c r="BL66" i="60"/>
  <c r="AS74" i="95"/>
  <c r="AO63" i="60"/>
  <c r="C75" i="94"/>
  <c r="AZ152" i="60"/>
  <c r="AT70" i="98"/>
  <c r="BO74" i="103"/>
  <c r="BQ151" i="60"/>
  <c r="BU75" i="95"/>
  <c r="AM75" i="96"/>
  <c r="BA69" i="100"/>
  <c r="BJ68" i="99"/>
  <c r="V72" i="102"/>
  <c r="BQ75" i="101"/>
  <c r="AT72" i="100"/>
  <c r="AZ76" i="98"/>
  <c r="AT71" i="106"/>
  <c r="AA74" i="94"/>
  <c r="BJ68" i="106"/>
  <c r="BJ76" i="100"/>
  <c r="BR68" i="108"/>
  <c r="AY68" i="103"/>
  <c r="L76" i="95"/>
  <c r="BT158" i="60"/>
  <c r="D72" i="110"/>
  <c r="BC73" i="101"/>
  <c r="Q75" i="98"/>
  <c r="AQ70" i="105"/>
  <c r="E71" i="94"/>
  <c r="BU68" i="101"/>
  <c r="BB72" i="93"/>
  <c r="AK76" i="93"/>
  <c r="AP72" i="102"/>
  <c r="AZ76" i="99"/>
  <c r="BE72" i="107"/>
  <c r="BR72" i="105"/>
  <c r="BJ74" i="103"/>
  <c r="BB73" i="104"/>
  <c r="AK64" i="60"/>
  <c r="AH75" i="93"/>
  <c r="AY75" i="97"/>
  <c r="BA69" i="102"/>
  <c r="AR60" i="60"/>
  <c r="BS68" i="108"/>
  <c r="AI75" i="106"/>
  <c r="BC157" i="60"/>
  <c r="AS75" i="106"/>
  <c r="BD71" i="108"/>
  <c r="O69" i="98"/>
  <c r="AH75" i="95"/>
  <c r="BA152" i="60"/>
  <c r="AP69" i="93"/>
  <c r="BA68" i="103"/>
  <c r="BE68" i="110"/>
  <c r="BL76" i="95"/>
  <c r="BM69" i="110"/>
  <c r="BR72" i="108"/>
  <c r="BG69" i="103"/>
  <c r="U74" i="96"/>
  <c r="BC154" i="60"/>
  <c r="BD75" i="108"/>
  <c r="AV70" i="93"/>
  <c r="O75" i="99"/>
  <c r="BD68" i="104"/>
  <c r="BM76" i="108"/>
  <c r="F71" i="108"/>
  <c r="AU70" i="102"/>
  <c r="BR69" i="110"/>
  <c r="BU71" i="103"/>
  <c r="AT72" i="99"/>
  <c r="BB72" i="99"/>
  <c r="AU71" i="110"/>
  <c r="AZ71" i="101"/>
  <c r="BE74" i="98"/>
  <c r="AT76" i="97"/>
  <c r="BH76" i="94"/>
  <c r="AD72" i="96"/>
  <c r="BJ70" i="93"/>
  <c r="O71" i="99"/>
  <c r="BG73" i="95"/>
  <c r="BH68" i="99"/>
  <c r="AH74" i="97"/>
  <c r="AP65" i="60"/>
  <c r="AV70" i="101"/>
  <c r="AZ75" i="100"/>
  <c r="BS70" i="108"/>
  <c r="AU69" i="95"/>
  <c r="AY67" i="60"/>
  <c r="BA71" i="103"/>
  <c r="N71" i="110"/>
  <c r="AC76" i="96"/>
  <c r="BT75" i="105"/>
  <c r="BF74" i="108"/>
  <c r="BL70" i="97"/>
  <c r="Y74" i="104"/>
  <c r="AU75" i="99"/>
  <c r="X71" i="107"/>
  <c r="AG71" i="107"/>
  <c r="H76" i="99"/>
  <c r="G75" i="94"/>
  <c r="W73" i="101"/>
  <c r="BR76" i="100"/>
  <c r="T72" i="107"/>
  <c r="AU75" i="103"/>
  <c r="AZ70" i="110"/>
  <c r="AV69" i="103"/>
  <c r="BR73" i="107"/>
  <c r="U76" i="97"/>
  <c r="AW71" i="108"/>
  <c r="BI73" i="103"/>
  <c r="U75" i="105"/>
  <c r="BJ73" i="106"/>
  <c r="N76" i="93"/>
  <c r="AG72" i="106"/>
  <c r="N156" i="60"/>
  <c r="AJ73" i="101"/>
  <c r="K75" i="101"/>
  <c r="P64" i="60"/>
  <c r="C66" i="60"/>
  <c r="AQ76" i="106"/>
  <c r="AW158" i="60"/>
  <c r="AQ70" i="103"/>
  <c r="J74" i="106"/>
  <c r="BO70" i="99"/>
  <c r="BC74" i="98"/>
  <c r="AG75" i="98"/>
  <c r="U72" i="96"/>
  <c r="BI68" i="93"/>
  <c r="BF68" i="98"/>
  <c r="S76" i="97"/>
  <c r="BT73" i="104"/>
  <c r="AR68" i="105"/>
  <c r="BJ76" i="104"/>
  <c r="N74" i="102"/>
  <c r="G64" i="60"/>
  <c r="AT75" i="102"/>
  <c r="AF64" i="60"/>
  <c r="O72" i="94"/>
  <c r="D72" i="106"/>
  <c r="BP68" i="100"/>
  <c r="BF76" i="98"/>
  <c r="BJ71" i="107"/>
  <c r="BT72" i="103"/>
  <c r="BQ73" i="98"/>
  <c r="AS76" i="106"/>
  <c r="AY73" i="99"/>
  <c r="AO73" i="108"/>
  <c r="AV74" i="105"/>
  <c r="BH74" i="94"/>
  <c r="BP74" i="101"/>
  <c r="W74" i="108"/>
  <c r="BC75" i="101"/>
  <c r="BS75" i="95"/>
  <c r="T76" i="107"/>
  <c r="AC75" i="99"/>
  <c r="BR74" i="101"/>
  <c r="S72" i="100"/>
  <c r="BK76" i="95"/>
  <c r="BI68" i="106"/>
  <c r="AR75" i="106"/>
  <c r="AX70" i="108"/>
  <c r="BR72" i="102"/>
  <c r="X76" i="107"/>
  <c r="AZ70" i="105"/>
  <c r="BD72" i="105"/>
  <c r="AW75" i="107"/>
  <c r="AC72" i="107"/>
  <c r="BK71" i="110"/>
  <c r="AR71" i="98"/>
  <c r="O72" i="105"/>
  <c r="AY70" i="110"/>
  <c r="W65" i="60"/>
  <c r="BH68" i="104"/>
  <c r="AW75" i="100"/>
  <c r="AR72" i="104"/>
  <c r="AI75" i="97"/>
  <c r="S72" i="108"/>
  <c r="AT73" i="108"/>
  <c r="AJ76" i="106"/>
  <c r="BU72" i="97"/>
  <c r="BI153" i="60"/>
  <c r="BH68" i="110"/>
  <c r="K74" i="100"/>
  <c r="BK68" i="96"/>
  <c r="AS74" i="108"/>
  <c r="H74" i="96"/>
  <c r="C74" i="96"/>
  <c r="BF69" i="102"/>
  <c r="AL76" i="94"/>
  <c r="U75" i="100"/>
  <c r="AS74" i="102"/>
  <c r="BG76" i="98"/>
  <c r="BH72" i="98"/>
  <c r="AD76" i="94"/>
  <c r="AR71" i="108"/>
  <c r="BC68" i="102"/>
  <c r="BU71" i="94"/>
  <c r="K74" i="94"/>
  <c r="I72" i="102"/>
  <c r="BK69" i="104"/>
  <c r="AH70" i="97"/>
  <c r="N76" i="104"/>
  <c r="AS68" i="105"/>
  <c r="AL76" i="105"/>
  <c r="AK74" i="97"/>
  <c r="AA75" i="99"/>
  <c r="J75" i="104"/>
  <c r="BG71" i="98"/>
  <c r="AP71" i="93"/>
  <c r="P71" i="98"/>
  <c r="BT71" i="103"/>
  <c r="AR73" i="106"/>
  <c r="AR75" i="97"/>
  <c r="N74" i="106"/>
  <c r="T73" i="104"/>
  <c r="AH74" i="108"/>
  <c r="BF74" i="99"/>
  <c r="AL72" i="102"/>
  <c r="BQ68" i="103"/>
  <c r="BC69" i="98"/>
  <c r="BG69" i="98"/>
  <c r="G150" i="60"/>
  <c r="AY69" i="100"/>
  <c r="M69" i="103"/>
  <c r="BL69" i="107"/>
  <c r="BD71" i="104"/>
  <c r="AF72" i="97"/>
  <c r="AG68" i="60"/>
  <c r="D74" i="101"/>
  <c r="C73" i="105"/>
  <c r="AY71" i="105"/>
  <c r="AS73" i="104"/>
  <c r="AD73" i="110"/>
  <c r="C72" i="97"/>
  <c r="F73" i="107"/>
  <c r="U72" i="95"/>
  <c r="BA69" i="95"/>
  <c r="BA76" i="98"/>
  <c r="H73" i="103"/>
  <c r="BT70" i="103"/>
  <c r="AM75" i="97"/>
  <c r="AZ68" i="99"/>
  <c r="AX75" i="101"/>
  <c r="AC74" i="101"/>
  <c r="AV68" i="103"/>
  <c r="BH74" i="107"/>
  <c r="M73" i="100"/>
  <c r="Q75" i="93"/>
  <c r="BO72" i="105"/>
  <c r="AX74" i="93"/>
  <c r="BJ68" i="104"/>
  <c r="G72" i="95"/>
  <c r="AT76" i="98"/>
  <c r="I74" i="95"/>
  <c r="BO69" i="94"/>
  <c r="AL157" i="60"/>
  <c r="BH72" i="97"/>
  <c r="AQ66" i="60"/>
  <c r="H68" i="108"/>
  <c r="R75" i="96"/>
  <c r="AW68" i="60"/>
  <c r="AQ74" i="94"/>
  <c r="E76" i="99"/>
  <c r="BD153" i="60"/>
  <c r="Q155" i="60"/>
  <c r="AO157" i="60"/>
  <c r="BE71" i="99"/>
  <c r="U76" i="102"/>
  <c r="AP75" i="107"/>
  <c r="C71" i="107"/>
  <c r="BL75" i="108"/>
  <c r="BC76" i="104"/>
  <c r="AE74" i="97"/>
  <c r="P74" i="95"/>
  <c r="AY75" i="93"/>
  <c r="AM75" i="99"/>
  <c r="AR71" i="100"/>
  <c r="E74" i="101"/>
  <c r="BO68" i="95"/>
  <c r="AZ69" i="94"/>
  <c r="AV73" i="100"/>
  <c r="E76" i="110"/>
  <c r="AZ68" i="110"/>
  <c r="C68" i="93"/>
  <c r="S71" i="94"/>
  <c r="BQ74" i="100"/>
  <c r="BM73" i="99"/>
  <c r="AI68" i="107"/>
  <c r="AA73" i="102"/>
  <c r="BN70" i="105"/>
  <c r="AH72" i="106"/>
  <c r="BS70" i="104"/>
  <c r="R75" i="97"/>
  <c r="R74" i="98"/>
  <c r="AT71" i="103"/>
  <c r="AP76" i="94"/>
  <c r="O74" i="97"/>
  <c r="Z76" i="97"/>
  <c r="Q76" i="106"/>
  <c r="BI69" i="94"/>
  <c r="BC76" i="103"/>
  <c r="AZ71" i="110"/>
  <c r="AW68" i="96"/>
  <c r="BL75" i="94"/>
  <c r="BI70" i="107"/>
  <c r="N75" i="94"/>
  <c r="AY72" i="104"/>
  <c r="AX76" i="101"/>
  <c r="Q72" i="104"/>
  <c r="BM74" i="104"/>
  <c r="D64" i="60"/>
  <c r="AH68" i="104"/>
  <c r="AN72" i="102"/>
  <c r="AN72" i="99"/>
  <c r="AB72" i="110"/>
  <c r="BU68" i="97"/>
  <c r="BA69" i="93"/>
  <c r="BC73" i="100"/>
  <c r="AX155" i="60"/>
  <c r="U72" i="103"/>
  <c r="AX75" i="106"/>
  <c r="BH73" i="102"/>
  <c r="AN74" i="96"/>
  <c r="BT73" i="107"/>
  <c r="AY64" i="60"/>
  <c r="M75" i="93"/>
  <c r="BI64" i="60"/>
  <c r="BM68" i="97"/>
  <c r="H72" i="107"/>
  <c r="AP74" i="93"/>
  <c r="V66" i="60"/>
  <c r="AL71" i="108"/>
  <c r="BE74" i="99"/>
  <c r="AJ74" i="96"/>
  <c r="BH74" i="96"/>
  <c r="S74" i="108"/>
  <c r="AU71" i="103"/>
  <c r="BB71" i="102"/>
  <c r="BA154" i="60"/>
  <c r="P75" i="107"/>
  <c r="BI70" i="100"/>
  <c r="AL68" i="105"/>
  <c r="N69" i="93"/>
  <c r="BL72" i="108"/>
  <c r="AS71" i="102"/>
  <c r="O73" i="104"/>
  <c r="AZ74" i="96"/>
  <c r="AJ158" i="60"/>
  <c r="BQ75" i="97"/>
  <c r="K75" i="104"/>
  <c r="P74" i="107"/>
  <c r="AB69" i="96"/>
  <c r="AW74" i="95"/>
  <c r="W66" i="60"/>
  <c r="E155" i="60"/>
  <c r="E64" i="60"/>
  <c r="Q76" i="101"/>
  <c r="K74" i="95"/>
  <c r="AX70" i="106"/>
  <c r="BC74" i="105"/>
  <c r="AN66" i="60"/>
  <c r="AZ71" i="106"/>
  <c r="J76" i="103"/>
  <c r="AG68" i="93"/>
  <c r="BJ75" i="103"/>
  <c r="BK70" i="98"/>
  <c r="BM72" i="104"/>
  <c r="V74" i="96"/>
  <c r="BC69" i="102"/>
  <c r="U74" i="95"/>
  <c r="BO76" i="100"/>
  <c r="AC73" i="107"/>
  <c r="S158" i="60"/>
  <c r="C69" i="102"/>
  <c r="BC74" i="95"/>
  <c r="S75" i="94"/>
  <c r="AQ71" i="93"/>
  <c r="BA68" i="100"/>
  <c r="BD76" i="95"/>
  <c r="Z75" i="107"/>
  <c r="D76" i="106"/>
  <c r="R157" i="60"/>
  <c r="AU76" i="102"/>
  <c r="Y76" i="97"/>
  <c r="AX74" i="108"/>
  <c r="BE67" i="60"/>
  <c r="AY70" i="99"/>
  <c r="BJ71" i="100"/>
  <c r="BL71" i="96"/>
  <c r="AV76" i="96"/>
  <c r="AJ66" i="60"/>
  <c r="AV74" i="95"/>
  <c r="AT151" i="60"/>
  <c r="AQ150" i="60"/>
  <c r="BA75" i="100"/>
  <c r="AQ76" i="102"/>
  <c r="BG74" i="99"/>
  <c r="V74" i="102"/>
  <c r="AZ70" i="108"/>
  <c r="AG74" i="110"/>
  <c r="AP76" i="103"/>
  <c r="AJ74" i="101"/>
  <c r="BJ69" i="108"/>
  <c r="J76" i="102"/>
  <c r="H72" i="106"/>
  <c r="O72" i="107"/>
  <c r="E73" i="96"/>
  <c r="AO69" i="102"/>
  <c r="AX156" i="60"/>
  <c r="AZ71" i="93"/>
  <c r="AN71" i="95"/>
  <c r="BP73" i="103"/>
  <c r="BP74" i="106"/>
  <c r="AB75" i="106"/>
  <c r="AZ68" i="97"/>
  <c r="BF70" i="100"/>
  <c r="AV76" i="105"/>
  <c r="AZ68" i="107"/>
  <c r="H76" i="107"/>
  <c r="BF71" i="105"/>
  <c r="Q65" i="60"/>
  <c r="Y75" i="110"/>
  <c r="BD74" i="107"/>
  <c r="Q75" i="102"/>
  <c r="AL74" i="110"/>
  <c r="Q76" i="104"/>
  <c r="AS152" i="60"/>
  <c r="BJ74" i="108"/>
  <c r="Z72" i="97"/>
  <c r="BN76" i="95"/>
  <c r="AW75" i="104"/>
  <c r="BD71" i="100"/>
  <c r="AP72" i="99"/>
  <c r="BK68" i="94"/>
  <c r="BC69" i="99"/>
  <c r="AW69" i="93"/>
  <c r="BA66" i="60"/>
  <c r="AV71" i="106"/>
  <c r="C67" i="60"/>
  <c r="BO72" i="102"/>
  <c r="AW69" i="105"/>
  <c r="BC70" i="104"/>
  <c r="AP73" i="93"/>
  <c r="P72" i="106"/>
  <c r="S154" i="60"/>
  <c r="AQ73" i="106"/>
  <c r="BO73" i="95"/>
  <c r="Z71" i="97"/>
  <c r="AR71" i="93"/>
  <c r="BC76" i="102"/>
  <c r="T73" i="96"/>
  <c r="BB70" i="106"/>
  <c r="H75" i="103"/>
  <c r="AU75" i="96"/>
  <c r="AW70" i="103"/>
  <c r="W74" i="105"/>
  <c r="AP72" i="96"/>
  <c r="BS71" i="95"/>
  <c r="BB68" i="105"/>
  <c r="AR76" i="96"/>
  <c r="S76" i="95"/>
  <c r="BS75" i="104"/>
  <c r="BO69" i="95"/>
  <c r="P72" i="96"/>
  <c r="BT75" i="99"/>
  <c r="BQ155" i="60"/>
  <c r="E76" i="103"/>
  <c r="BK68" i="102"/>
  <c r="BT68" i="97"/>
  <c r="C76" i="107"/>
  <c r="AM68" i="110"/>
  <c r="BI70" i="104"/>
  <c r="BO74" i="110"/>
  <c r="AS74" i="99"/>
  <c r="AP156" i="60"/>
  <c r="AV70" i="98"/>
  <c r="BA75" i="105"/>
  <c r="N72" i="105"/>
  <c r="K74" i="96"/>
  <c r="AW75" i="94"/>
  <c r="BH70" i="98"/>
  <c r="E74" i="110"/>
  <c r="S74" i="98"/>
  <c r="BO158" i="60"/>
  <c r="BK74" i="106"/>
  <c r="G75" i="108"/>
  <c r="S70" i="95"/>
  <c r="AM76" i="94"/>
  <c r="AE75" i="107"/>
  <c r="BE74" i="105"/>
  <c r="BC69" i="107"/>
  <c r="AK76" i="96"/>
  <c r="H74" i="94"/>
  <c r="M76" i="98"/>
  <c r="AB72" i="99"/>
  <c r="AC73" i="95"/>
  <c r="AZ71" i="104"/>
  <c r="BI75" i="101"/>
  <c r="Y72" i="108"/>
  <c r="AB75" i="107"/>
  <c r="F75" i="100"/>
  <c r="C75" i="101"/>
  <c r="W72" i="99"/>
  <c r="AO74" i="107"/>
  <c r="BK70" i="106"/>
  <c r="BK70" i="93"/>
  <c r="H75" i="108"/>
  <c r="AI73" i="102"/>
  <c r="U75" i="106"/>
  <c r="BP71" i="107"/>
  <c r="AS68" i="108"/>
  <c r="BH73" i="98"/>
  <c r="BS74" i="107"/>
  <c r="U74" i="98"/>
  <c r="AT71" i="104"/>
  <c r="AY74" i="93"/>
  <c r="AV70" i="105"/>
  <c r="BK70" i="108"/>
  <c r="BH68" i="107"/>
  <c r="AE75" i="106"/>
  <c r="AW74" i="93"/>
  <c r="BG74" i="102"/>
  <c r="W76" i="99"/>
  <c r="BF72" i="105"/>
  <c r="BS70" i="97"/>
  <c r="BU70" i="104"/>
  <c r="Y74" i="110"/>
  <c r="AZ71" i="99"/>
  <c r="BD74" i="95"/>
  <c r="AM72" i="102"/>
  <c r="U73" i="96"/>
  <c r="V72" i="95"/>
  <c r="BJ74" i="93"/>
  <c r="BF75" i="104"/>
  <c r="BS73" i="104"/>
  <c r="AA74" i="95"/>
  <c r="BF76" i="94"/>
  <c r="BD70" i="106"/>
  <c r="AL152" i="60"/>
  <c r="BD74" i="97"/>
  <c r="BL73" i="100"/>
  <c r="BB69" i="108"/>
  <c r="H75" i="101"/>
  <c r="BP71" i="101"/>
  <c r="BF71" i="96"/>
  <c r="J73" i="105"/>
  <c r="AV75" i="100"/>
  <c r="BF62" i="60"/>
  <c r="AZ70" i="98"/>
  <c r="AD73" i="99"/>
  <c r="BG72" i="96"/>
  <c r="AA73" i="99"/>
  <c r="AT72" i="93"/>
  <c r="AX73" i="100"/>
  <c r="AG75" i="105"/>
  <c r="BM70" i="102"/>
  <c r="BO76" i="103"/>
  <c r="AJ75" i="101"/>
  <c r="BN69" i="103"/>
  <c r="AE73" i="105"/>
  <c r="AD69" i="107"/>
  <c r="F73" i="102"/>
  <c r="BG69" i="97"/>
  <c r="AO76" i="110"/>
  <c r="W73" i="106"/>
  <c r="AK76" i="103"/>
  <c r="N76" i="108"/>
  <c r="D72" i="107"/>
  <c r="AZ70" i="99"/>
  <c r="AW74" i="98"/>
  <c r="AX68" i="102"/>
  <c r="BL74" i="94"/>
  <c r="G76" i="102"/>
  <c r="Q75" i="107"/>
  <c r="O76" i="93"/>
  <c r="BJ70" i="100"/>
  <c r="BN151" i="60"/>
  <c r="AB75" i="100"/>
  <c r="BQ68" i="60"/>
  <c r="BA75" i="103"/>
  <c r="BE72" i="103"/>
  <c r="Z76" i="98"/>
  <c r="BB69" i="107"/>
  <c r="G76" i="101"/>
  <c r="BM75" i="106"/>
  <c r="BD70" i="93"/>
  <c r="BM75" i="95"/>
  <c r="BE70" i="108"/>
  <c r="BC71" i="100"/>
  <c r="AS71" i="99"/>
  <c r="BS75" i="99"/>
  <c r="BQ74" i="105"/>
  <c r="AX69" i="110"/>
  <c r="BO68" i="103"/>
  <c r="BR68" i="110"/>
  <c r="BD70" i="102"/>
  <c r="BO75" i="106"/>
  <c r="N76" i="99"/>
  <c r="AZ76" i="94"/>
  <c r="BM75" i="98"/>
  <c r="AM76" i="96"/>
  <c r="BA75" i="97"/>
  <c r="BG69" i="102"/>
  <c r="BO75" i="103"/>
  <c r="N73" i="108"/>
  <c r="X155" i="60"/>
  <c r="BL68" i="101"/>
  <c r="BK69" i="103"/>
  <c r="AZ69" i="102"/>
  <c r="BI75" i="107"/>
  <c r="AQ76" i="95"/>
  <c r="AV64" i="60"/>
  <c r="BH68" i="93"/>
  <c r="BH69" i="99"/>
  <c r="AX73" i="94"/>
  <c r="BQ70" i="104"/>
  <c r="G73" i="102"/>
  <c r="BT73" i="93"/>
  <c r="BE74" i="103"/>
  <c r="BJ69" i="96"/>
  <c r="BS70" i="102"/>
  <c r="AZ73" i="95"/>
  <c r="BU60" i="60"/>
  <c r="BO76" i="104"/>
  <c r="AG73" i="105"/>
  <c r="AP76" i="100"/>
  <c r="AK72" i="97"/>
  <c r="AE156" i="60"/>
  <c r="BP68" i="98"/>
  <c r="BA74" i="99"/>
  <c r="BR70" i="94"/>
  <c r="BB76" i="104"/>
  <c r="BL68" i="96"/>
  <c r="BG74" i="108"/>
  <c r="L73" i="94"/>
  <c r="BE76" i="104"/>
  <c r="BG70" i="100"/>
  <c r="BH73" i="108"/>
  <c r="BP74" i="102"/>
  <c r="BN71" i="106"/>
  <c r="P75" i="108"/>
  <c r="BI70" i="102"/>
  <c r="L74" i="105"/>
  <c r="BL71" i="99"/>
  <c r="BT72" i="110"/>
  <c r="BA73" i="107"/>
  <c r="AS70" i="100"/>
  <c r="BF75" i="103"/>
  <c r="Q74" i="110"/>
  <c r="AE74" i="107"/>
  <c r="BI74" i="95"/>
  <c r="BF68" i="100"/>
  <c r="AF73" i="93"/>
  <c r="BE73" i="96"/>
  <c r="AD72" i="107"/>
  <c r="AE74" i="106"/>
  <c r="BS72" i="107"/>
  <c r="BM68" i="93"/>
  <c r="Z72" i="110"/>
  <c r="H75" i="97"/>
  <c r="AY75" i="100"/>
  <c r="Z68" i="60"/>
  <c r="BI69" i="102"/>
  <c r="AV75" i="108"/>
  <c r="AD74" i="99"/>
  <c r="BR74" i="106"/>
  <c r="BE71" i="104"/>
  <c r="AZ73" i="102"/>
  <c r="BG74" i="94"/>
  <c r="BC75" i="103"/>
  <c r="AJ75" i="105"/>
  <c r="AF76" i="108"/>
  <c r="BB76" i="106"/>
  <c r="BL69" i="105"/>
  <c r="M73" i="98"/>
  <c r="BH150" i="60"/>
  <c r="BM71" i="104"/>
  <c r="BM76" i="100"/>
  <c r="AF74" i="96"/>
  <c r="L75" i="102"/>
  <c r="BM72" i="105"/>
  <c r="F76" i="98"/>
  <c r="BQ68" i="104"/>
  <c r="AX68" i="108"/>
  <c r="AI72" i="102"/>
  <c r="AV74" i="102"/>
  <c r="O72" i="100"/>
  <c r="AU70" i="107"/>
  <c r="AM76" i="97"/>
  <c r="AT68" i="97"/>
  <c r="AT63" i="60"/>
  <c r="AV68" i="107"/>
  <c r="AY68" i="106"/>
  <c r="AY69" i="107"/>
  <c r="AS72" i="94"/>
  <c r="G75" i="101"/>
  <c r="X73" i="107"/>
  <c r="AY74" i="103"/>
  <c r="AL72" i="96"/>
  <c r="BS71" i="104"/>
  <c r="AJ76" i="93"/>
  <c r="AW71" i="101"/>
  <c r="BS76" i="96"/>
  <c r="AU74" i="110"/>
  <c r="AV68" i="99"/>
  <c r="C73" i="96"/>
  <c r="AU73" i="101"/>
  <c r="G73" i="101"/>
  <c r="AJ69" i="107"/>
  <c r="BS74" i="110"/>
  <c r="BU71" i="104"/>
  <c r="BD73" i="95"/>
  <c r="Z73" i="100"/>
  <c r="AR76" i="107"/>
  <c r="BG68" i="103"/>
  <c r="AW68" i="102"/>
  <c r="BE70" i="106"/>
  <c r="AY70" i="106"/>
  <c r="BJ76" i="97"/>
  <c r="BN70" i="100"/>
  <c r="BI155" i="60"/>
  <c r="BK68" i="93"/>
  <c r="BP72" i="110"/>
  <c r="AS158" i="60"/>
  <c r="AU72" i="101"/>
  <c r="BD76" i="96"/>
  <c r="AT71" i="105"/>
  <c r="BP75" i="97"/>
  <c r="AN154" i="60"/>
  <c r="BJ75" i="94"/>
  <c r="BP69" i="103"/>
  <c r="AZ71" i="105"/>
  <c r="BI74" i="105"/>
  <c r="BN72" i="93"/>
  <c r="C75" i="95"/>
  <c r="BR76" i="96"/>
  <c r="AG74" i="104"/>
  <c r="AZ68" i="106"/>
  <c r="AP76" i="93"/>
  <c r="AZ75" i="102"/>
  <c r="AD74" i="101"/>
  <c r="M76" i="101"/>
  <c r="AX75" i="102"/>
  <c r="V75" i="93"/>
  <c r="AC73" i="101"/>
  <c r="K76" i="100"/>
  <c r="AG75" i="96"/>
  <c r="BU76" i="98"/>
  <c r="I66" i="60"/>
  <c r="X75" i="106"/>
  <c r="BQ71" i="105"/>
  <c r="AI73" i="95"/>
  <c r="BD74" i="108"/>
  <c r="BA71" i="102"/>
  <c r="W73" i="110"/>
  <c r="AD69" i="110"/>
  <c r="S74" i="107"/>
  <c r="AU73" i="108"/>
  <c r="S71" i="95"/>
  <c r="BE75" i="93"/>
  <c r="J72" i="93"/>
  <c r="N74" i="97"/>
  <c r="AS75" i="103"/>
  <c r="BI70" i="103"/>
  <c r="BC68" i="103"/>
  <c r="AV70" i="107"/>
  <c r="BR76" i="98"/>
  <c r="BG71" i="93"/>
  <c r="BD69" i="97"/>
  <c r="S157" i="60"/>
  <c r="W76" i="104"/>
  <c r="BJ62" i="60"/>
  <c r="AV72" i="96"/>
  <c r="BS69" i="103"/>
  <c r="AA75" i="96"/>
  <c r="AQ72" i="106"/>
  <c r="AT69" i="110"/>
  <c r="BB71" i="93"/>
  <c r="BT72" i="93"/>
  <c r="AX150" i="60"/>
  <c r="BC68" i="101"/>
  <c r="BT76" i="96"/>
  <c r="BQ71" i="103"/>
  <c r="AP74" i="94"/>
  <c r="BD65" i="60"/>
  <c r="X76" i="95"/>
  <c r="BP73" i="99"/>
  <c r="H72" i="100"/>
  <c r="AY69" i="105"/>
  <c r="BM70" i="95"/>
  <c r="BA70" i="103"/>
  <c r="AY154" i="60"/>
  <c r="BD76" i="103"/>
  <c r="AQ74" i="108"/>
  <c r="BR68" i="99"/>
  <c r="BK73" i="95"/>
  <c r="AT70" i="93"/>
  <c r="BL73" i="108"/>
  <c r="BO69" i="110"/>
  <c r="AP76" i="101"/>
  <c r="BU68" i="95"/>
  <c r="M75" i="102"/>
  <c r="BE70" i="95"/>
  <c r="N155" i="60"/>
  <c r="BL69" i="95"/>
  <c r="K64" i="60"/>
  <c r="BJ73" i="107"/>
  <c r="AZ68" i="93"/>
  <c r="F65" i="60"/>
  <c r="O73" i="101"/>
  <c r="AX74" i="106"/>
  <c r="BS72" i="100"/>
  <c r="J75" i="100"/>
  <c r="S73" i="105"/>
  <c r="L73" i="107"/>
  <c r="BI76" i="99"/>
  <c r="AL73" i="108"/>
  <c r="AY70" i="93"/>
  <c r="J74" i="94"/>
  <c r="BD73" i="108"/>
  <c r="Y76" i="99"/>
  <c r="AZ76" i="107"/>
  <c r="AR156" i="60"/>
  <c r="N69" i="97"/>
  <c r="J71" i="98"/>
  <c r="BU72" i="96"/>
  <c r="BN70" i="102"/>
  <c r="AG75" i="107"/>
  <c r="C73" i="99"/>
  <c r="V72" i="97"/>
  <c r="BS73" i="108"/>
  <c r="BT76" i="95"/>
  <c r="AI76" i="95"/>
  <c r="W75" i="105"/>
  <c r="BP68" i="93"/>
  <c r="BA69" i="98"/>
  <c r="BD74" i="94"/>
  <c r="AZ73" i="98"/>
  <c r="U73" i="104"/>
  <c r="BA71" i="108"/>
  <c r="AK76" i="101"/>
  <c r="BO73" i="96"/>
  <c r="BN71" i="103"/>
  <c r="AD76" i="100"/>
  <c r="M73" i="106"/>
  <c r="AB75" i="102"/>
  <c r="BB73" i="106"/>
  <c r="AW75" i="101"/>
  <c r="BP76" i="103"/>
  <c r="T75" i="93"/>
  <c r="AX70" i="107"/>
  <c r="F73" i="97"/>
  <c r="AQ76" i="108"/>
  <c r="AY68" i="96"/>
  <c r="BD71" i="105"/>
  <c r="BM71" i="103"/>
  <c r="BP72" i="107"/>
  <c r="BJ68" i="98"/>
  <c r="BR68" i="100"/>
  <c r="BQ68" i="107"/>
  <c r="AK73" i="98"/>
  <c r="BS75" i="110"/>
  <c r="BK75" i="99"/>
  <c r="BF73" i="102"/>
  <c r="BO72" i="104"/>
  <c r="AQ63" i="60"/>
  <c r="AP76" i="95"/>
  <c r="BM76" i="102"/>
  <c r="AJ155" i="60"/>
  <c r="AW74" i="103"/>
  <c r="AU71" i="101"/>
  <c r="AW69" i="103"/>
  <c r="BE68" i="104"/>
  <c r="BC73" i="106"/>
  <c r="G76" i="110"/>
  <c r="AV68" i="93"/>
  <c r="X66" i="60"/>
  <c r="BM69" i="105"/>
  <c r="BP70" i="100"/>
  <c r="I72" i="107"/>
  <c r="Q75" i="110"/>
  <c r="AV75" i="97"/>
  <c r="BH152" i="60"/>
  <c r="BD72" i="101"/>
  <c r="BA73" i="97"/>
  <c r="G74" i="103"/>
  <c r="BU71" i="93"/>
  <c r="BB74" i="93"/>
  <c r="AO72" i="104"/>
  <c r="BC71" i="107"/>
  <c r="AY76" i="99"/>
  <c r="AW70" i="99"/>
  <c r="BE69" i="100"/>
  <c r="X65" i="60"/>
  <c r="BK68" i="106"/>
  <c r="M66" i="60"/>
  <c r="AH75" i="106"/>
  <c r="AW72" i="95"/>
  <c r="BK72" i="99"/>
  <c r="X74" i="97"/>
  <c r="K75" i="106"/>
  <c r="AU74" i="105"/>
  <c r="T76" i="103"/>
  <c r="AL75" i="96"/>
  <c r="BE75" i="104"/>
  <c r="BP72" i="99"/>
  <c r="AH72" i="103"/>
  <c r="AR71" i="96"/>
  <c r="AN76" i="103"/>
  <c r="BP74" i="103"/>
  <c r="AM73" i="108"/>
  <c r="BO74" i="101"/>
  <c r="N72" i="110"/>
  <c r="AB75" i="108"/>
  <c r="U70" i="96"/>
  <c r="BL74" i="104"/>
  <c r="BB75" i="96"/>
  <c r="BA72" i="93"/>
  <c r="BR74" i="99"/>
  <c r="BQ76" i="110"/>
  <c r="H76" i="110"/>
  <c r="E76" i="98"/>
  <c r="AG71" i="100"/>
  <c r="BO69" i="96"/>
  <c r="AO75" i="100"/>
  <c r="AC74" i="105"/>
  <c r="BM68" i="102"/>
  <c r="AW70" i="104"/>
  <c r="BE69" i="97"/>
  <c r="BU69" i="101"/>
  <c r="BA73" i="96"/>
  <c r="AJ73" i="96"/>
  <c r="Q74" i="94"/>
  <c r="AB73" i="95"/>
  <c r="I70" i="97"/>
  <c r="BF75" i="99"/>
  <c r="BL69" i="96"/>
  <c r="BU69" i="98"/>
  <c r="BL73" i="104"/>
  <c r="O72" i="106"/>
  <c r="BU74" i="101"/>
  <c r="D74" i="93"/>
  <c r="BC70" i="99"/>
  <c r="BS74" i="100"/>
  <c r="BS73" i="100"/>
  <c r="AQ74" i="98"/>
  <c r="O70" i="95"/>
  <c r="AY74" i="110"/>
  <c r="I72" i="108"/>
  <c r="AY74" i="95"/>
  <c r="BC72" i="105"/>
  <c r="L76" i="106"/>
  <c r="BD71" i="99"/>
  <c r="AT74" i="110"/>
  <c r="U73" i="105"/>
  <c r="BL68" i="95"/>
  <c r="W74" i="102"/>
  <c r="C76" i="97"/>
  <c r="BR156" i="60"/>
  <c r="AF71" i="103"/>
  <c r="AU69" i="102"/>
  <c r="BT68" i="94"/>
  <c r="AU74" i="104"/>
  <c r="Q74" i="97"/>
  <c r="AF73" i="94"/>
  <c r="AA75" i="100"/>
  <c r="AK156" i="60"/>
  <c r="AR69" i="94"/>
  <c r="N157" i="60"/>
  <c r="AU71" i="106"/>
  <c r="T74" i="100"/>
  <c r="BN76" i="94"/>
  <c r="BQ71" i="102"/>
  <c r="AS154" i="60"/>
  <c r="AY73" i="93"/>
  <c r="AR70" i="102"/>
  <c r="AS76" i="110"/>
  <c r="S76" i="94"/>
  <c r="AG76" i="95"/>
  <c r="AX71" i="95"/>
  <c r="BE76" i="97"/>
  <c r="AP74" i="97"/>
  <c r="BU69" i="95"/>
  <c r="BO71" i="97"/>
  <c r="AM69" i="94"/>
  <c r="Z75" i="98"/>
  <c r="AV158" i="60"/>
  <c r="BI71" i="103"/>
  <c r="BM152" i="60"/>
  <c r="BN69" i="95"/>
  <c r="Y73" i="96"/>
  <c r="BH75" i="93"/>
  <c r="AY70" i="95"/>
  <c r="Q73" i="110"/>
  <c r="BO69" i="102"/>
  <c r="L75" i="103"/>
  <c r="O74" i="104"/>
  <c r="AU72" i="96"/>
  <c r="BF68" i="107"/>
  <c r="AU74" i="99"/>
  <c r="BI75" i="95"/>
  <c r="O76" i="102"/>
  <c r="BK76" i="103"/>
  <c r="C76" i="101"/>
  <c r="AS76" i="98"/>
  <c r="AU69" i="100"/>
  <c r="AT72" i="106"/>
  <c r="BB75" i="97"/>
  <c r="BL71" i="95"/>
  <c r="M76" i="96"/>
  <c r="T67" i="60"/>
  <c r="BK74" i="102"/>
  <c r="V74" i="95"/>
  <c r="AM72" i="94"/>
  <c r="BP72" i="97"/>
  <c r="F72" i="103"/>
  <c r="S74" i="96"/>
  <c r="Q73" i="95"/>
  <c r="T75" i="102"/>
  <c r="AX68" i="104"/>
  <c r="BG68" i="95"/>
  <c r="V72" i="110"/>
  <c r="AP73" i="97"/>
  <c r="AD76" i="106"/>
  <c r="T154" i="60"/>
  <c r="BH76" i="103"/>
  <c r="AA75" i="106"/>
  <c r="AW76" i="95"/>
  <c r="AW68" i="108"/>
  <c r="BF73" i="100"/>
  <c r="BA63" i="60"/>
  <c r="AI68" i="95"/>
  <c r="C70" i="95"/>
  <c r="AY71" i="102"/>
  <c r="BO70" i="95"/>
  <c r="BN70" i="97"/>
  <c r="H71" i="108"/>
  <c r="BT155" i="60"/>
  <c r="AT75" i="110"/>
  <c r="AW72" i="101"/>
  <c r="BQ71" i="110"/>
  <c r="BR70" i="98"/>
  <c r="BI74" i="99"/>
  <c r="BP75" i="94"/>
  <c r="J74" i="103"/>
  <c r="AZ60" i="60"/>
  <c r="AG76" i="106"/>
  <c r="AD75" i="99"/>
  <c r="BI68" i="98"/>
  <c r="BQ72" i="94"/>
  <c r="V73" i="95"/>
  <c r="BA71" i="97"/>
  <c r="AQ68" i="105"/>
  <c r="BA69" i="103"/>
  <c r="BM76" i="104"/>
  <c r="BI76" i="98"/>
  <c r="BM70" i="98"/>
  <c r="AI71" i="94"/>
  <c r="BI68" i="97"/>
  <c r="BK70" i="101"/>
  <c r="BA68" i="60"/>
  <c r="AZ73" i="97"/>
  <c r="AY72" i="93"/>
  <c r="Y68" i="110"/>
  <c r="BU65" i="60"/>
  <c r="L71" i="107"/>
  <c r="BQ71" i="101"/>
  <c r="AE73" i="108"/>
  <c r="AB71" i="94"/>
  <c r="BU76" i="96"/>
  <c r="AY71" i="94"/>
  <c r="AT73" i="107"/>
  <c r="AX70" i="102"/>
  <c r="AY76" i="95"/>
  <c r="P73" i="108"/>
  <c r="BE76" i="102"/>
  <c r="BG70" i="110"/>
  <c r="AU69" i="99"/>
  <c r="BE68" i="100"/>
  <c r="AX69" i="99"/>
  <c r="AI74" i="94"/>
  <c r="AN72" i="94"/>
  <c r="AQ71" i="106"/>
  <c r="BA72" i="103"/>
  <c r="AV76" i="107"/>
  <c r="BC155" i="60"/>
  <c r="N72" i="103"/>
  <c r="BB70" i="108"/>
  <c r="G72" i="103"/>
  <c r="AA73" i="100"/>
  <c r="BD75" i="103"/>
  <c r="BU68" i="104"/>
  <c r="BJ69" i="107"/>
  <c r="AA72" i="100"/>
  <c r="E76" i="102"/>
  <c r="BH69" i="93"/>
  <c r="AM71" i="102"/>
  <c r="AZ66" i="60"/>
  <c r="BP76" i="99"/>
  <c r="BJ72" i="107"/>
  <c r="M72" i="99"/>
  <c r="BG73" i="104"/>
  <c r="BG152" i="60"/>
  <c r="BS76" i="110"/>
  <c r="AB72" i="104"/>
  <c r="E73" i="100"/>
  <c r="AY73" i="110"/>
  <c r="Q74" i="107"/>
  <c r="H75" i="96"/>
  <c r="C73" i="100"/>
  <c r="BP69" i="101"/>
  <c r="BR75" i="95"/>
  <c r="AW70" i="105"/>
  <c r="AT72" i="95"/>
  <c r="AG72" i="96"/>
  <c r="BL64" i="60"/>
  <c r="BR72" i="103"/>
  <c r="BH75" i="103"/>
  <c r="BE73" i="103"/>
  <c r="BM150" i="60"/>
  <c r="BM73" i="95"/>
  <c r="AR74" i="104"/>
  <c r="AS75" i="93"/>
  <c r="BL156" i="60"/>
  <c r="AR72" i="103"/>
  <c r="H76" i="96"/>
  <c r="L65" i="60"/>
  <c r="AY74" i="102"/>
  <c r="AT73" i="94"/>
  <c r="T76" i="106"/>
  <c r="AT68" i="100"/>
  <c r="BI68" i="104"/>
  <c r="H72" i="96"/>
  <c r="BP76" i="96"/>
  <c r="BF74" i="100"/>
  <c r="I74" i="93"/>
  <c r="BR76" i="101"/>
  <c r="BT76" i="101"/>
  <c r="F76" i="107"/>
  <c r="BR73" i="104"/>
  <c r="BC72" i="93"/>
  <c r="AO75" i="103"/>
  <c r="Q157" i="60"/>
  <c r="BF72" i="104"/>
  <c r="BB60" i="60"/>
  <c r="BE72" i="95"/>
  <c r="BN71" i="99"/>
  <c r="M71" i="103"/>
  <c r="AJ72" i="102"/>
  <c r="AV70" i="103"/>
  <c r="AN73" i="102"/>
  <c r="BI74" i="100"/>
  <c r="BP72" i="93"/>
  <c r="BC68" i="100"/>
  <c r="BI71" i="108"/>
  <c r="U73" i="101"/>
  <c r="AR69" i="107"/>
  <c r="BF60" i="60"/>
  <c r="F74" i="96"/>
  <c r="BE71" i="102"/>
  <c r="X75" i="101"/>
  <c r="AQ69" i="94"/>
  <c r="BM75" i="100"/>
  <c r="BA76" i="107"/>
  <c r="BL75" i="101"/>
  <c r="V73" i="106"/>
  <c r="BN74" i="101"/>
  <c r="S74" i="95"/>
  <c r="U76" i="98"/>
  <c r="AC75" i="104"/>
  <c r="BM70" i="99"/>
  <c r="J75" i="105"/>
  <c r="AL75" i="102"/>
  <c r="X73" i="97"/>
  <c r="BJ70" i="106"/>
  <c r="AZ68" i="105"/>
  <c r="F76" i="99"/>
  <c r="AS69" i="94"/>
  <c r="BE74" i="95"/>
  <c r="P76" i="106"/>
  <c r="AZ72" i="97"/>
  <c r="BU72" i="106"/>
  <c r="AQ71" i="102"/>
  <c r="D74" i="106"/>
  <c r="BD69" i="106"/>
  <c r="BH68" i="95"/>
  <c r="AU70" i="108"/>
  <c r="BF76" i="95"/>
  <c r="F72" i="105"/>
  <c r="BK74" i="104"/>
  <c r="I73" i="105"/>
  <c r="AV75" i="105"/>
  <c r="BG72" i="107"/>
  <c r="BH74" i="102"/>
  <c r="AJ154" i="60"/>
  <c r="AE75" i="100"/>
  <c r="AZ63" i="60"/>
  <c r="I73" i="107"/>
  <c r="BB68" i="101"/>
  <c r="AE72" i="95"/>
  <c r="BA75" i="102"/>
  <c r="AF73" i="102"/>
  <c r="F76" i="95"/>
  <c r="BG71" i="101"/>
  <c r="AZ73" i="99"/>
  <c r="BF76" i="105"/>
  <c r="BG71" i="106"/>
  <c r="AY68" i="108"/>
  <c r="BK73" i="106"/>
  <c r="AV152" i="60"/>
  <c r="U74" i="94"/>
  <c r="X74" i="103"/>
  <c r="BJ151" i="60"/>
  <c r="BP72" i="103"/>
  <c r="N68" i="106"/>
  <c r="BD75" i="106"/>
  <c r="AQ68" i="106"/>
  <c r="AI72" i="110"/>
  <c r="AF72" i="104"/>
  <c r="AW70" i="102"/>
  <c r="AO72" i="93"/>
  <c r="BP70" i="94"/>
  <c r="BB70" i="103"/>
  <c r="Z75" i="97"/>
  <c r="AT154" i="60"/>
  <c r="L72" i="95"/>
  <c r="AX68" i="94"/>
  <c r="Q74" i="98"/>
  <c r="AR72" i="96"/>
  <c r="F67" i="60"/>
  <c r="AC76" i="106"/>
  <c r="BH76" i="106"/>
  <c r="AM74" i="97"/>
  <c r="AF157" i="60"/>
  <c r="AQ72" i="108"/>
  <c r="BH69" i="101"/>
  <c r="Z74" i="98"/>
  <c r="D74" i="100"/>
  <c r="AB73" i="103"/>
  <c r="BD76" i="102"/>
  <c r="BQ69" i="98"/>
  <c r="BN66" i="60"/>
  <c r="W74" i="96"/>
  <c r="AG157" i="60"/>
  <c r="BD68" i="102"/>
  <c r="BM73" i="93"/>
  <c r="BE68" i="102"/>
  <c r="BP68" i="104"/>
  <c r="BQ74" i="107"/>
  <c r="BG73" i="93"/>
  <c r="AO67" i="60"/>
  <c r="F74" i="100"/>
  <c r="Z74" i="94"/>
  <c r="AL75" i="100"/>
  <c r="BP73" i="100"/>
  <c r="O72" i="108"/>
  <c r="BA76" i="100"/>
  <c r="BH63" i="60"/>
  <c r="H72" i="97"/>
  <c r="Z76" i="107"/>
  <c r="BQ70" i="107"/>
  <c r="BH74" i="97"/>
  <c r="BI72" i="97"/>
  <c r="AS68" i="103"/>
  <c r="AY155" i="60"/>
  <c r="L155" i="60"/>
  <c r="BL75" i="105"/>
  <c r="AQ74" i="107"/>
  <c r="BE71" i="105"/>
  <c r="AW71" i="103"/>
  <c r="AS69" i="104"/>
  <c r="J71" i="95"/>
  <c r="BS75" i="97"/>
  <c r="AW74" i="100"/>
  <c r="AU68" i="104"/>
  <c r="BJ74" i="99"/>
  <c r="AO72" i="100"/>
  <c r="BC72" i="110"/>
  <c r="BD73" i="96"/>
  <c r="BK68" i="105"/>
  <c r="BP76" i="95"/>
  <c r="BJ70" i="98"/>
  <c r="AQ74" i="103"/>
  <c r="AG74" i="97"/>
  <c r="Y73" i="106"/>
  <c r="C72" i="95"/>
  <c r="BA68" i="95"/>
  <c r="AR69" i="99"/>
  <c r="BF72" i="107"/>
  <c r="AY69" i="99"/>
  <c r="X75" i="100"/>
  <c r="AN75" i="99"/>
  <c r="AZ75" i="108"/>
  <c r="AW153" i="60"/>
  <c r="AN74" i="93"/>
  <c r="BP158" i="60"/>
  <c r="BF70" i="110"/>
  <c r="AC156" i="60"/>
  <c r="AF153" i="60"/>
  <c r="O74" i="106"/>
  <c r="BJ68" i="100"/>
  <c r="BQ74" i="102"/>
  <c r="BK69" i="98"/>
  <c r="BG151" i="60"/>
  <c r="BE68" i="108"/>
  <c r="Z72" i="103"/>
  <c r="AY69" i="98"/>
  <c r="BT75" i="95"/>
  <c r="AQ72" i="93"/>
  <c r="BH151" i="60"/>
  <c r="BK71" i="100"/>
  <c r="BR63" i="60"/>
  <c r="BL73" i="101"/>
  <c r="AQ68" i="95"/>
  <c r="AO72" i="107"/>
  <c r="AX76" i="102"/>
  <c r="BS151" i="60"/>
  <c r="Y157" i="60"/>
  <c r="C76" i="95"/>
  <c r="AZ70" i="100"/>
  <c r="E72" i="96"/>
  <c r="BD158" i="60"/>
  <c r="BE73" i="100"/>
  <c r="BT73" i="95"/>
  <c r="R72" i="103"/>
  <c r="BK76" i="108"/>
  <c r="AR76" i="104"/>
  <c r="BS63" i="60"/>
  <c r="BT74" i="98"/>
  <c r="X64" i="60"/>
  <c r="K72" i="99"/>
  <c r="AH76" i="100"/>
  <c r="BE72" i="102"/>
  <c r="AK75" i="98"/>
  <c r="Z74" i="93"/>
  <c r="AX74" i="107"/>
  <c r="BF73" i="94"/>
  <c r="BD73" i="105"/>
  <c r="AI73" i="103"/>
  <c r="BL74" i="107"/>
  <c r="AZ155" i="60"/>
  <c r="AX75" i="105"/>
  <c r="AO71" i="108"/>
  <c r="BB75" i="106"/>
  <c r="AN67" i="60"/>
  <c r="R72" i="104"/>
  <c r="BS73" i="102"/>
  <c r="W73" i="100"/>
  <c r="BO70" i="94"/>
  <c r="BB70" i="96"/>
  <c r="BP71" i="99"/>
  <c r="BT69" i="104"/>
  <c r="O66" i="60"/>
  <c r="AY69" i="96"/>
  <c r="G72" i="100"/>
  <c r="BS72" i="93"/>
  <c r="AZ69" i="100"/>
  <c r="L74" i="93"/>
  <c r="AK71" i="107"/>
  <c r="AG74" i="103"/>
  <c r="AU74" i="97"/>
  <c r="AX75" i="94"/>
  <c r="V69" i="98"/>
  <c r="P65" i="60"/>
  <c r="BB68" i="96"/>
  <c r="AF71" i="100"/>
  <c r="H75" i="94"/>
  <c r="AM76" i="108"/>
  <c r="AN75" i="106"/>
  <c r="AY68" i="95"/>
  <c r="BK154" i="60"/>
  <c r="O73" i="93"/>
  <c r="BI72" i="103"/>
  <c r="R73" i="101"/>
  <c r="N66" i="60"/>
  <c r="BP73" i="95"/>
  <c r="BH76" i="97"/>
  <c r="AP74" i="110"/>
  <c r="BO74" i="97"/>
  <c r="BR154" i="60"/>
  <c r="BG74" i="106"/>
  <c r="BH68" i="108"/>
  <c r="AX73" i="105"/>
  <c r="T76" i="100"/>
  <c r="BG75" i="105"/>
  <c r="AE73" i="94"/>
  <c r="BH71" i="104"/>
  <c r="AW70" i="106"/>
  <c r="BU63" i="60"/>
  <c r="BD72" i="98"/>
  <c r="BM72" i="102"/>
  <c r="BN73" i="100"/>
  <c r="BD70" i="98"/>
  <c r="AZ74" i="94"/>
  <c r="K75" i="93"/>
  <c r="BJ69" i="95"/>
  <c r="BG72" i="93"/>
  <c r="N73" i="93"/>
  <c r="BQ76" i="93"/>
  <c r="BN74" i="95"/>
  <c r="BF69" i="97"/>
  <c r="Q74" i="93"/>
  <c r="AW74" i="107"/>
  <c r="AA76" i="101"/>
  <c r="BO68" i="105"/>
  <c r="AR72" i="107"/>
  <c r="AI75" i="99"/>
  <c r="AP75" i="103"/>
  <c r="BK71" i="104"/>
  <c r="F75" i="101"/>
  <c r="Y71" i="108"/>
  <c r="BF74" i="104"/>
  <c r="S72" i="95"/>
  <c r="AQ75" i="108"/>
  <c r="AZ69" i="110"/>
  <c r="AK75" i="102"/>
  <c r="AR70" i="94"/>
  <c r="BS71" i="103"/>
  <c r="AI76" i="104"/>
  <c r="Q71" i="108"/>
  <c r="AY152" i="60"/>
  <c r="AR71" i="107"/>
  <c r="S63" i="60"/>
  <c r="AP73" i="108"/>
  <c r="E75" i="99"/>
  <c r="AS72" i="110"/>
  <c r="AZ71" i="96"/>
  <c r="AC71" i="103"/>
  <c r="R72" i="100"/>
  <c r="BN75" i="101"/>
  <c r="BL71" i="103"/>
  <c r="G76" i="105"/>
  <c r="AA71" i="94"/>
  <c r="AX76" i="103"/>
  <c r="BB69" i="98"/>
  <c r="I71" i="94"/>
  <c r="L72" i="108"/>
  <c r="BS75" i="100"/>
  <c r="S75" i="103"/>
  <c r="AS74" i="106"/>
  <c r="F72" i="108"/>
  <c r="AK73" i="103"/>
  <c r="AT150" i="60"/>
  <c r="BQ72" i="102"/>
  <c r="K73" i="103"/>
  <c r="AY68" i="99"/>
  <c r="BL75" i="95"/>
  <c r="AM76" i="107"/>
  <c r="BH76" i="107"/>
  <c r="AZ71" i="108"/>
  <c r="Y72" i="107"/>
  <c r="AG76" i="108"/>
  <c r="BH75" i="95"/>
  <c r="AB73" i="97"/>
  <c r="AZ69" i="107"/>
  <c r="BC75" i="104"/>
  <c r="E73" i="98"/>
  <c r="BO75" i="94"/>
  <c r="BD71" i="106"/>
  <c r="M76" i="99"/>
  <c r="BC69" i="105"/>
  <c r="AR76" i="97"/>
  <c r="AU157" i="60"/>
  <c r="BF71" i="108"/>
  <c r="BJ70" i="108"/>
  <c r="G73" i="107"/>
  <c r="AE76" i="99"/>
  <c r="S72" i="106"/>
  <c r="AQ69" i="106"/>
  <c r="AO75" i="108"/>
  <c r="BU75" i="110"/>
  <c r="AX71" i="94"/>
  <c r="S76" i="101"/>
  <c r="BJ75" i="107"/>
  <c r="AZ156" i="60"/>
  <c r="AZ76" i="96"/>
  <c r="AV71" i="108"/>
  <c r="AU73" i="106"/>
  <c r="AJ75" i="110"/>
  <c r="AM76" i="105"/>
  <c r="AL73" i="94"/>
  <c r="BU69" i="96"/>
  <c r="AI154" i="60"/>
  <c r="I73" i="100"/>
  <c r="AS74" i="96"/>
  <c r="AT74" i="102"/>
  <c r="W68" i="105"/>
  <c r="BU68" i="100"/>
  <c r="G75" i="106"/>
  <c r="AR74" i="93"/>
  <c r="AX75" i="93"/>
  <c r="BN70" i="95"/>
  <c r="K76" i="103"/>
  <c r="S153" i="60"/>
  <c r="AZ68" i="108"/>
  <c r="BC76" i="95"/>
  <c r="AN73" i="93"/>
  <c r="BI69" i="99"/>
  <c r="AX60" i="60"/>
  <c r="BH76" i="104"/>
  <c r="BO68" i="110"/>
  <c r="AC74" i="103"/>
  <c r="BM73" i="105"/>
  <c r="AP73" i="106"/>
  <c r="BJ75" i="102"/>
  <c r="AT72" i="96"/>
  <c r="H73" i="104"/>
  <c r="BT75" i="104"/>
  <c r="BG73" i="98"/>
  <c r="AE73" i="97"/>
  <c r="V76" i="96"/>
  <c r="BK72" i="97"/>
  <c r="BH72" i="95"/>
  <c r="BL70" i="94"/>
  <c r="BF71" i="107"/>
  <c r="BM69" i="101"/>
  <c r="AU72" i="104"/>
  <c r="BN76" i="97"/>
  <c r="AS75" i="102"/>
  <c r="BJ75" i="93"/>
  <c r="AZ71" i="103"/>
  <c r="R71" i="103"/>
  <c r="AM75" i="100"/>
  <c r="AQ69" i="108"/>
  <c r="BD62" i="60"/>
  <c r="BQ74" i="97"/>
  <c r="N72" i="99"/>
  <c r="R71" i="108"/>
  <c r="AD76" i="104"/>
  <c r="D76" i="93"/>
  <c r="Q71" i="107"/>
  <c r="O74" i="105"/>
  <c r="Y75" i="108"/>
  <c r="AY71" i="100"/>
  <c r="BC73" i="105"/>
  <c r="BM72" i="95"/>
  <c r="BK71" i="94"/>
  <c r="BO74" i="98"/>
  <c r="AE76" i="96"/>
  <c r="S76" i="108"/>
  <c r="AU70" i="98"/>
  <c r="BI71" i="98"/>
  <c r="BO74" i="104"/>
  <c r="AH75" i="103"/>
  <c r="AW73" i="95"/>
  <c r="BA74" i="93"/>
  <c r="BI61" i="60"/>
  <c r="BL65" i="60"/>
  <c r="BT154" i="60"/>
  <c r="BF68" i="102"/>
  <c r="AI76" i="110"/>
  <c r="U72" i="107"/>
  <c r="L64" i="60"/>
  <c r="BL71" i="106"/>
  <c r="AO75" i="93"/>
  <c r="BC72" i="100"/>
  <c r="X158" i="60"/>
  <c r="V73" i="107"/>
  <c r="BQ71" i="94"/>
  <c r="BR73" i="102"/>
  <c r="AK68" i="60"/>
  <c r="BH69" i="103"/>
  <c r="BM76" i="95"/>
  <c r="T75" i="107"/>
  <c r="BP76" i="102"/>
  <c r="L153" i="60"/>
  <c r="AZ72" i="100"/>
  <c r="AE75" i="93"/>
  <c r="BP75" i="98"/>
  <c r="BU74" i="96"/>
  <c r="Z73" i="94"/>
  <c r="AR68" i="96"/>
  <c r="AM76" i="101"/>
  <c r="BJ72" i="110"/>
  <c r="AR74" i="99"/>
  <c r="BO68" i="106"/>
  <c r="BC73" i="102"/>
  <c r="AJ71" i="102"/>
  <c r="H73" i="110"/>
  <c r="BB69" i="110"/>
  <c r="AO71" i="93"/>
  <c r="T76" i="94"/>
  <c r="BB74" i="97"/>
  <c r="BG76" i="97"/>
  <c r="BR72" i="100"/>
  <c r="AZ69" i="96"/>
  <c r="AY74" i="106"/>
  <c r="BB74" i="105"/>
  <c r="BL71" i="100"/>
  <c r="BB76" i="110"/>
  <c r="AO69" i="94"/>
  <c r="BL70" i="100"/>
  <c r="BK70" i="110"/>
  <c r="BL76" i="106"/>
  <c r="AW71" i="96"/>
  <c r="BB71" i="103"/>
  <c r="BF69" i="104"/>
  <c r="AL76" i="93"/>
  <c r="BR70" i="99"/>
  <c r="BH70" i="100"/>
  <c r="AU155" i="60"/>
  <c r="I73" i="95"/>
  <c r="AR73" i="93"/>
  <c r="BM76" i="105"/>
  <c r="I65" i="60"/>
  <c r="BD68" i="101"/>
  <c r="U73" i="95"/>
  <c r="C74" i="94"/>
  <c r="C75" i="106"/>
  <c r="AY75" i="103"/>
  <c r="L74" i="96"/>
  <c r="AK72" i="110"/>
  <c r="AA70" i="107"/>
  <c r="BG68" i="96"/>
  <c r="AS72" i="103"/>
  <c r="P71" i="107"/>
  <c r="BC69" i="101"/>
  <c r="S72" i="94"/>
  <c r="BR70" i="108"/>
  <c r="AQ72" i="94"/>
  <c r="AP74" i="100"/>
  <c r="AR65" i="60"/>
  <c r="BU68" i="103"/>
  <c r="BN76" i="108"/>
  <c r="I72" i="106"/>
  <c r="Y76" i="93"/>
  <c r="BJ68" i="103"/>
  <c r="Y76" i="106"/>
  <c r="BG157" i="60"/>
  <c r="BO75" i="96"/>
  <c r="BG70" i="98"/>
  <c r="BH69" i="97"/>
  <c r="BA70" i="97"/>
  <c r="AH72" i="105"/>
  <c r="AI74" i="93"/>
  <c r="AD74" i="100"/>
  <c r="BB73" i="96"/>
  <c r="BF68" i="99"/>
  <c r="Y74" i="107"/>
  <c r="D74" i="95"/>
  <c r="BA69" i="101"/>
  <c r="BI76" i="105"/>
  <c r="BT69" i="103"/>
  <c r="AW75" i="99"/>
  <c r="F73" i="104"/>
  <c r="AV70" i="100"/>
  <c r="AL73" i="107"/>
  <c r="AW74" i="101"/>
  <c r="BA70" i="95"/>
  <c r="BU69" i="93"/>
  <c r="AZ70" i="96"/>
  <c r="BT69" i="102"/>
  <c r="BG74" i="107"/>
  <c r="BU76" i="103"/>
  <c r="BH73" i="103"/>
  <c r="BK158" i="60"/>
  <c r="I76" i="106"/>
  <c r="N74" i="105"/>
  <c r="Z72" i="107"/>
  <c r="C75" i="108"/>
  <c r="Y76" i="94"/>
  <c r="O73" i="94"/>
  <c r="K76" i="101"/>
  <c r="BS76" i="97"/>
  <c r="BK75" i="104"/>
  <c r="BG75" i="110"/>
  <c r="BS69" i="106"/>
  <c r="AR71" i="105"/>
  <c r="BL152" i="60"/>
  <c r="AU62" i="60"/>
  <c r="AR72" i="101"/>
  <c r="BG74" i="101"/>
  <c r="BF68" i="104"/>
  <c r="BG150" i="60"/>
  <c r="AT75" i="108"/>
  <c r="J74" i="100"/>
  <c r="BN74" i="98"/>
  <c r="BJ73" i="105"/>
  <c r="BI73" i="110"/>
  <c r="Z73" i="96"/>
  <c r="BB70" i="95"/>
  <c r="AY75" i="108"/>
  <c r="AY75" i="102"/>
  <c r="AV72" i="103"/>
  <c r="BI70" i="98"/>
  <c r="BJ71" i="102"/>
  <c r="AU158" i="60"/>
  <c r="AE76" i="103"/>
  <c r="AZ150" i="60"/>
  <c r="BN73" i="101"/>
  <c r="BA73" i="102"/>
  <c r="E72" i="94"/>
  <c r="AA75" i="97"/>
  <c r="BH72" i="102"/>
  <c r="BG74" i="104"/>
  <c r="BK70" i="99"/>
  <c r="N69" i="108"/>
  <c r="BO75" i="93"/>
  <c r="BP71" i="103"/>
  <c r="W74" i="110"/>
  <c r="BQ63" i="60"/>
  <c r="AV72" i="104"/>
  <c r="BT75" i="101"/>
  <c r="BN69" i="98"/>
  <c r="AU68" i="110"/>
  <c r="Z71" i="99"/>
  <c r="AQ74" i="110"/>
  <c r="AT69" i="100"/>
  <c r="AO76" i="101"/>
  <c r="AI75" i="107"/>
  <c r="BF68" i="105"/>
  <c r="E72" i="103"/>
  <c r="BC71" i="108"/>
  <c r="BM75" i="107"/>
  <c r="AK75" i="100"/>
  <c r="O73" i="98"/>
  <c r="AY76" i="97"/>
  <c r="AZ71" i="107"/>
  <c r="AX76" i="97"/>
  <c r="BF74" i="95"/>
  <c r="AZ69" i="98"/>
  <c r="AX75" i="95"/>
  <c r="AQ72" i="99"/>
  <c r="AQ74" i="102"/>
  <c r="BS74" i="105"/>
  <c r="AP72" i="104"/>
  <c r="Q75" i="97"/>
  <c r="S71" i="102"/>
  <c r="AG73" i="94"/>
  <c r="AU69" i="106"/>
  <c r="O75" i="106"/>
  <c r="AY73" i="106"/>
  <c r="AR75" i="96"/>
  <c r="BC74" i="106"/>
  <c r="AT74" i="100"/>
  <c r="BU156" i="60"/>
  <c r="V76" i="95"/>
  <c r="R74" i="105"/>
  <c r="AK71" i="108"/>
  <c r="AW70" i="108"/>
  <c r="BF74" i="101"/>
  <c r="BD72" i="102"/>
  <c r="BR74" i="108"/>
  <c r="BC70" i="96"/>
  <c r="Y72" i="96"/>
  <c r="AO73" i="95"/>
  <c r="AW75" i="102"/>
  <c r="BD69" i="102"/>
  <c r="BH68" i="94"/>
  <c r="N76" i="110"/>
  <c r="H74" i="105"/>
  <c r="BA68" i="108"/>
  <c r="AC72" i="104"/>
  <c r="BE75" i="99"/>
  <c r="D75" i="105"/>
  <c r="AW71" i="106"/>
  <c r="BL74" i="108"/>
  <c r="L76" i="101"/>
  <c r="AQ68" i="108"/>
  <c r="O73" i="97"/>
  <c r="AV70" i="95"/>
  <c r="I73" i="106"/>
  <c r="BJ75" i="110"/>
  <c r="BG71" i="94"/>
  <c r="BN76" i="107"/>
  <c r="BS68" i="101"/>
  <c r="BQ68" i="110"/>
  <c r="AM71" i="101"/>
  <c r="BG76" i="101"/>
  <c r="BG74" i="98"/>
  <c r="BF73" i="107"/>
  <c r="BA62" i="60"/>
  <c r="R154" i="60"/>
  <c r="AE71" i="94"/>
  <c r="H72" i="95"/>
  <c r="BC75" i="97"/>
  <c r="AU73" i="93"/>
  <c r="AO72" i="97"/>
  <c r="AM73" i="98"/>
  <c r="BH71" i="101"/>
  <c r="Q68" i="105"/>
  <c r="W76" i="101"/>
  <c r="I75" i="94"/>
  <c r="O71" i="95"/>
  <c r="BP70" i="103"/>
  <c r="BD75" i="98"/>
  <c r="AW76" i="105"/>
  <c r="L74" i="102"/>
  <c r="BQ75" i="104"/>
  <c r="BP69" i="102"/>
  <c r="AW64" i="60"/>
  <c r="AS69" i="98"/>
  <c r="BN71" i="105"/>
  <c r="AY70" i="108"/>
  <c r="BL69" i="98"/>
  <c r="BI73" i="99"/>
  <c r="BI74" i="93"/>
  <c r="AX64" i="60"/>
  <c r="BM75" i="94"/>
  <c r="AC76" i="103"/>
  <c r="U72" i="102"/>
  <c r="AX68" i="99"/>
  <c r="G68" i="60"/>
  <c r="AR75" i="100"/>
  <c r="BJ72" i="100"/>
  <c r="AM158" i="60"/>
  <c r="BU70" i="103"/>
  <c r="M72" i="104"/>
  <c r="BA75" i="108"/>
  <c r="AC75" i="94"/>
  <c r="AX71" i="104"/>
  <c r="AA74" i="110"/>
  <c r="BQ73" i="106"/>
  <c r="N76" i="95"/>
  <c r="F74" i="103"/>
  <c r="AW75" i="98"/>
  <c r="BL157" i="60"/>
  <c r="BA75" i="98"/>
  <c r="BD68" i="99"/>
  <c r="BD68" i="98"/>
  <c r="BT73" i="108"/>
  <c r="S66" i="60"/>
  <c r="BP74" i="95"/>
  <c r="AE74" i="93"/>
  <c r="AI73" i="99"/>
  <c r="AS73" i="106"/>
  <c r="BL71" i="98"/>
  <c r="BP69" i="100"/>
  <c r="BQ68" i="98"/>
  <c r="BR68" i="107"/>
  <c r="AO73" i="101"/>
  <c r="H73" i="108"/>
  <c r="BT72" i="100"/>
  <c r="BO156" i="60"/>
  <c r="T71" i="103"/>
  <c r="BQ68" i="102"/>
  <c r="W69" i="110"/>
  <c r="BL69" i="99"/>
  <c r="BS76" i="95"/>
  <c r="AR75" i="93"/>
  <c r="O64" i="60"/>
  <c r="AW69" i="97"/>
  <c r="BP68" i="107"/>
  <c r="AR69" i="101"/>
  <c r="S76" i="102"/>
  <c r="BG66" i="60"/>
  <c r="AR155" i="60"/>
  <c r="T76" i="105"/>
  <c r="Z71" i="94"/>
  <c r="AD68" i="105"/>
  <c r="AU68" i="95"/>
  <c r="BT72" i="106"/>
  <c r="BG71" i="110"/>
  <c r="F76" i="102"/>
  <c r="BL72" i="105"/>
  <c r="BH68" i="105"/>
  <c r="G75" i="110"/>
  <c r="BH73" i="95"/>
  <c r="AT76" i="94"/>
  <c r="BI74" i="96"/>
  <c r="AU72" i="93"/>
  <c r="BN71" i="110"/>
  <c r="AE74" i="98"/>
  <c r="AU70" i="103"/>
  <c r="BF64" i="60"/>
  <c r="W71" i="94"/>
  <c r="BR70" i="95"/>
  <c r="BU76" i="97"/>
  <c r="BA153" i="60"/>
  <c r="AU74" i="95"/>
  <c r="AZ72" i="107"/>
  <c r="BF69" i="96"/>
  <c r="O75" i="94"/>
  <c r="J72" i="106"/>
  <c r="BH75" i="104"/>
  <c r="Y76" i="95"/>
  <c r="V74" i="94"/>
  <c r="BJ74" i="98"/>
  <c r="BU72" i="93"/>
  <c r="AR76" i="103"/>
  <c r="BU73" i="96"/>
  <c r="BB74" i="95"/>
  <c r="C75" i="96"/>
  <c r="H76" i="97"/>
  <c r="BL71" i="107"/>
  <c r="BI73" i="106"/>
  <c r="AW68" i="100"/>
  <c r="BL68" i="107"/>
  <c r="N74" i="100"/>
  <c r="BE68" i="107"/>
  <c r="BS74" i="104"/>
  <c r="AX73" i="98"/>
  <c r="BE73" i="107"/>
  <c r="BP75" i="96"/>
  <c r="BI73" i="105"/>
  <c r="BN72" i="99"/>
  <c r="AI68" i="106"/>
  <c r="BI74" i="101"/>
  <c r="AA73" i="107"/>
  <c r="BI70" i="93"/>
  <c r="T76" i="93"/>
  <c r="BS72" i="95"/>
  <c r="BN68" i="99"/>
  <c r="BN75" i="110"/>
  <c r="T75" i="106"/>
  <c r="BE69" i="105"/>
  <c r="BK73" i="108"/>
  <c r="AH73" i="95"/>
  <c r="N69" i="102"/>
  <c r="K75" i="108"/>
  <c r="BS72" i="110"/>
  <c r="AQ74" i="96"/>
  <c r="AX68" i="101"/>
  <c r="BJ70" i="99"/>
  <c r="BG72" i="94"/>
  <c r="AF74" i="102"/>
  <c r="BS74" i="98"/>
  <c r="AH72" i="102"/>
  <c r="BO60" i="60"/>
  <c r="AT69" i="99"/>
  <c r="BC76" i="105"/>
  <c r="X76" i="94"/>
  <c r="AP157" i="60"/>
  <c r="Y74" i="100"/>
  <c r="AT68" i="105"/>
  <c r="X71" i="108"/>
  <c r="W71" i="107"/>
  <c r="BJ71" i="105"/>
  <c r="E74" i="94"/>
  <c r="AQ72" i="96"/>
  <c r="BR68" i="98"/>
  <c r="AR70" i="105"/>
  <c r="AJ75" i="103"/>
  <c r="BH72" i="106"/>
  <c r="AK74" i="93"/>
  <c r="AL75" i="94"/>
  <c r="AIJ5" i="31"/>
  <c r="BU70" i="107"/>
  <c r="BP70" i="101"/>
  <c r="BJ76" i="110"/>
  <c r="BT68" i="93"/>
  <c r="AU68" i="99"/>
  <c r="BT69" i="95"/>
  <c r="AX71" i="107"/>
  <c r="AU75" i="97"/>
  <c r="AO76" i="95"/>
  <c r="Q71" i="94"/>
  <c r="V75" i="99"/>
  <c r="AV73" i="103"/>
  <c r="AS70" i="107"/>
  <c r="BC68" i="96"/>
  <c r="BA75" i="94"/>
  <c r="BC70" i="105"/>
  <c r="BK73" i="102"/>
  <c r="X74" i="105"/>
  <c r="BL75" i="102"/>
  <c r="BG68" i="99"/>
  <c r="AU150" i="60"/>
  <c r="AS70" i="101"/>
  <c r="BL68" i="99"/>
  <c r="K74" i="110"/>
  <c r="AF76" i="101"/>
  <c r="X76" i="99"/>
  <c r="AR70" i="93"/>
  <c r="AS70" i="94"/>
  <c r="BB70" i="94"/>
  <c r="BF72" i="95"/>
  <c r="U74" i="106"/>
  <c r="AM76" i="106"/>
  <c r="AR73" i="104"/>
  <c r="M75" i="100"/>
  <c r="BI75" i="98"/>
  <c r="BR68" i="95"/>
  <c r="BH68" i="60"/>
  <c r="H158" i="60"/>
  <c r="BU75" i="96"/>
  <c r="BD68" i="107"/>
  <c r="Z75" i="104"/>
  <c r="BU67" i="60"/>
  <c r="BE74" i="110"/>
  <c r="T73" i="103"/>
  <c r="BF71" i="102"/>
  <c r="U67" i="60"/>
  <c r="BI70" i="101"/>
  <c r="BR74" i="97"/>
  <c r="AG72" i="107"/>
  <c r="AZ69" i="103"/>
  <c r="AQ68" i="107"/>
  <c r="BS73" i="95"/>
  <c r="BM74" i="97"/>
  <c r="AQ60" i="60"/>
  <c r="AZ74" i="93"/>
  <c r="T76" i="99"/>
  <c r="W74" i="101"/>
  <c r="Z72" i="106"/>
  <c r="AR69" i="93"/>
  <c r="C151" i="60"/>
  <c r="F74" i="106"/>
  <c r="BR72" i="96"/>
  <c r="BT69" i="105"/>
  <c r="H74" i="103"/>
  <c r="BM76" i="96"/>
  <c r="AM75" i="105"/>
  <c r="AS72" i="102"/>
  <c r="BK69" i="97"/>
  <c r="AX70" i="99"/>
  <c r="BR69" i="107"/>
  <c r="C74" i="95"/>
  <c r="AC74" i="97"/>
  <c r="BE76" i="107"/>
  <c r="BB70" i="102"/>
  <c r="BK76" i="105"/>
  <c r="AY76" i="101"/>
  <c r="AV70" i="97"/>
  <c r="AH73" i="107"/>
  <c r="BK72" i="96"/>
  <c r="N71" i="94"/>
  <c r="AK73" i="96"/>
  <c r="K75" i="95"/>
  <c r="AY61" i="60"/>
  <c r="BI72" i="104"/>
  <c r="Y74" i="95"/>
  <c r="N73" i="98"/>
  <c r="BN156" i="60"/>
  <c r="AA73" i="108"/>
  <c r="BH75" i="102"/>
  <c r="AA75" i="95"/>
  <c r="M72" i="107"/>
  <c r="AX73" i="108"/>
  <c r="AL76" i="100"/>
  <c r="BI75" i="108"/>
  <c r="AX73" i="106"/>
  <c r="BH76" i="100"/>
  <c r="U74" i="100"/>
  <c r="AI75" i="93"/>
  <c r="BQ75" i="96"/>
  <c r="AU69" i="98"/>
  <c r="I74" i="99"/>
  <c r="BJ68" i="101"/>
  <c r="BA71" i="110"/>
  <c r="AW74" i="99"/>
  <c r="BT153" i="60"/>
  <c r="BK150" i="60"/>
  <c r="BC67" i="60"/>
  <c r="BE75" i="110"/>
  <c r="V71" i="95"/>
  <c r="BS74" i="95"/>
  <c r="C72" i="110"/>
  <c r="AC74" i="104"/>
  <c r="BM156" i="60"/>
  <c r="BM76" i="94"/>
  <c r="BB154" i="60"/>
  <c r="AL154" i="60"/>
  <c r="BR71" i="105"/>
  <c r="BE76" i="98"/>
  <c r="AY70" i="98"/>
  <c r="BT71" i="110"/>
  <c r="BL73" i="98"/>
  <c r="BP70" i="96"/>
  <c r="R73" i="102"/>
  <c r="BA70" i="106"/>
  <c r="BD68" i="108"/>
  <c r="BP69" i="104"/>
  <c r="AQ74" i="100"/>
  <c r="T74" i="97"/>
  <c r="AA74" i="93"/>
  <c r="BP75" i="102"/>
  <c r="AE65" i="60"/>
  <c r="BM72" i="101"/>
  <c r="BR72" i="95"/>
  <c r="AZ71" i="98"/>
  <c r="BM71" i="102"/>
  <c r="AR74" i="103"/>
  <c r="AV150" i="60"/>
  <c r="AX68" i="98"/>
  <c r="BF71" i="97"/>
  <c r="AU69" i="108"/>
  <c r="AI76" i="100"/>
  <c r="BF74" i="96"/>
  <c r="AG76" i="102"/>
  <c r="AU73" i="97"/>
  <c r="AC76" i="104"/>
  <c r="BO68" i="108"/>
  <c r="BE76" i="96"/>
  <c r="BP74" i="104"/>
  <c r="T76" i="101"/>
  <c r="C64" i="60"/>
  <c r="AK74" i="105"/>
  <c r="BE73" i="93"/>
  <c r="AS70" i="93"/>
  <c r="BT74" i="101"/>
  <c r="BM69" i="103"/>
  <c r="BI70" i="99"/>
  <c r="BR74" i="105"/>
  <c r="BO70" i="104"/>
  <c r="AS74" i="107"/>
  <c r="BI72" i="95"/>
  <c r="BN60" i="60"/>
  <c r="BP75" i="103"/>
  <c r="AV75" i="98"/>
  <c r="BM73" i="102"/>
  <c r="BU152" i="60"/>
  <c r="BU76" i="104"/>
  <c r="BM71" i="94"/>
  <c r="BH71" i="96"/>
  <c r="AE72" i="100"/>
  <c r="AQ73" i="98"/>
  <c r="AZ76" i="108"/>
  <c r="AZ71" i="95"/>
  <c r="BJ150" i="60"/>
  <c r="AZ74" i="106"/>
  <c r="AN71" i="94"/>
  <c r="AC72" i="96"/>
  <c r="AC75" i="101"/>
  <c r="BB67" i="60"/>
  <c r="AJ71" i="101"/>
  <c r="BJ60" i="60"/>
  <c r="O65" i="60"/>
  <c r="AE75" i="110"/>
  <c r="BC74" i="102"/>
  <c r="AG74" i="108"/>
  <c r="BL71" i="105"/>
  <c r="BP70" i="93"/>
  <c r="BI76" i="95"/>
  <c r="BM75" i="103"/>
  <c r="T74" i="102"/>
  <c r="BF74" i="105"/>
  <c r="M75" i="94"/>
  <c r="BJ75" i="98"/>
  <c r="BU70" i="108"/>
  <c r="AA74" i="107"/>
  <c r="X154" i="60"/>
  <c r="AP62" i="60"/>
  <c r="BJ72" i="101"/>
  <c r="BN68" i="94"/>
  <c r="AV71" i="102"/>
  <c r="L74" i="94"/>
  <c r="BL73" i="105"/>
  <c r="AJ72" i="100"/>
  <c r="AT75" i="106"/>
  <c r="AB72" i="102"/>
  <c r="BQ72" i="100"/>
  <c r="BC150" i="60"/>
  <c r="BG70" i="104"/>
  <c r="O73" i="102"/>
  <c r="BP76" i="93"/>
  <c r="BQ62" i="60"/>
  <c r="P156" i="60"/>
  <c r="BT75" i="102"/>
  <c r="G76" i="98"/>
  <c r="Q76" i="99"/>
  <c r="AK67" i="60"/>
  <c r="BO73" i="104"/>
  <c r="BI68" i="60"/>
  <c r="BQ72" i="96"/>
  <c r="AM75" i="98"/>
  <c r="AX74" i="100"/>
  <c r="BE68" i="105"/>
  <c r="T75" i="96"/>
  <c r="C76" i="93"/>
  <c r="BS75" i="94"/>
  <c r="AU70" i="93"/>
  <c r="BF72" i="98"/>
  <c r="AN76" i="97"/>
  <c r="AD71" i="95"/>
  <c r="BI75" i="93"/>
  <c r="AB74" i="107"/>
  <c r="BU71" i="98"/>
  <c r="V75" i="107"/>
  <c r="BK69" i="99"/>
  <c r="BI69" i="105"/>
  <c r="N68" i="60"/>
  <c r="AZ70" i="104"/>
  <c r="AT76" i="100"/>
  <c r="Z69" i="110"/>
  <c r="E73" i="103"/>
  <c r="BF75" i="96"/>
  <c r="N74" i="104"/>
  <c r="BD71" i="98"/>
  <c r="P76" i="94"/>
  <c r="AH72" i="104"/>
  <c r="Y75" i="93"/>
  <c r="AX72" i="108"/>
  <c r="AV71" i="97"/>
  <c r="R74" i="96"/>
  <c r="AQ68" i="104"/>
  <c r="BH66" i="60"/>
  <c r="AM76" i="102"/>
  <c r="BG69" i="96"/>
  <c r="AW69" i="100"/>
  <c r="BG69" i="104"/>
  <c r="BI72" i="98"/>
  <c r="W71" i="103"/>
  <c r="AS76" i="102"/>
  <c r="BU72" i="107"/>
  <c r="AN75" i="100"/>
  <c r="AE72" i="97"/>
  <c r="H71" i="103"/>
  <c r="AB72" i="100"/>
  <c r="I71" i="103"/>
  <c r="N70" i="95"/>
  <c r="AU74" i="107"/>
  <c r="BN70" i="108"/>
  <c r="AQ68" i="93"/>
  <c r="M71" i="107"/>
  <c r="AB73" i="106"/>
  <c r="K70" i="106"/>
  <c r="BK72" i="108"/>
  <c r="BJ70" i="105"/>
  <c r="AZ71" i="94"/>
  <c r="G72" i="107"/>
  <c r="BQ72" i="108"/>
  <c r="AC75" i="100"/>
  <c r="AO74" i="95"/>
  <c r="I76" i="99"/>
  <c r="BF71" i="98"/>
  <c r="I75" i="107"/>
  <c r="C71" i="103"/>
  <c r="M72" i="97"/>
  <c r="AW74" i="104"/>
  <c r="W75" i="96"/>
  <c r="T72" i="106"/>
  <c r="BG73" i="99"/>
  <c r="F72" i="99"/>
  <c r="BU70" i="96"/>
  <c r="AW75" i="103"/>
  <c r="BL69" i="106"/>
  <c r="J69" i="106"/>
  <c r="BN70" i="104"/>
  <c r="BC75" i="93"/>
  <c r="BS71" i="110"/>
  <c r="AJ72" i="96"/>
  <c r="BA76" i="104"/>
  <c r="AB76" i="95"/>
  <c r="AQ73" i="107"/>
  <c r="M72" i="108"/>
  <c r="BU68" i="102"/>
  <c r="N76" i="98"/>
  <c r="AS70" i="96"/>
  <c r="BC73" i="110"/>
  <c r="AD74" i="94"/>
  <c r="BG71" i="95"/>
  <c r="BI76" i="97"/>
  <c r="BU75" i="100"/>
  <c r="M65" i="60"/>
  <c r="BM73" i="108"/>
  <c r="BK73" i="100"/>
  <c r="AM68" i="94"/>
  <c r="BM76" i="98"/>
  <c r="I73" i="99"/>
  <c r="BG72" i="110"/>
  <c r="AX68" i="100"/>
  <c r="BK76" i="100"/>
  <c r="BE73" i="104"/>
  <c r="I76" i="96"/>
  <c r="AL76" i="96"/>
  <c r="BA68" i="101"/>
  <c r="C76" i="94"/>
  <c r="AY68" i="104"/>
  <c r="BN70" i="98"/>
  <c r="BE68" i="98"/>
  <c r="BD74" i="105"/>
  <c r="W76" i="93"/>
  <c r="BA73" i="101"/>
  <c r="AD71" i="103"/>
  <c r="BF68" i="108"/>
  <c r="BS68" i="95"/>
  <c r="W72" i="96"/>
  <c r="BO68" i="100"/>
  <c r="BD73" i="93"/>
  <c r="AI72" i="105"/>
  <c r="BM68" i="100"/>
  <c r="AV69" i="96"/>
  <c r="P74" i="100"/>
  <c r="R72" i="107"/>
  <c r="BI69" i="100"/>
  <c r="BI71" i="96"/>
  <c r="BN75" i="97"/>
  <c r="BH72" i="101"/>
  <c r="AR66" i="60"/>
  <c r="X70" i="100"/>
  <c r="BD68" i="100"/>
  <c r="AM74" i="106"/>
  <c r="AP75" i="106"/>
  <c r="J73" i="108"/>
  <c r="AD74" i="106"/>
  <c r="BK69" i="96"/>
  <c r="BA74" i="101"/>
  <c r="AX72" i="102"/>
  <c r="G73" i="110"/>
  <c r="BS72" i="97"/>
  <c r="U76" i="100"/>
  <c r="AB157" i="60"/>
  <c r="BK76" i="93"/>
  <c r="AX68" i="105"/>
  <c r="AT75" i="93"/>
  <c r="AI74" i="101"/>
  <c r="I72" i="94"/>
  <c r="AR73" i="98"/>
  <c r="AX74" i="95"/>
  <c r="O72" i="102"/>
  <c r="BO69" i="99"/>
  <c r="BG70" i="107"/>
  <c r="AR76" i="94"/>
  <c r="AJ72" i="108"/>
  <c r="AH75" i="105"/>
  <c r="BK68" i="98"/>
  <c r="BS69" i="108"/>
  <c r="BE73" i="99"/>
  <c r="U74" i="97"/>
  <c r="BI72" i="96"/>
  <c r="AO71" i="103"/>
  <c r="AB75" i="110"/>
  <c r="BU68" i="110"/>
  <c r="BU74" i="107"/>
  <c r="AP76" i="106"/>
  <c r="F76" i="96"/>
  <c r="BL68" i="60"/>
  <c r="I76" i="94"/>
  <c r="U75" i="101"/>
  <c r="BA76" i="97"/>
  <c r="BM70" i="94"/>
  <c r="AN73" i="104"/>
  <c r="AF75" i="108"/>
  <c r="BQ72" i="104"/>
  <c r="C75" i="93"/>
  <c r="BE74" i="106"/>
  <c r="AD71" i="94"/>
  <c r="BO70" i="108"/>
  <c r="AT71" i="93"/>
  <c r="E75" i="98"/>
  <c r="R74" i="97"/>
  <c r="AZ70" i="95"/>
  <c r="O72" i="99"/>
  <c r="BT66" i="60"/>
  <c r="BO69" i="98"/>
  <c r="BT68" i="96"/>
  <c r="AT70" i="95"/>
  <c r="AN76" i="105"/>
  <c r="F76" i="105"/>
  <c r="BG72" i="98"/>
  <c r="BM70" i="103"/>
  <c r="BR70" i="93"/>
  <c r="BA72" i="106"/>
  <c r="AQ62" i="60"/>
  <c r="BK72" i="107"/>
  <c r="BI73" i="93"/>
  <c r="AZ69" i="105"/>
  <c r="BC69" i="103"/>
  <c r="M76" i="94"/>
  <c r="J72" i="102"/>
  <c r="BL72" i="104"/>
  <c r="BI72" i="106"/>
  <c r="BU74" i="98"/>
  <c r="R73" i="103"/>
  <c r="AN75" i="93"/>
  <c r="BQ76" i="101"/>
  <c r="BN70" i="107"/>
  <c r="BN76" i="93"/>
  <c r="BI72" i="107"/>
  <c r="AU154" i="60"/>
  <c r="AU68" i="103"/>
  <c r="BC69" i="94"/>
  <c r="BK67" i="60"/>
  <c r="BN69" i="106"/>
  <c r="AG73" i="100"/>
  <c r="G76" i="99"/>
  <c r="BQ68" i="105"/>
  <c r="AW69" i="106"/>
  <c r="BJ72" i="108"/>
  <c r="E67" i="60"/>
  <c r="BO68" i="97"/>
  <c r="G70" i="105"/>
  <c r="AV74" i="106"/>
  <c r="AE73" i="107"/>
  <c r="BP76" i="108"/>
  <c r="AA76" i="94"/>
  <c r="AF75" i="94"/>
  <c r="P74" i="94"/>
  <c r="BH73" i="104"/>
  <c r="AK72" i="104"/>
  <c r="AW68" i="110"/>
  <c r="AA153" i="60"/>
  <c r="V73" i="96"/>
  <c r="BH60" i="60"/>
  <c r="AD74" i="108"/>
  <c r="AQ74" i="95"/>
  <c r="BG72" i="95"/>
  <c r="AA67" i="60"/>
  <c r="BJ69" i="93"/>
  <c r="R73" i="94"/>
  <c r="AE75" i="108"/>
  <c r="BH68" i="101"/>
  <c r="BM71" i="105"/>
  <c r="BG74" i="105"/>
  <c r="AK74" i="95"/>
  <c r="W72" i="108"/>
  <c r="BF74" i="102"/>
  <c r="AP72" i="93"/>
  <c r="BH72" i="108"/>
  <c r="AA73" i="103"/>
  <c r="BG71" i="100"/>
  <c r="AM72" i="97"/>
  <c r="O71" i="94"/>
  <c r="BF69" i="94"/>
  <c r="BE69" i="106"/>
  <c r="AP72" i="110"/>
  <c r="T71" i="94"/>
  <c r="BN76" i="101"/>
  <c r="BI71" i="99"/>
  <c r="M71" i="101"/>
  <c r="AV65" i="60"/>
  <c r="L69" i="93"/>
  <c r="K71" i="107"/>
  <c r="BU73" i="99"/>
  <c r="BI69" i="107"/>
  <c r="AW152" i="60"/>
  <c r="BD75" i="104"/>
  <c r="S74" i="105"/>
  <c r="H72" i="108"/>
  <c r="AG73" i="102"/>
  <c r="BO73" i="102"/>
  <c r="S75" i="108"/>
  <c r="BQ75" i="102"/>
  <c r="BI73" i="98"/>
  <c r="BR71" i="93"/>
  <c r="AZ74" i="102"/>
  <c r="AW75" i="95"/>
  <c r="AG74" i="105"/>
  <c r="BS74" i="97"/>
  <c r="AC75" i="103"/>
  <c r="S72" i="102"/>
  <c r="BM67" i="60"/>
  <c r="AJ76" i="97"/>
  <c r="BL68" i="93"/>
  <c r="BB74" i="99"/>
  <c r="AW67" i="60"/>
  <c r="BH72" i="110"/>
  <c r="BU76" i="99"/>
  <c r="AT71" i="110"/>
  <c r="AC75" i="102"/>
  <c r="BE60" i="60"/>
  <c r="AW69" i="102"/>
  <c r="AN75" i="107"/>
  <c r="BO73" i="110"/>
  <c r="BM74" i="106"/>
  <c r="L76" i="110"/>
  <c r="BS75" i="106"/>
  <c r="AX70" i="98"/>
  <c r="BE76" i="108"/>
  <c r="Y75" i="102"/>
  <c r="BK68" i="95"/>
  <c r="AN74" i="103"/>
  <c r="AW75" i="96"/>
  <c r="BT69" i="110"/>
  <c r="AW150" i="60"/>
  <c r="J73" i="104"/>
  <c r="AO74" i="94"/>
  <c r="BL72" i="93"/>
  <c r="BU70" i="97"/>
  <c r="AX76" i="108"/>
  <c r="BC70" i="108"/>
  <c r="BU71" i="106"/>
  <c r="AQ76" i="100"/>
  <c r="P74" i="104"/>
  <c r="BR75" i="102"/>
  <c r="BU71" i="110"/>
  <c r="AC76" i="93"/>
  <c r="U72" i="100"/>
  <c r="AD76" i="98"/>
  <c r="AX65" i="60"/>
  <c r="Q76" i="96"/>
  <c r="AR68" i="104"/>
  <c r="BR75" i="103"/>
  <c r="BR72" i="101"/>
  <c r="AC73" i="96"/>
  <c r="AQ76" i="97"/>
  <c r="AX76" i="104"/>
  <c r="AO76" i="105"/>
  <c r="AC74" i="106"/>
  <c r="AM74" i="110"/>
  <c r="BO70" i="93"/>
  <c r="BP74" i="110"/>
  <c r="BI156" i="60"/>
  <c r="V75" i="108"/>
  <c r="AX72" i="101"/>
  <c r="AZ70" i="102"/>
  <c r="AS61" i="60"/>
  <c r="U75" i="102"/>
  <c r="AV70" i="104"/>
  <c r="BU70" i="105"/>
  <c r="BA74" i="105"/>
  <c r="BL76" i="110"/>
  <c r="BD72" i="97"/>
  <c r="BR68" i="103"/>
  <c r="BR76" i="94"/>
  <c r="AW68" i="98"/>
  <c r="BG68" i="98"/>
  <c r="BL74" i="105"/>
  <c r="O73" i="100"/>
  <c r="BK72" i="101"/>
  <c r="BD70" i="105"/>
  <c r="AQ76" i="103"/>
  <c r="AW73" i="94"/>
  <c r="Q75" i="108"/>
  <c r="AW76" i="96"/>
  <c r="AU61" i="60"/>
  <c r="BQ74" i="93"/>
  <c r="AO65" i="60"/>
  <c r="BG73" i="100"/>
  <c r="E73" i="99"/>
  <c r="AZ64" i="60"/>
  <c r="AR76" i="95"/>
  <c r="AV76" i="97"/>
  <c r="X76" i="110"/>
  <c r="BU74" i="103"/>
  <c r="AX69" i="97"/>
  <c r="BN62" i="60"/>
  <c r="BK76" i="106"/>
  <c r="AY70" i="101"/>
  <c r="BB75" i="104"/>
  <c r="BP75" i="108"/>
  <c r="AU151" i="60"/>
  <c r="AD74" i="103"/>
  <c r="AH74" i="104"/>
  <c r="BQ68" i="96"/>
  <c r="N73" i="104"/>
  <c r="V65" i="60"/>
  <c r="W73" i="97"/>
  <c r="N67" i="60"/>
  <c r="BH75" i="108"/>
  <c r="BM69" i="95"/>
  <c r="AT152" i="60"/>
  <c r="AY69" i="108"/>
  <c r="BI69" i="98"/>
  <c r="AT72" i="107"/>
  <c r="BM71" i="99"/>
  <c r="BM74" i="94"/>
  <c r="BN74" i="108"/>
  <c r="BN76" i="102"/>
  <c r="H73" i="96"/>
  <c r="BG73" i="108"/>
  <c r="BB68" i="110"/>
  <c r="BS156" i="60"/>
  <c r="BE72" i="94"/>
  <c r="BC71" i="95"/>
  <c r="BP150" i="60"/>
  <c r="BG73" i="96"/>
  <c r="BN75" i="93"/>
  <c r="BM71" i="95"/>
  <c r="D73" i="108"/>
  <c r="BP71" i="106"/>
  <c r="BS68" i="93"/>
  <c r="AR75" i="103"/>
  <c r="D75" i="99"/>
  <c r="BN70" i="99"/>
  <c r="BG74" i="103"/>
  <c r="BG70" i="102"/>
  <c r="BF76" i="97"/>
  <c r="BB68" i="99"/>
  <c r="BS68" i="98"/>
  <c r="AC76" i="99"/>
  <c r="BD74" i="99"/>
  <c r="BO73" i="94"/>
  <c r="AO64" i="60"/>
  <c r="AZ76" i="110"/>
  <c r="BE156" i="60"/>
  <c r="AZ76" i="103"/>
  <c r="AX72" i="106"/>
  <c r="L76" i="96"/>
  <c r="BK70" i="107"/>
  <c r="S74" i="102"/>
  <c r="BO75" i="101"/>
  <c r="BR75" i="97"/>
  <c r="AX74" i="110"/>
  <c r="BF150" i="60"/>
  <c r="G74" i="96"/>
  <c r="Y73" i="104"/>
  <c r="BP75" i="95"/>
  <c r="BQ75" i="108"/>
  <c r="M71" i="108"/>
  <c r="BN72" i="95"/>
  <c r="AS73" i="93"/>
  <c r="AZ68" i="102"/>
  <c r="BF68" i="101"/>
  <c r="AB72" i="106"/>
  <c r="BR75" i="93"/>
  <c r="AY68" i="60"/>
  <c r="BC68" i="60"/>
  <c r="BC70" i="106"/>
  <c r="BQ69" i="102"/>
  <c r="BU69" i="97"/>
  <c r="G72" i="104"/>
  <c r="AG76" i="103"/>
  <c r="BQ76" i="96"/>
  <c r="AS73" i="101"/>
  <c r="AY157" i="60"/>
  <c r="AX68" i="93"/>
  <c r="AC76" i="100"/>
  <c r="BH158" i="60"/>
  <c r="BB70" i="98"/>
  <c r="D73" i="107"/>
  <c r="BS72" i="103"/>
  <c r="AF74" i="97"/>
  <c r="AU156" i="60"/>
  <c r="AY71" i="108"/>
  <c r="AX70" i="96"/>
  <c r="BH70" i="96"/>
  <c r="Q76" i="93"/>
  <c r="BR75" i="94"/>
  <c r="Y73" i="107"/>
  <c r="BA72" i="102"/>
  <c r="BO72" i="110"/>
  <c r="BE155" i="60"/>
  <c r="BB72" i="108"/>
  <c r="BN74" i="110"/>
  <c r="BM76" i="93"/>
  <c r="BU70" i="94"/>
  <c r="N74" i="103"/>
  <c r="BL68" i="106"/>
  <c r="BE73" i="95"/>
  <c r="AP68" i="93"/>
  <c r="AP74" i="104"/>
  <c r="BO74" i="94"/>
  <c r="AM73" i="100"/>
  <c r="BU74" i="105"/>
  <c r="BG76" i="103"/>
  <c r="BJ75" i="108"/>
  <c r="T73" i="97"/>
  <c r="BS76" i="104"/>
  <c r="BJ74" i="101"/>
  <c r="AC76" i="98"/>
  <c r="BE75" i="108"/>
  <c r="BC72" i="108"/>
  <c r="BE74" i="100"/>
  <c r="D72" i="94"/>
  <c r="V76" i="106"/>
  <c r="BM60" i="60"/>
  <c r="BP69" i="95"/>
  <c r="E74" i="105"/>
  <c r="BC74" i="103"/>
  <c r="BU153" i="60"/>
  <c r="BT73" i="102"/>
  <c r="AL72" i="103"/>
  <c r="BB68" i="60"/>
  <c r="BN73" i="94"/>
  <c r="BA70" i="94"/>
  <c r="BT71" i="100"/>
  <c r="BU157" i="60"/>
  <c r="BA155" i="60"/>
  <c r="AY74" i="107"/>
  <c r="AW72" i="110"/>
  <c r="BU69" i="102"/>
  <c r="BP68" i="101"/>
  <c r="AJ73" i="110"/>
  <c r="AR75" i="108"/>
  <c r="P72" i="94"/>
  <c r="I75" i="102"/>
  <c r="AZ154" i="60"/>
  <c r="AV74" i="97"/>
  <c r="BR75" i="110"/>
  <c r="BG69" i="93"/>
  <c r="BP72" i="95"/>
  <c r="BR68" i="101"/>
  <c r="BP76" i="110"/>
  <c r="BU73" i="93"/>
  <c r="AC71" i="108"/>
  <c r="BO71" i="102"/>
  <c r="D74" i="104"/>
  <c r="BD74" i="102"/>
  <c r="BT63" i="60"/>
  <c r="AU72" i="106"/>
  <c r="AT68" i="60"/>
  <c r="BK73" i="97"/>
  <c r="BH70" i="95"/>
  <c r="AJ72" i="103"/>
  <c r="M70" i="99"/>
  <c r="BD74" i="98"/>
  <c r="BI63" i="60"/>
  <c r="V73" i="101"/>
  <c r="BE71" i="110"/>
  <c r="AN74" i="98"/>
  <c r="BP72" i="96"/>
  <c r="BR71" i="103"/>
  <c r="AO76" i="94"/>
  <c r="BK72" i="94"/>
  <c r="BF72" i="103"/>
  <c r="BS70" i="98"/>
  <c r="AV76" i="101"/>
  <c r="AJ74" i="105"/>
  <c r="BH74" i="93"/>
  <c r="AZ76" i="105"/>
  <c r="AX152" i="60"/>
  <c r="BO70" i="106"/>
  <c r="AS73" i="97"/>
  <c r="BB71" i="105"/>
  <c r="BO70" i="105"/>
  <c r="AU76" i="94"/>
  <c r="V75" i="94"/>
  <c r="BB157" i="60"/>
  <c r="X73" i="101"/>
  <c r="BB76" i="105"/>
  <c r="AM72" i="104"/>
  <c r="BN73" i="106"/>
  <c r="S75" i="110"/>
  <c r="AW76" i="102"/>
  <c r="BJ73" i="101"/>
  <c r="U73" i="103"/>
  <c r="BA76" i="108"/>
  <c r="BP69" i="93"/>
  <c r="BE75" i="106"/>
  <c r="BA75" i="104"/>
  <c r="AH76" i="96"/>
  <c r="BK75" i="100"/>
  <c r="V72" i="104"/>
  <c r="L74" i="106"/>
  <c r="AU74" i="108"/>
  <c r="BA60" i="60"/>
  <c r="AG76" i="110"/>
  <c r="AZ72" i="96"/>
  <c r="BS73" i="110"/>
  <c r="AY73" i="104"/>
  <c r="BB74" i="107"/>
  <c r="AL76" i="107"/>
  <c r="P76" i="98"/>
  <c r="AZ72" i="93"/>
  <c r="AN73" i="101"/>
  <c r="BS71" i="100"/>
  <c r="AV61" i="60"/>
  <c r="BM74" i="101"/>
  <c r="AN72" i="110"/>
  <c r="AU75" i="104"/>
  <c r="BI67" i="60"/>
  <c r="BC69" i="100"/>
  <c r="BO68" i="60"/>
  <c r="Q74" i="102"/>
  <c r="BN76" i="98"/>
  <c r="AF67" i="60"/>
  <c r="X74" i="96"/>
  <c r="AW74" i="105"/>
  <c r="BE68" i="99"/>
  <c r="U73" i="99"/>
  <c r="AI74" i="108"/>
  <c r="BO74" i="99"/>
  <c r="BL63" i="60"/>
  <c r="AP73" i="103"/>
  <c r="BB68" i="93"/>
  <c r="BF75" i="100"/>
  <c r="Z74" i="99"/>
  <c r="BA69" i="99"/>
  <c r="BO71" i="101"/>
  <c r="AX153" i="60"/>
  <c r="BQ75" i="110"/>
  <c r="AT71" i="101"/>
  <c r="E76" i="106"/>
  <c r="BB69" i="106"/>
  <c r="H65" i="60"/>
  <c r="AY158" i="60"/>
  <c r="BA71" i="96"/>
  <c r="AV74" i="100"/>
  <c r="BR60" i="60"/>
  <c r="BR76" i="106"/>
  <c r="N65" i="60"/>
  <c r="BD70" i="103"/>
  <c r="BC73" i="94"/>
  <c r="AM69" i="93"/>
  <c r="BA70" i="93"/>
  <c r="AW71" i="104"/>
  <c r="BU76" i="108"/>
  <c r="Z72" i="100"/>
  <c r="AQ75" i="101"/>
  <c r="AZ75" i="104"/>
  <c r="BL72" i="99"/>
  <c r="AX69" i="107"/>
  <c r="AR74" i="94"/>
  <c r="BP70" i="95"/>
  <c r="AN75" i="108"/>
  <c r="AZ70" i="101"/>
  <c r="AR73" i="102"/>
  <c r="BH72" i="107"/>
  <c r="BG153" i="60"/>
  <c r="BF74" i="107"/>
  <c r="BM76" i="110"/>
  <c r="BI76" i="106"/>
  <c r="BP75" i="104"/>
  <c r="BJ73" i="99"/>
  <c r="O74" i="99"/>
  <c r="BL76" i="104"/>
  <c r="BH74" i="108"/>
  <c r="AY153" i="60"/>
  <c r="AH68" i="94"/>
  <c r="BU64" i="60"/>
  <c r="AQ71" i="100"/>
  <c r="AX70" i="105"/>
  <c r="AG71" i="94"/>
  <c r="AB67" i="60"/>
  <c r="AW69" i="108"/>
  <c r="BP71" i="96"/>
  <c r="AW68" i="93"/>
  <c r="BI68" i="94"/>
  <c r="BC76" i="106"/>
  <c r="D72" i="99"/>
  <c r="G72" i="108"/>
  <c r="AY70" i="103"/>
  <c r="E75" i="108"/>
  <c r="AX69" i="95"/>
  <c r="AV68" i="60"/>
  <c r="BN68" i="93"/>
  <c r="BJ69" i="106"/>
  <c r="BB75" i="105"/>
  <c r="AY72" i="99"/>
  <c r="BN71" i="104"/>
  <c r="BQ74" i="104"/>
  <c r="BS68" i="104"/>
  <c r="D71" i="95"/>
  <c r="D75" i="101"/>
  <c r="BM72" i="96"/>
  <c r="AW71" i="102"/>
  <c r="BT75" i="93"/>
  <c r="Y76" i="98"/>
  <c r="AX158" i="60"/>
  <c r="AU68" i="96"/>
  <c r="AI75" i="105"/>
  <c r="AO73" i="104"/>
  <c r="BE71" i="106"/>
  <c r="AF74" i="108"/>
  <c r="BJ72" i="94"/>
  <c r="BP73" i="101"/>
  <c r="AB73" i="105"/>
  <c r="AW65" i="60"/>
  <c r="BU73" i="101"/>
  <c r="BU74" i="93"/>
  <c r="BP73" i="93"/>
  <c r="AJ73" i="95"/>
  <c r="BK72" i="95"/>
  <c r="AS72" i="106"/>
  <c r="AZ72" i="101"/>
  <c r="AT65" i="60"/>
  <c r="BJ73" i="97"/>
  <c r="AV66" i="60"/>
  <c r="AJ74" i="107"/>
  <c r="AR73" i="96"/>
  <c r="BB63" i="60"/>
  <c r="BK74" i="110"/>
  <c r="AU73" i="102"/>
  <c r="BE157" i="60"/>
  <c r="BT69" i="96"/>
  <c r="AS74" i="100"/>
  <c r="BH70" i="103"/>
  <c r="BT68" i="60"/>
  <c r="AK65" i="60"/>
  <c r="BO75" i="110"/>
  <c r="AE73" i="102"/>
  <c r="BK69" i="110"/>
  <c r="AF75" i="110"/>
  <c r="BC73" i="104"/>
  <c r="BJ69" i="100"/>
  <c r="BJ74" i="110"/>
  <c r="BR72" i="94"/>
  <c r="BQ73" i="94"/>
  <c r="BN71" i="108"/>
  <c r="BJ69" i="102"/>
  <c r="BE76" i="101"/>
  <c r="BT73" i="94"/>
  <c r="BO70" i="107"/>
  <c r="BH74" i="104"/>
  <c r="AO75" i="99"/>
  <c r="BB72" i="101"/>
  <c r="AU68" i="94"/>
  <c r="BR68" i="96"/>
  <c r="BT69" i="98"/>
  <c r="BU75" i="101"/>
  <c r="AP72" i="100"/>
  <c r="AJ73" i="105"/>
  <c r="W74" i="94"/>
  <c r="BU71" i="97"/>
  <c r="C74" i="107"/>
  <c r="BB73" i="94"/>
  <c r="BN72" i="102"/>
  <c r="BS72" i="98"/>
  <c r="X76" i="103"/>
  <c r="BE74" i="101"/>
  <c r="AR76" i="102"/>
  <c r="AY72" i="110"/>
  <c r="BI73" i="101"/>
  <c r="BL71" i="108"/>
  <c r="BO68" i="94"/>
  <c r="BH76" i="96"/>
  <c r="BN61" i="60"/>
  <c r="BH69" i="98"/>
  <c r="BA72" i="95"/>
  <c r="AT76" i="96"/>
  <c r="BD73" i="94"/>
  <c r="AQ68" i="94"/>
  <c r="BR76" i="97"/>
  <c r="I71" i="95"/>
  <c r="H72" i="99"/>
  <c r="BJ73" i="94"/>
  <c r="BJ61" i="60"/>
  <c r="BH74" i="100"/>
  <c r="BP68" i="106"/>
  <c r="BA156" i="60"/>
  <c r="AZ70" i="97"/>
  <c r="BK69" i="106"/>
  <c r="W75" i="110"/>
  <c r="BM72" i="110"/>
  <c r="D76" i="94"/>
  <c r="C158" i="60"/>
  <c r="BK72" i="98"/>
  <c r="V72" i="94"/>
  <c r="BA65" i="60"/>
  <c r="BT75" i="100"/>
  <c r="BG76" i="99"/>
  <c r="BO73" i="100"/>
  <c r="BN63" i="60"/>
  <c r="BM70" i="105"/>
  <c r="AU71" i="104"/>
  <c r="V73" i="110"/>
  <c r="AU74" i="103"/>
  <c r="BS75" i="105"/>
  <c r="BG70" i="101"/>
  <c r="AK74" i="102"/>
  <c r="BU69" i="104"/>
  <c r="AZ67" i="60"/>
  <c r="AM72" i="107"/>
  <c r="BB76" i="94"/>
  <c r="BB75" i="93"/>
  <c r="BJ73" i="103"/>
  <c r="G75" i="97"/>
  <c r="Q71" i="95"/>
  <c r="AX72" i="99"/>
  <c r="BO69" i="108"/>
  <c r="AS73" i="110"/>
  <c r="AT76" i="95"/>
  <c r="BK74" i="98"/>
  <c r="S155" i="60"/>
  <c r="BN75" i="95"/>
  <c r="BR73" i="94"/>
  <c r="BE75" i="105"/>
  <c r="BS69" i="101"/>
  <c r="BG75" i="97"/>
  <c r="BQ69" i="93"/>
  <c r="AA75" i="110"/>
  <c r="BF72" i="108"/>
  <c r="BN74" i="97"/>
  <c r="BI68" i="110"/>
  <c r="BR76" i="103"/>
  <c r="O75" i="98"/>
  <c r="BS68" i="96"/>
  <c r="BR74" i="104"/>
  <c r="BO70" i="97"/>
  <c r="AN74" i="94"/>
  <c r="AX157" i="60"/>
  <c r="BQ76" i="99"/>
  <c r="AS68" i="104"/>
  <c r="BT73" i="110"/>
  <c r="BD71" i="97"/>
  <c r="AX72" i="105"/>
  <c r="AU75" i="100"/>
  <c r="N73" i="101"/>
  <c r="BL75" i="97"/>
  <c r="N74" i="96"/>
  <c r="BC73" i="96"/>
  <c r="BQ73" i="93"/>
  <c r="AZ74" i="108"/>
  <c r="BI69" i="96"/>
  <c r="BE73" i="102"/>
  <c r="AU69" i="104"/>
  <c r="BD69" i="101"/>
  <c r="BB71" i="95"/>
  <c r="BI68" i="101"/>
  <c r="BG75" i="95"/>
  <c r="H76" i="106"/>
  <c r="BS69" i="99"/>
  <c r="G76" i="93"/>
  <c r="BI70" i="108"/>
  <c r="BQ71" i="106"/>
  <c r="BP69" i="94"/>
  <c r="AY60" i="60"/>
  <c r="BC68" i="104"/>
  <c r="BB71" i="108"/>
  <c r="BR69" i="100"/>
  <c r="AS73" i="108"/>
  <c r="AT69" i="93"/>
  <c r="O75" i="102"/>
  <c r="BI76" i="107"/>
  <c r="BJ73" i="98"/>
  <c r="BE72" i="100"/>
  <c r="BO73" i="98"/>
  <c r="BN68" i="101"/>
  <c r="BH73" i="94"/>
  <c r="AE73" i="100"/>
  <c r="AO76" i="104"/>
  <c r="BD71" i="96"/>
  <c r="BK71" i="99"/>
  <c r="E75" i="93"/>
  <c r="AW76" i="94"/>
  <c r="BK74" i="95"/>
  <c r="AT73" i="105"/>
  <c r="BI69" i="93"/>
  <c r="BR75" i="104"/>
  <c r="AR70" i="101"/>
  <c r="P72" i="100"/>
  <c r="AJ76" i="110"/>
  <c r="BC70" i="94"/>
  <c r="BS158" i="60"/>
  <c r="BN154" i="60"/>
  <c r="AG75" i="106"/>
  <c r="BC69" i="93"/>
  <c r="BD68" i="96"/>
  <c r="BB68" i="108"/>
  <c r="AN73" i="94"/>
  <c r="BE68" i="94"/>
  <c r="BE76" i="93"/>
  <c r="AR69" i="95"/>
  <c r="BU74" i="110"/>
  <c r="S76" i="104"/>
  <c r="BI75" i="102"/>
  <c r="BD68" i="95"/>
  <c r="Y73" i="108"/>
  <c r="BL72" i="95"/>
  <c r="AB74" i="106"/>
  <c r="BF71" i="95"/>
  <c r="BQ61" i="60"/>
  <c r="M75" i="95"/>
  <c r="AF74" i="94"/>
  <c r="BD73" i="99"/>
  <c r="P73" i="96"/>
  <c r="BE70" i="107"/>
  <c r="BN75" i="104"/>
  <c r="BD61" i="60"/>
  <c r="BO71" i="110"/>
  <c r="BU158" i="60"/>
  <c r="BQ74" i="98"/>
  <c r="AH74" i="103"/>
  <c r="BO68" i="96"/>
  <c r="BS70" i="107"/>
  <c r="M73" i="97"/>
  <c r="BM65" i="60"/>
  <c r="BP76" i="106"/>
  <c r="AL72" i="97"/>
  <c r="AX71" i="98"/>
  <c r="D76" i="110"/>
  <c r="AW73" i="107"/>
  <c r="F76" i="106"/>
  <c r="AW73" i="106"/>
  <c r="BN64" i="60"/>
  <c r="L73" i="108"/>
  <c r="BD74" i="93"/>
  <c r="BB72" i="100"/>
  <c r="AW73" i="104"/>
  <c r="M75" i="106"/>
  <c r="BN74" i="102"/>
  <c r="BF157" i="60"/>
  <c r="BL70" i="101"/>
  <c r="BT69" i="97"/>
  <c r="G75" i="107"/>
  <c r="BQ73" i="107"/>
  <c r="BL75" i="103"/>
  <c r="X68" i="106"/>
  <c r="BU70" i="101"/>
  <c r="BM71" i="96"/>
  <c r="BA71" i="99"/>
  <c r="D74" i="98"/>
  <c r="AZ75" i="103"/>
  <c r="BF71" i="101"/>
  <c r="BI73" i="108"/>
  <c r="BI74" i="110"/>
  <c r="BL73" i="110"/>
  <c r="AH76" i="103"/>
  <c r="AC73" i="106"/>
  <c r="AX72" i="93"/>
  <c r="N76" i="101"/>
  <c r="BL74" i="103"/>
  <c r="BB70" i="100"/>
  <c r="BO76" i="110"/>
  <c r="M74" i="94"/>
  <c r="O158" i="60"/>
  <c r="BP71" i="94"/>
  <c r="BO71" i="94"/>
  <c r="BB76" i="98"/>
  <c r="AR151" i="60"/>
  <c r="BJ68" i="93"/>
  <c r="AV72" i="101"/>
  <c r="BC72" i="94"/>
  <c r="BS76" i="103"/>
  <c r="BR152" i="60"/>
  <c r="BB75" i="95"/>
  <c r="AD76" i="107"/>
  <c r="BR74" i="110"/>
  <c r="AT69" i="105"/>
  <c r="AL66" i="60"/>
  <c r="BN75" i="102"/>
  <c r="BP68" i="103"/>
  <c r="BQ74" i="110"/>
  <c r="BG76" i="105"/>
  <c r="K72" i="102"/>
  <c r="BN73" i="105"/>
  <c r="AX76" i="98"/>
  <c r="BA70" i="108"/>
  <c r="BD157" i="60"/>
  <c r="BG69" i="110"/>
  <c r="BL74" i="93"/>
  <c r="AV70" i="108"/>
  <c r="BQ156" i="60"/>
  <c r="I72" i="103"/>
  <c r="BT150" i="60"/>
  <c r="P75" i="103"/>
  <c r="BR73" i="96"/>
  <c r="AS72" i="95"/>
  <c r="BH75" i="100"/>
  <c r="AL69" i="101"/>
  <c r="BT73" i="105"/>
  <c r="BJ71" i="103"/>
  <c r="BH65" i="60"/>
  <c r="AE73" i="101"/>
  <c r="AZ69" i="97"/>
  <c r="BK71" i="93"/>
  <c r="BK69" i="107"/>
  <c r="AY72" i="100"/>
  <c r="AK75" i="96"/>
  <c r="BN68" i="104"/>
  <c r="BF155" i="60"/>
  <c r="P75" i="98"/>
  <c r="BA76" i="102"/>
  <c r="E76" i="95"/>
  <c r="H70" i="96"/>
  <c r="Z74" i="97"/>
  <c r="BQ70" i="105"/>
  <c r="BJ74" i="97"/>
  <c r="BL70" i="110"/>
  <c r="BU68" i="98"/>
  <c r="AE74" i="102"/>
  <c r="BH72" i="99"/>
  <c r="AA76" i="110"/>
  <c r="BP70" i="104"/>
  <c r="BS69" i="95"/>
  <c r="BK73" i="107"/>
  <c r="AF73" i="96"/>
  <c r="BS72" i="96"/>
  <c r="BD66" i="60"/>
  <c r="BG75" i="94"/>
  <c r="BF76" i="99"/>
  <c r="W73" i="94"/>
  <c r="N74" i="110"/>
  <c r="BF68" i="103"/>
  <c r="BC76" i="110"/>
  <c r="BT156" i="60"/>
  <c r="AT70" i="105"/>
  <c r="BK68" i="99"/>
  <c r="BI75" i="94"/>
  <c r="BO74" i="95"/>
  <c r="G72" i="97"/>
  <c r="AY71" i="97"/>
  <c r="BM69" i="106"/>
  <c r="BN67" i="60"/>
  <c r="AX151" i="60"/>
  <c r="AO72" i="102"/>
  <c r="AX71" i="108"/>
  <c r="BO74" i="93"/>
  <c r="AT70" i="103"/>
  <c r="X67" i="60"/>
  <c r="AU76" i="108"/>
  <c r="BO76" i="107"/>
  <c r="AZ72" i="95"/>
  <c r="BQ70" i="93"/>
  <c r="AX70" i="94"/>
  <c r="AC66" i="60"/>
  <c r="AN76" i="95"/>
  <c r="AR70" i="95"/>
  <c r="BH72" i="100"/>
  <c r="AL74" i="108"/>
  <c r="BS72" i="99"/>
  <c r="F75" i="93"/>
  <c r="Y73" i="95"/>
  <c r="AF75" i="99"/>
  <c r="AZ70" i="94"/>
  <c r="BT69" i="107"/>
  <c r="D75" i="97"/>
  <c r="BG72" i="106"/>
  <c r="BJ73" i="93"/>
  <c r="K68" i="60"/>
  <c r="M75" i="101"/>
  <c r="BH73" i="106"/>
  <c r="BH69" i="95"/>
  <c r="V73" i="105"/>
  <c r="AH73" i="94"/>
  <c r="AW61" i="60"/>
  <c r="AY69" i="102"/>
  <c r="M76" i="104"/>
  <c r="V74" i="104"/>
  <c r="AX70" i="103"/>
  <c r="AY76" i="110"/>
  <c r="BH156" i="60"/>
  <c r="K74" i="103"/>
  <c r="BP71" i="104"/>
  <c r="BT72" i="105"/>
  <c r="J76" i="105"/>
  <c r="AN72" i="104"/>
  <c r="BF70" i="96"/>
  <c r="BN71" i="100"/>
  <c r="BC75" i="106"/>
  <c r="BR69" i="104"/>
  <c r="D76" i="108"/>
  <c r="AT68" i="108"/>
  <c r="BD70" i="104"/>
  <c r="BT71" i="105"/>
  <c r="AR68" i="103"/>
  <c r="P74" i="96"/>
  <c r="J73" i="100"/>
  <c r="AT69" i="102"/>
  <c r="BT68" i="106"/>
  <c r="AL72" i="100"/>
  <c r="BU150" i="60"/>
  <c r="AN71" i="108"/>
  <c r="M76" i="105"/>
  <c r="BD70" i="97"/>
  <c r="BG72" i="108"/>
  <c r="A150" i="47"/>
  <c r="BO72" i="100"/>
  <c r="BN72" i="107"/>
  <c r="AX71" i="96"/>
  <c r="BG64" i="60"/>
  <c r="AD76" i="102"/>
  <c r="BS70" i="93"/>
  <c r="BR70" i="104"/>
  <c r="BE74" i="107"/>
  <c r="AT76" i="93"/>
  <c r="BQ68" i="101"/>
  <c r="W69" i="103"/>
  <c r="E71" i="108"/>
  <c r="D73" i="95"/>
  <c r="AH75" i="98"/>
  <c r="BH76" i="105"/>
  <c r="BP68" i="94"/>
  <c r="BE72" i="99"/>
  <c r="BN69" i="97"/>
  <c r="AZ158" i="60"/>
  <c r="F71" i="103"/>
  <c r="K74" i="106"/>
  <c r="BO71" i="100"/>
  <c r="BA75" i="95"/>
  <c r="BG70" i="96"/>
  <c r="BK76" i="97"/>
  <c r="BM158" i="60"/>
  <c r="AH76" i="107"/>
  <c r="F68" i="102"/>
  <c r="AC75" i="95"/>
  <c r="BB70" i="110"/>
  <c r="N76" i="102"/>
  <c r="BF70" i="99"/>
  <c r="BA73" i="93"/>
  <c r="BL76" i="99"/>
  <c r="J71" i="108"/>
  <c r="AV68" i="96"/>
  <c r="AD72" i="108"/>
  <c r="BO72" i="97"/>
  <c r="AQ76" i="98"/>
  <c r="R73" i="104"/>
  <c r="BE73" i="105"/>
  <c r="BH68" i="98"/>
  <c r="AV71" i="103"/>
  <c r="AV70" i="94"/>
  <c r="BC74" i="93"/>
  <c r="AU69" i="105"/>
  <c r="V73" i="100"/>
  <c r="BF76" i="104"/>
  <c r="AB74" i="103"/>
  <c r="BT70" i="96"/>
  <c r="BM73" i="101"/>
  <c r="BH64" i="60"/>
  <c r="BF70" i="106"/>
  <c r="BU76" i="107"/>
  <c r="BK70" i="95"/>
  <c r="AC75" i="97"/>
  <c r="BD70" i="108"/>
  <c r="BC72" i="104"/>
  <c r="BC71" i="98"/>
  <c r="AX72" i="104"/>
  <c r="AJ74" i="110"/>
  <c r="AJ74" i="108"/>
  <c r="BE64" i="60"/>
  <c r="BE76" i="100"/>
  <c r="BP69" i="99"/>
  <c r="BG72" i="104"/>
  <c r="BC66" i="60"/>
  <c r="BD70" i="99"/>
  <c r="AB74" i="97"/>
  <c r="AL67" i="60"/>
  <c r="BH154" i="60"/>
  <c r="BE75" i="97"/>
  <c r="BN74" i="93"/>
  <c r="AY69" i="95"/>
  <c r="BP74" i="98"/>
  <c r="BQ76" i="108"/>
  <c r="AZ65" i="60"/>
  <c r="BK76" i="99"/>
  <c r="H73" i="94"/>
  <c r="BI71" i="100"/>
  <c r="AH75" i="99"/>
  <c r="T72" i="110"/>
  <c r="AY72" i="106"/>
  <c r="BU71" i="105"/>
  <c r="V75" i="104"/>
  <c r="BB152" i="60"/>
  <c r="BN70" i="101"/>
  <c r="BN69" i="107"/>
  <c r="BF69" i="106"/>
  <c r="C76" i="96"/>
  <c r="AF73" i="98"/>
  <c r="AS74" i="93"/>
  <c r="AT69" i="104"/>
  <c r="AJ69" i="104"/>
  <c r="AK158" i="60"/>
  <c r="BR76" i="99"/>
  <c r="BQ69" i="110"/>
  <c r="BT73" i="97"/>
  <c r="J72" i="96"/>
  <c r="BT69" i="93"/>
  <c r="BI69" i="97"/>
  <c r="AW68" i="106"/>
  <c r="AF155" i="60"/>
  <c r="BM73" i="103"/>
  <c r="AW157" i="60"/>
  <c r="BS64" i="60"/>
  <c r="BA71" i="94"/>
  <c r="AV153" i="60"/>
  <c r="BP69" i="108"/>
  <c r="G71" i="108"/>
  <c r="AX75" i="96"/>
  <c r="AY76" i="102"/>
  <c r="BI76" i="104"/>
  <c r="BK75" i="96"/>
  <c r="BS76" i="102"/>
  <c r="AE64" i="60"/>
  <c r="AE72" i="102"/>
  <c r="BF71" i="99"/>
  <c r="BM69" i="100"/>
  <c r="AH73" i="99"/>
  <c r="BO75" i="102"/>
  <c r="BE71" i="96"/>
  <c r="AX70" i="110"/>
  <c r="BL68" i="100"/>
  <c r="BL72" i="94"/>
  <c r="BE158" i="60"/>
  <c r="BC75" i="108"/>
  <c r="AS68" i="95"/>
  <c r="O76" i="98"/>
  <c r="BU73" i="104"/>
  <c r="BC68" i="108"/>
  <c r="AN76" i="107"/>
  <c r="AT75" i="94"/>
  <c r="BB68" i="104"/>
  <c r="U75" i="99"/>
  <c r="BQ76" i="103"/>
  <c r="BI65" i="60"/>
  <c r="BH153" i="60"/>
  <c r="AA75" i="101"/>
  <c r="D73" i="102"/>
  <c r="BF72" i="97"/>
  <c r="BM71" i="98"/>
  <c r="BO72" i="96"/>
  <c r="AG73" i="107"/>
  <c r="BS72" i="105"/>
  <c r="BK69" i="105"/>
  <c r="BK74" i="107"/>
  <c r="BQ70" i="103"/>
  <c r="AY72" i="107"/>
  <c r="W72" i="95"/>
  <c r="BJ68" i="95"/>
  <c r="BF76" i="96"/>
  <c r="BF70" i="95"/>
  <c r="W76" i="107"/>
  <c r="AU76" i="99"/>
  <c r="F73" i="94"/>
  <c r="Z73" i="99"/>
  <c r="BT71" i="97"/>
  <c r="BO69" i="104"/>
  <c r="AG74" i="101"/>
  <c r="AL74" i="106"/>
  <c r="BK75" i="94"/>
  <c r="BC70" i="100"/>
  <c r="BT74" i="100"/>
  <c r="U71" i="103"/>
  <c r="BF70" i="108"/>
  <c r="AA71" i="103"/>
  <c r="BU70" i="99"/>
  <c r="BI70" i="106"/>
  <c r="AW63" i="60"/>
  <c r="BQ70" i="110"/>
  <c r="BH69" i="94"/>
  <c r="AV76" i="100"/>
  <c r="AV76" i="108"/>
  <c r="BT70" i="95"/>
  <c r="BN71" i="93"/>
  <c r="BI75" i="106"/>
  <c r="BF73" i="93"/>
  <c r="AP76" i="104"/>
  <c r="AS76" i="94"/>
  <c r="BJ69" i="105"/>
  <c r="O156" i="60"/>
  <c r="AB72" i="97"/>
  <c r="BG74" i="95"/>
  <c r="BK70" i="102"/>
  <c r="BR70" i="105"/>
  <c r="AV71" i="93"/>
  <c r="BI68" i="100"/>
  <c r="BU75" i="106"/>
  <c r="BU72" i="102"/>
  <c r="AT70" i="104"/>
  <c r="BP71" i="110"/>
  <c r="BK68" i="60"/>
  <c r="BG71" i="107"/>
  <c r="BE68" i="93"/>
  <c r="AU74" i="96"/>
  <c r="BS70" i="96"/>
  <c r="BI73" i="107"/>
  <c r="BH70" i="94"/>
  <c r="BP70" i="102"/>
  <c r="BL75" i="107"/>
  <c r="BC72" i="95"/>
  <c r="BC68" i="93"/>
  <c r="BR70" i="103"/>
  <c r="BJ70" i="94"/>
  <c r="BO69" i="105"/>
  <c r="D73" i="98"/>
  <c r="AG71" i="103"/>
  <c r="AX75" i="110"/>
  <c r="BR69" i="94"/>
  <c r="BN69" i="94"/>
  <c r="AG74" i="94"/>
  <c r="AU74" i="94"/>
  <c r="BK70" i="96"/>
  <c r="BA69" i="110"/>
  <c r="M67" i="60"/>
  <c r="AW151" i="60"/>
  <c r="AL73" i="102"/>
  <c r="AX76" i="105"/>
  <c r="BJ71" i="95"/>
  <c r="BE72" i="93"/>
  <c r="AK75" i="107"/>
  <c r="BI71" i="97"/>
  <c r="H76" i="105"/>
  <c r="AA74" i="106"/>
  <c r="BB156" i="60"/>
  <c r="AQ70" i="95"/>
  <c r="AQ69" i="100"/>
  <c r="BA73" i="110"/>
  <c r="AR62" i="60"/>
  <c r="Q73" i="94"/>
  <c r="BD75" i="96"/>
  <c r="AW66" i="60"/>
  <c r="AO72" i="103"/>
  <c r="AV74" i="103"/>
  <c r="BT70" i="101"/>
  <c r="AK75" i="99"/>
  <c r="U75" i="94"/>
  <c r="BC74" i="107"/>
  <c r="BP71" i="102"/>
  <c r="AV63" i="60"/>
  <c r="BA61" i="60"/>
  <c r="BT68" i="104"/>
  <c r="AQ73" i="101"/>
  <c r="AS76" i="103"/>
  <c r="AJ71" i="108"/>
  <c r="BI75" i="99"/>
  <c r="AU76" i="107"/>
  <c r="X76" i="101"/>
  <c r="AB74" i="94"/>
  <c r="BI70" i="94"/>
  <c r="BT76" i="106"/>
  <c r="BN73" i="96"/>
  <c r="I75" i="104"/>
  <c r="BH71" i="103"/>
  <c r="AY72" i="98"/>
  <c r="BL74" i="99"/>
  <c r="AV74" i="96"/>
  <c r="U76" i="95"/>
  <c r="E75" i="100"/>
  <c r="BA68" i="98"/>
  <c r="BF73" i="104"/>
  <c r="BJ72" i="95"/>
  <c r="BT74" i="106"/>
  <c r="AS71" i="108"/>
  <c r="AS69" i="97"/>
  <c r="P71" i="94"/>
  <c r="AW68" i="104"/>
  <c r="BT74" i="94"/>
  <c r="BP70" i="106"/>
  <c r="BL70" i="96"/>
  <c r="M74" i="100"/>
  <c r="BO76" i="102"/>
  <c r="BO72" i="93"/>
  <c r="AZ157" i="60"/>
  <c r="BK75" i="102"/>
  <c r="AG73" i="106"/>
  <c r="Z75" i="101"/>
  <c r="H75" i="110"/>
  <c r="BR75" i="107"/>
  <c r="Z71" i="95"/>
  <c r="BS68" i="107"/>
  <c r="AV73" i="106"/>
  <c r="BS70" i="105"/>
  <c r="BM61" i="60"/>
  <c r="Y74" i="106"/>
  <c r="BN76" i="103"/>
  <c r="R66" i="60"/>
  <c r="Y76" i="110"/>
  <c r="BD76" i="108"/>
  <c r="BG75" i="100"/>
  <c r="BD71" i="94"/>
  <c r="BB73" i="98"/>
  <c r="BB71" i="96"/>
  <c r="J76" i="93"/>
  <c r="BJ71" i="110"/>
  <c r="BO73" i="93"/>
  <c r="R75" i="95"/>
  <c r="AT75" i="104"/>
  <c r="BI72" i="101"/>
  <c r="D71" i="110"/>
  <c r="BQ69" i="95"/>
  <c r="AS150" i="60"/>
  <c r="AH73" i="106"/>
  <c r="BH155" i="60"/>
  <c r="AA71" i="95"/>
  <c r="AU69" i="93"/>
  <c r="AZ69" i="101"/>
  <c r="BF76" i="93"/>
  <c r="BJ74" i="105"/>
  <c r="AZ73" i="93"/>
  <c r="BN71" i="94"/>
  <c r="S75" i="105"/>
  <c r="AF158" i="60"/>
  <c r="AU71" i="95"/>
  <c r="BR75" i="106"/>
  <c r="AW75" i="106"/>
  <c r="BM74" i="108"/>
  <c r="BK75" i="105"/>
  <c r="K74" i="97"/>
  <c r="C73" i="94"/>
  <c r="BN73" i="104"/>
  <c r="BB73" i="99"/>
  <c r="AO74" i="97"/>
  <c r="BL70" i="98"/>
  <c r="BG73" i="102"/>
  <c r="AR154" i="60"/>
  <c r="BU74" i="104"/>
  <c r="BE69" i="95"/>
  <c r="AD75" i="101"/>
  <c r="AP74" i="99"/>
  <c r="K73" i="110"/>
  <c r="AW76" i="104"/>
  <c r="AN76" i="108"/>
  <c r="AS75" i="101"/>
  <c r="BK153" i="60"/>
  <c r="BP75" i="107"/>
  <c r="BM68" i="110"/>
  <c r="BB64" i="60"/>
  <c r="AN71" i="107"/>
  <c r="AZ73" i="106"/>
  <c r="BN68" i="107"/>
  <c r="BB70" i="93"/>
  <c r="D75" i="104"/>
  <c r="BF69" i="103"/>
  <c r="BQ71" i="104"/>
  <c r="BF75" i="93"/>
  <c r="BR72" i="93"/>
  <c r="BU75" i="104"/>
  <c r="BM68" i="101"/>
  <c r="BE61" i="60"/>
  <c r="U74" i="103"/>
  <c r="BB72" i="104"/>
  <c r="BP71" i="93"/>
  <c r="BC62" i="60"/>
  <c r="AI76" i="96"/>
  <c r="BF75" i="105"/>
  <c r="AT74" i="103"/>
  <c r="BR76" i="108"/>
  <c r="BH70" i="106"/>
  <c r="BJ72" i="103"/>
  <c r="BL72" i="107"/>
  <c r="BS74" i="102"/>
  <c r="BQ68" i="95"/>
  <c r="BN69" i="96"/>
  <c r="BT76" i="105"/>
  <c r="BQ67" i="60"/>
  <c r="BI152" i="60"/>
  <c r="BP65" i="60"/>
  <c r="BE76" i="110"/>
  <c r="V73" i="108"/>
  <c r="BO66" i="60"/>
  <c r="AP75" i="100"/>
  <c r="BE74" i="94"/>
  <c r="AF65" i="60"/>
  <c r="BE76" i="99"/>
  <c r="BQ69" i="97"/>
  <c r="BQ76" i="104"/>
  <c r="BQ70" i="98"/>
  <c r="BU73" i="100"/>
  <c r="AP75" i="97"/>
  <c r="BD75" i="93"/>
  <c r="Z76" i="101"/>
  <c r="BH70" i="101"/>
  <c r="AP75" i="93"/>
  <c r="BJ76" i="101"/>
  <c r="BM72" i="103"/>
  <c r="BM69" i="104"/>
  <c r="BJ69" i="99"/>
  <c r="BS72" i="106"/>
  <c r="BI68" i="95"/>
  <c r="AX76" i="96"/>
  <c r="BC75" i="94"/>
  <c r="W72" i="104"/>
  <c r="BL71" i="97"/>
  <c r="G74" i="94"/>
  <c r="AW70" i="110"/>
  <c r="BU72" i="99"/>
  <c r="BC75" i="105"/>
  <c r="BU68" i="94"/>
  <c r="BK64" i="60"/>
  <c r="AK72" i="108"/>
  <c r="AJ75" i="108"/>
  <c r="BM69" i="96"/>
  <c r="BN153" i="60"/>
  <c r="BJ72" i="98"/>
  <c r="BS61" i="60"/>
  <c r="AF73" i="105"/>
  <c r="BT76" i="110"/>
  <c r="AQ74" i="105"/>
  <c r="AX68" i="97"/>
  <c r="BL69" i="103"/>
  <c r="BC71" i="110"/>
  <c r="AK76" i="110"/>
  <c r="AX73" i="107"/>
  <c r="BD74" i="106"/>
  <c r="BI71" i="104"/>
  <c r="Q74" i="95"/>
  <c r="I157" i="60"/>
  <c r="BI66" i="60"/>
  <c r="AG72" i="108"/>
  <c r="BO68" i="99"/>
  <c r="E75" i="102"/>
  <c r="BP72" i="104"/>
  <c r="BC69" i="104"/>
  <c r="T75" i="105"/>
  <c r="BQ157" i="60"/>
  <c r="BG158" i="60"/>
  <c r="Z157" i="60"/>
  <c r="BR74" i="95"/>
  <c r="BI75" i="110"/>
  <c r="BT72" i="94"/>
  <c r="BM153" i="60"/>
  <c r="BH70" i="108"/>
  <c r="AU71" i="93"/>
  <c r="BE69" i="104"/>
  <c r="AH72" i="108"/>
  <c r="BP76" i="105"/>
  <c r="BQ76" i="97"/>
  <c r="BN158" i="60"/>
  <c r="BK75" i="107"/>
  <c r="AA66" i="60"/>
  <c r="AV75" i="110"/>
  <c r="BJ68" i="94"/>
  <c r="BR155" i="60"/>
  <c r="BL74" i="95"/>
  <c r="AS69" i="93"/>
  <c r="AY63" i="60"/>
  <c r="BP73" i="108"/>
  <c r="BC74" i="101"/>
  <c r="BR74" i="103"/>
  <c r="H156" i="60"/>
  <c r="W64" i="60"/>
  <c r="BI69" i="104"/>
  <c r="AX72" i="97"/>
  <c r="BF68" i="97"/>
  <c r="AH76" i="108"/>
  <c r="BN72" i="103"/>
  <c r="BI69" i="106"/>
  <c r="BN75" i="105"/>
  <c r="BP71" i="97"/>
  <c r="I72" i="95"/>
  <c r="P76" i="96"/>
  <c r="BE70" i="96"/>
  <c r="BR68" i="106"/>
  <c r="D73" i="100"/>
  <c r="AW74" i="108"/>
  <c r="BN72" i="110"/>
  <c r="BT73" i="100"/>
  <c r="BB68" i="97"/>
  <c r="AV72" i="102"/>
  <c r="O74" i="107"/>
  <c r="AP72" i="108"/>
  <c r="BJ75" i="99"/>
  <c r="BJ68" i="107"/>
  <c r="BJ71" i="104"/>
  <c r="BD72" i="108"/>
  <c r="AX73" i="110"/>
  <c r="BG69" i="99"/>
  <c r="AG76" i="97"/>
  <c r="BG69" i="94"/>
  <c r="BQ74" i="108"/>
  <c r="BA76" i="103"/>
  <c r="O75" i="97"/>
  <c r="BK76" i="102"/>
  <c r="AT75" i="99"/>
  <c r="H73" i="97"/>
  <c r="AD158" i="60"/>
  <c r="AJ68" i="60"/>
  <c r="BP61" i="60"/>
  <c r="BD72" i="107"/>
  <c r="O70" i="101"/>
  <c r="G73" i="95"/>
  <c r="BD72" i="100"/>
  <c r="G158" i="60"/>
  <c r="BI70" i="96"/>
  <c r="BF65" i="60"/>
  <c r="AX76" i="107"/>
  <c r="BO75" i="95"/>
  <c r="AA72" i="110"/>
  <c r="BP72" i="108"/>
  <c r="BQ69" i="108"/>
  <c r="F72" i="102"/>
  <c r="BU74" i="97"/>
  <c r="AS76" i="96"/>
  <c r="BH61" i="60"/>
  <c r="BC71" i="106"/>
  <c r="AQ71" i="107"/>
  <c r="S72" i="104"/>
  <c r="AM73" i="105"/>
  <c r="BF70" i="104"/>
  <c r="BJ69" i="110"/>
  <c r="AU68" i="97"/>
  <c r="BA76" i="105"/>
  <c r="AR73" i="108"/>
  <c r="AE68" i="60"/>
  <c r="N71" i="95"/>
  <c r="O76" i="100"/>
  <c r="BI154" i="60"/>
  <c r="AN158" i="60"/>
  <c r="K68" i="102"/>
  <c r="BS74" i="106"/>
  <c r="AV73" i="97"/>
  <c r="BU76" i="101"/>
  <c r="AM73" i="95"/>
  <c r="AA73" i="97"/>
  <c r="AR72" i="106"/>
  <c r="BG68" i="107"/>
  <c r="AY75" i="107"/>
  <c r="BA75" i="106"/>
  <c r="BF68" i="106"/>
  <c r="BC73" i="97"/>
  <c r="AW76" i="106"/>
  <c r="BH71" i="108"/>
  <c r="AN72" i="105"/>
  <c r="AR76" i="98"/>
  <c r="P74" i="101"/>
  <c r="AE76" i="106"/>
  <c r="AJ72" i="95"/>
  <c r="T71" i="107"/>
  <c r="BR71" i="110"/>
  <c r="BG70" i="108"/>
  <c r="BS62" i="60"/>
  <c r="BN74" i="107"/>
  <c r="BN75" i="99"/>
  <c r="BE76" i="94"/>
  <c r="AY75" i="98"/>
  <c r="AR69" i="98"/>
  <c r="K73" i="107"/>
  <c r="AZ70" i="93"/>
  <c r="AP158" i="60"/>
  <c r="BC71" i="105"/>
  <c r="W74" i="98"/>
  <c r="BK68" i="107"/>
  <c r="W73" i="98"/>
  <c r="Q72" i="107"/>
  <c r="E76" i="93"/>
  <c r="AA73" i="110"/>
  <c r="BU68" i="60"/>
  <c r="BI75" i="96"/>
  <c r="BE71" i="98"/>
  <c r="BO71" i="98"/>
  <c r="AV157" i="60"/>
  <c r="Z153" i="60"/>
  <c r="BN69" i="93"/>
  <c r="BC68" i="106"/>
  <c r="BB71" i="100"/>
  <c r="BT72" i="98"/>
  <c r="AO73" i="106"/>
  <c r="V68" i="60"/>
  <c r="BD69" i="93"/>
  <c r="M72" i="100"/>
  <c r="BF70" i="107"/>
  <c r="BQ72" i="98"/>
  <c r="H71" i="95"/>
  <c r="L73" i="102"/>
  <c r="BH71" i="97"/>
  <c r="X68" i="60"/>
  <c r="BF71" i="103"/>
  <c r="AP69" i="94"/>
  <c r="AC76" i="108"/>
  <c r="AW72" i="98"/>
  <c r="BE75" i="96"/>
  <c r="AZ71" i="100"/>
  <c r="AT68" i="103"/>
  <c r="AO76" i="108"/>
  <c r="BR68" i="97"/>
  <c r="E74" i="98"/>
  <c r="BH73" i="110"/>
  <c r="G76" i="103"/>
  <c r="BR76" i="102"/>
  <c r="BH75" i="106"/>
  <c r="BO72" i="103"/>
  <c r="BK71" i="103"/>
  <c r="BN74" i="105"/>
  <c r="BL74" i="110"/>
  <c r="BC76" i="97"/>
  <c r="BL70" i="99"/>
  <c r="BK72" i="105"/>
  <c r="W75" i="101"/>
  <c r="BC68" i="99"/>
  <c r="AW71" i="94"/>
  <c r="F74" i="97"/>
  <c r="AU75" i="93"/>
  <c r="BT70" i="100"/>
  <c r="BJ74" i="107"/>
  <c r="BQ154" i="60"/>
  <c r="BK70" i="94"/>
  <c r="BU72" i="108"/>
  <c r="BS75" i="98"/>
  <c r="AX74" i="105"/>
  <c r="BE70" i="100"/>
  <c r="BS71" i="97"/>
  <c r="BK151" i="60"/>
  <c r="BL69" i="100"/>
  <c r="BM76" i="101"/>
  <c r="BS76" i="101"/>
  <c r="AR76" i="99"/>
  <c r="BQ68" i="106"/>
  <c r="AQ75" i="93"/>
  <c r="BP75" i="101"/>
  <c r="BH76" i="102"/>
  <c r="P158" i="60"/>
  <c r="BL73" i="93"/>
  <c r="BR61" i="60"/>
  <c r="BC69" i="106"/>
  <c r="BL69" i="108"/>
  <c r="BH74" i="105"/>
  <c r="BO76" i="99"/>
  <c r="AH74" i="95"/>
  <c r="BG76" i="108"/>
  <c r="BJ156" i="60"/>
  <c r="BB74" i="101"/>
  <c r="BP72" i="100"/>
  <c r="BT73" i="101"/>
  <c r="BC75" i="102"/>
  <c r="BR72" i="107"/>
  <c r="AV76" i="110"/>
  <c r="BU76" i="106"/>
  <c r="BR74" i="100"/>
  <c r="F75" i="94"/>
  <c r="AI76" i="102"/>
  <c r="BG73" i="101"/>
  <c r="AD74" i="97"/>
  <c r="BG67" i="60"/>
  <c r="J72" i="99"/>
  <c r="BO63" i="60"/>
  <c r="BG156" i="60"/>
  <c r="BI75" i="104"/>
  <c r="BU76" i="110"/>
  <c r="AP74" i="95"/>
  <c r="AA74" i="104"/>
  <c r="BI73" i="94"/>
  <c r="T68" i="60"/>
  <c r="AY72" i="108"/>
  <c r="BT61" i="60"/>
  <c r="BL71" i="104"/>
  <c r="BL71" i="93"/>
  <c r="AO76" i="93"/>
  <c r="P75" i="101"/>
  <c r="AY71" i="98"/>
  <c r="AY76" i="96"/>
  <c r="BO153" i="60"/>
  <c r="BK71" i="97"/>
  <c r="K73" i="108"/>
  <c r="BP69" i="106"/>
  <c r="BH69" i="100"/>
  <c r="BH72" i="105"/>
  <c r="BR65" i="60"/>
  <c r="AA154" i="60"/>
  <c r="BL72" i="101"/>
  <c r="BK74" i="94"/>
  <c r="X76" i="108"/>
  <c r="AV73" i="94"/>
  <c r="BH74" i="99"/>
  <c r="AW71" i="98"/>
  <c r="BL73" i="97"/>
  <c r="AJ72" i="105"/>
  <c r="BA71" i="95"/>
  <c r="AY75" i="96"/>
  <c r="BG68" i="105"/>
  <c r="BP74" i="100"/>
  <c r="AZ73" i="105"/>
  <c r="BP74" i="93"/>
  <c r="BI75" i="105"/>
  <c r="BR68" i="93"/>
  <c r="BL69" i="110"/>
  <c r="BU68" i="106"/>
  <c r="AT155" i="60"/>
  <c r="BK70" i="105"/>
  <c r="BM72" i="97"/>
  <c r="AS66" i="60"/>
  <c r="R76" i="96"/>
  <c r="BN69" i="102"/>
  <c r="AS72" i="104"/>
  <c r="BR74" i="93"/>
  <c r="AF73" i="99"/>
  <c r="BJ76" i="95"/>
  <c r="AW68" i="94"/>
  <c r="BQ75" i="98"/>
  <c r="AM157" i="60"/>
  <c r="BN74" i="100"/>
  <c r="AR68" i="95"/>
  <c r="BD76" i="93"/>
  <c r="AG73" i="110"/>
  <c r="BR69" i="97"/>
  <c r="AW68" i="101"/>
  <c r="AG73" i="97"/>
  <c r="BQ74" i="99"/>
  <c r="BS71" i="98"/>
  <c r="AB75" i="95"/>
  <c r="BP75" i="93"/>
  <c r="M74" i="99"/>
  <c r="BM72" i="98"/>
  <c r="BL69" i="94"/>
  <c r="BQ69" i="103"/>
  <c r="BN68" i="97"/>
  <c r="BD64" i="60"/>
  <c r="AV75" i="101"/>
  <c r="AM72" i="99"/>
  <c r="AH72" i="94"/>
  <c r="BB65" i="60"/>
  <c r="BP73" i="98"/>
  <c r="BN68" i="96"/>
  <c r="AF76" i="97"/>
  <c r="C72" i="108"/>
  <c r="AZ72" i="106"/>
  <c r="AR76" i="93"/>
  <c r="BG68" i="94"/>
  <c r="BI71" i="110"/>
  <c r="R73" i="107"/>
  <c r="BE76" i="95"/>
  <c r="BH71" i="99"/>
  <c r="BJ72" i="106"/>
  <c r="BD70" i="95"/>
  <c r="AW70" i="101"/>
  <c r="J75" i="101"/>
  <c r="BS70" i="95"/>
  <c r="AY71" i="99"/>
  <c r="BB69" i="105"/>
  <c r="BL73" i="107"/>
  <c r="BO74" i="100"/>
  <c r="AX70" i="97"/>
  <c r="AK60" i="60"/>
  <c r="M73" i="105"/>
  <c r="BD69" i="103"/>
  <c r="BS68" i="99"/>
  <c r="BK63" i="60"/>
  <c r="C74" i="100"/>
  <c r="BD76" i="104"/>
  <c r="U75" i="104"/>
  <c r="F75" i="97"/>
  <c r="AU69" i="94"/>
  <c r="BN72" i="98"/>
  <c r="AZ75" i="96"/>
  <c r="AW70" i="93"/>
  <c r="BT72" i="97"/>
  <c r="BS73" i="107"/>
  <c r="D71" i="108"/>
  <c r="AT70" i="107"/>
  <c r="BU75" i="107"/>
  <c r="AG76" i="99"/>
  <c r="V74" i="97"/>
  <c r="AY70" i="102"/>
  <c r="BI158" i="60"/>
  <c r="BT73" i="98"/>
  <c r="M74" i="105"/>
  <c r="AV71" i="110"/>
  <c r="AR68" i="94"/>
  <c r="BM155" i="60"/>
  <c r="BP68" i="95"/>
  <c r="R76" i="100"/>
  <c r="BK71" i="105"/>
  <c r="AX74" i="96"/>
  <c r="AJ76" i="103"/>
  <c r="T72" i="103"/>
  <c r="Q74" i="100"/>
  <c r="AM155" i="60"/>
  <c r="M74" i="93"/>
  <c r="L75" i="93"/>
  <c r="N76" i="105"/>
  <c r="AQ69" i="93"/>
  <c r="BS75" i="102"/>
  <c r="BC71" i="103"/>
  <c r="L72" i="110"/>
  <c r="AX76" i="94"/>
  <c r="BE71" i="101"/>
  <c r="BS76" i="106"/>
  <c r="S71" i="108"/>
  <c r="AU70" i="105"/>
  <c r="AV71" i="99"/>
  <c r="AO73" i="103"/>
  <c r="AF73" i="108"/>
  <c r="BN72" i="101"/>
  <c r="BS70" i="94"/>
  <c r="AI73" i="110"/>
  <c r="J73" i="101"/>
  <c r="D68" i="93"/>
  <c r="I76" i="100"/>
  <c r="BF71" i="94"/>
  <c r="BN73" i="98"/>
  <c r="AS69" i="106"/>
  <c r="BM72" i="93"/>
  <c r="BG70" i="99"/>
  <c r="W72" i="103"/>
  <c r="BL60" i="60"/>
  <c r="BS72" i="101"/>
  <c r="BF68" i="95"/>
  <c r="BG69" i="106"/>
  <c r="BF75" i="110"/>
  <c r="BA71" i="105"/>
  <c r="AZ61" i="60"/>
  <c r="BJ68" i="108"/>
  <c r="BG70" i="103"/>
  <c r="BA74" i="103"/>
  <c r="AQ157" i="60"/>
  <c r="BC70" i="107"/>
  <c r="U74" i="107"/>
  <c r="M74" i="104"/>
  <c r="BM74" i="99"/>
  <c r="AU75" i="105"/>
  <c r="AU75" i="110"/>
  <c r="BM76" i="107"/>
  <c r="BF71" i="110"/>
  <c r="AA75" i="107"/>
  <c r="BT68" i="108"/>
  <c r="AH73" i="104"/>
  <c r="R75" i="107"/>
  <c r="BQ71" i="108"/>
  <c r="AV73" i="107"/>
  <c r="P73" i="102"/>
  <c r="BB76" i="93"/>
  <c r="AD71" i="107"/>
  <c r="AH75" i="107"/>
  <c r="BK74" i="103"/>
  <c r="AO74" i="100"/>
  <c r="AO72" i="96"/>
  <c r="AA75" i="102"/>
  <c r="BD75" i="100"/>
  <c r="BU74" i="94"/>
  <c r="BO70" i="110"/>
  <c r="AE73" i="103"/>
  <c r="L158" i="60"/>
  <c r="AD74" i="110"/>
  <c r="BM71" i="100"/>
  <c r="X73" i="95"/>
  <c r="BR68" i="60"/>
  <c r="BL76" i="103"/>
  <c r="AS68" i="94"/>
  <c r="BE71" i="103"/>
  <c r="BJ70" i="102"/>
  <c r="AP74" i="102"/>
  <c r="BN68" i="103"/>
  <c r="BS76" i="107"/>
  <c r="BU71" i="101"/>
  <c r="AE75" i="97"/>
  <c r="BO70" i="103"/>
  <c r="BT76" i="103"/>
  <c r="F75" i="95"/>
  <c r="L76" i="94"/>
  <c r="AU70" i="96"/>
  <c r="BK73" i="101"/>
  <c r="BH70" i="105"/>
  <c r="I72" i="110"/>
  <c r="AS68" i="60"/>
  <c r="BJ68" i="96"/>
  <c r="AX68" i="96"/>
  <c r="BS76" i="98"/>
  <c r="AY72" i="101"/>
  <c r="BD76" i="99"/>
  <c r="BG70" i="105"/>
  <c r="BT71" i="95"/>
  <c r="AW70" i="100"/>
  <c r="BT76" i="93"/>
  <c r="BD73" i="103"/>
  <c r="AW76" i="108"/>
  <c r="AU72" i="99"/>
  <c r="BJ70" i="101"/>
  <c r="BU69" i="106"/>
  <c r="BS70" i="110"/>
  <c r="BQ76" i="98"/>
  <c r="AX75" i="104"/>
  <c r="BU61" i="60"/>
  <c r="AL76" i="108"/>
  <c r="BK69" i="95"/>
  <c r="BF73" i="98"/>
  <c r="U76" i="93"/>
  <c r="K76" i="93"/>
  <c r="AX75" i="108"/>
  <c r="BJ75" i="95"/>
  <c r="BM68" i="99"/>
  <c r="AC71" i="107"/>
  <c r="AS73" i="107"/>
  <c r="BU73" i="105"/>
  <c r="BP75" i="99"/>
  <c r="BI70" i="110"/>
  <c r="G73" i="103"/>
  <c r="BL73" i="102"/>
  <c r="BU70" i="100"/>
  <c r="BQ68" i="108"/>
  <c r="L74" i="110"/>
  <c r="BL75" i="104"/>
  <c r="BO75" i="107"/>
  <c r="BF75" i="108"/>
  <c r="AI75" i="102"/>
  <c r="AO68" i="105"/>
  <c r="L74" i="99"/>
  <c r="BD75" i="101"/>
  <c r="BS74" i="99"/>
  <c r="BS76" i="100"/>
  <c r="AR75" i="110"/>
  <c r="AW73" i="108"/>
  <c r="BM72" i="100"/>
  <c r="AH71" i="107"/>
  <c r="BT76" i="107"/>
  <c r="AP76" i="102"/>
  <c r="I74" i="105"/>
  <c r="BT69" i="106"/>
  <c r="BK76" i="96"/>
  <c r="V74" i="110"/>
  <c r="BR75" i="100"/>
  <c r="AX76" i="95"/>
  <c r="X76" i="96"/>
  <c r="BP71" i="100"/>
  <c r="BM73" i="107"/>
  <c r="BA72" i="96"/>
  <c r="BK68" i="103"/>
  <c r="AR74" i="96"/>
  <c r="BB73" i="93"/>
  <c r="BC61" i="60"/>
  <c r="AH64" i="60"/>
  <c r="X73" i="106"/>
  <c r="AV72" i="99"/>
  <c r="BT74" i="104"/>
  <c r="BS76" i="94"/>
  <c r="BQ75" i="95"/>
  <c r="BT75" i="103"/>
  <c r="BC68" i="110"/>
  <c r="BC68" i="94"/>
  <c r="BU75" i="93"/>
  <c r="BC74" i="94"/>
  <c r="BC68" i="95"/>
  <c r="BT76" i="104"/>
  <c r="AC74" i="98"/>
  <c r="Z73" i="106"/>
  <c r="BF75" i="98"/>
  <c r="AK72" i="95"/>
  <c r="AQ75" i="110"/>
  <c r="AO74" i="96"/>
  <c r="L72" i="94"/>
  <c r="AU71" i="94"/>
  <c r="AT75" i="97"/>
  <c r="BD76" i="107"/>
  <c r="P73" i="106"/>
  <c r="T75" i="99"/>
  <c r="I74" i="101"/>
  <c r="BQ153" i="60"/>
  <c r="W73" i="104"/>
  <c r="AH72" i="99"/>
  <c r="P73" i="98"/>
  <c r="BP75" i="105"/>
  <c r="AT66" i="60"/>
  <c r="BC68" i="105"/>
  <c r="AP76" i="108"/>
  <c r="AL75" i="108"/>
  <c r="BK68" i="101"/>
  <c r="AS64" i="60"/>
  <c r="V71" i="103"/>
  <c r="BL68" i="104"/>
  <c r="S76" i="103"/>
  <c r="Y155" i="60"/>
  <c r="AH76" i="93"/>
  <c r="AO73" i="94"/>
  <c r="BT75" i="107"/>
  <c r="BM72" i="107"/>
  <c r="BI70" i="97"/>
  <c r="BI74" i="94"/>
  <c r="AV73" i="110"/>
  <c r="AQ72" i="104"/>
  <c r="BL73" i="95"/>
  <c r="I71" i="108"/>
  <c r="BR70" i="110"/>
  <c r="AW71" i="107"/>
  <c r="BB73" i="97"/>
  <c r="BM71" i="101"/>
  <c r="BU70" i="110"/>
  <c r="BS71" i="94"/>
  <c r="BT151" i="60"/>
  <c r="R73" i="93"/>
  <c r="BC70" i="101"/>
  <c r="Z74" i="106"/>
  <c r="AY68" i="101"/>
  <c r="AD75" i="103"/>
  <c r="C155" i="60"/>
  <c r="BE66" i="60"/>
  <c r="BU72" i="110"/>
  <c r="R76" i="103"/>
  <c r="AV74" i="101"/>
  <c r="Y71" i="107"/>
  <c r="BE68" i="103"/>
  <c r="AP72" i="94"/>
  <c r="BM70" i="107"/>
  <c r="AY75" i="101"/>
  <c r="BG75" i="107"/>
  <c r="AQ152" i="60"/>
  <c r="BA74" i="108"/>
  <c r="M73" i="95"/>
  <c r="BP67" i="60"/>
  <c r="BU70" i="102"/>
  <c r="AW68" i="99"/>
  <c r="W71" i="110"/>
  <c r="BC72" i="96"/>
  <c r="BP75" i="100"/>
  <c r="BQ73" i="99"/>
  <c r="AE157" i="60"/>
  <c r="I74" i="100"/>
  <c r="BI71" i="101"/>
  <c r="O75" i="105"/>
  <c r="BB69" i="94"/>
  <c r="AT74" i="94"/>
  <c r="BF75" i="97"/>
  <c r="AX75" i="107"/>
  <c r="AY74" i="99"/>
  <c r="BU69" i="105"/>
  <c r="W73" i="102"/>
  <c r="AU68" i="108"/>
  <c r="BO71" i="93"/>
  <c r="BG75" i="99"/>
  <c r="AY65" i="60"/>
  <c r="BG75" i="103"/>
  <c r="X72" i="102"/>
  <c r="P74" i="110"/>
  <c r="BQ76" i="106"/>
  <c r="AH75" i="102"/>
  <c r="I72" i="99"/>
  <c r="BB61" i="60"/>
  <c r="BR157" i="60"/>
  <c r="BB75" i="94"/>
  <c r="BU68" i="105"/>
  <c r="BL61" i="60"/>
  <c r="L71" i="95"/>
  <c r="I73" i="94"/>
  <c r="AD74" i="96"/>
  <c r="N76" i="103"/>
  <c r="BF76" i="102"/>
  <c r="K75" i="102"/>
  <c r="BK155" i="60"/>
  <c r="P72" i="97"/>
  <c r="AH74" i="106"/>
  <c r="BP72" i="106"/>
  <c r="BK68" i="110"/>
  <c r="BE68" i="60"/>
  <c r="K156" i="60"/>
  <c r="BF72" i="94"/>
  <c r="BD73" i="106"/>
  <c r="BP69" i="105"/>
  <c r="BP68" i="60"/>
  <c r="BE73" i="97"/>
  <c r="AD65" i="60"/>
  <c r="BR64" i="60"/>
  <c r="AE72" i="108"/>
  <c r="AY71" i="110"/>
  <c r="BJ67" i="60"/>
  <c r="BB71" i="99"/>
  <c r="D75" i="103"/>
  <c r="AF75" i="107"/>
  <c r="BS71" i="107"/>
  <c r="BI75" i="103"/>
  <c r="BA76" i="96"/>
  <c r="H74" i="100"/>
  <c r="BS74" i="103"/>
  <c r="BC71" i="102"/>
  <c r="AV156" i="60"/>
  <c r="BI73" i="97"/>
  <c r="AA72" i="108"/>
  <c r="K76" i="105"/>
  <c r="BK156" i="60"/>
  <c r="BJ73" i="108"/>
  <c r="BE150" i="60"/>
  <c r="AH73" i="98"/>
  <c r="BG72" i="103"/>
  <c r="V75" i="106"/>
  <c r="BS69" i="104"/>
  <c r="BS72" i="94"/>
  <c r="BD73" i="104"/>
  <c r="AP74" i="107"/>
  <c r="BI76" i="96"/>
  <c r="BI68" i="105"/>
  <c r="O75" i="104"/>
  <c r="AY74" i="100"/>
  <c r="BT74" i="99"/>
  <c r="BG70" i="95"/>
  <c r="R71" i="107"/>
  <c r="BH68" i="100"/>
  <c r="BT74" i="107"/>
  <c r="BM75" i="110"/>
  <c r="BB69" i="97"/>
  <c r="BQ69" i="96"/>
  <c r="Q74" i="105"/>
  <c r="BU62" i="60"/>
  <c r="BD76" i="110"/>
  <c r="AU71" i="108"/>
  <c r="BK73" i="93"/>
  <c r="BN73" i="103"/>
  <c r="G74" i="110"/>
  <c r="Q73" i="104"/>
  <c r="BB68" i="107"/>
  <c r="BP73" i="107"/>
  <c r="BH73" i="97"/>
  <c r="BN75" i="103"/>
  <c r="BO150" i="60"/>
  <c r="AZ76" i="106"/>
  <c r="BQ69" i="100"/>
  <c r="BT68" i="107"/>
  <c r="BD70" i="96"/>
  <c r="BQ76" i="100"/>
  <c r="AT76" i="101"/>
  <c r="BL70" i="108"/>
  <c r="BA74" i="95"/>
  <c r="BN76" i="99"/>
  <c r="BF63" i="60"/>
  <c r="BD156" i="60"/>
  <c r="AY75" i="105"/>
  <c r="BS75" i="108"/>
  <c r="BO73" i="105"/>
  <c r="V158" i="60"/>
  <c r="BO75" i="99"/>
  <c r="AX61" i="60"/>
  <c r="BN68" i="60"/>
  <c r="AD71" i="108"/>
  <c r="BK62" i="60"/>
  <c r="AC73" i="105"/>
  <c r="BS69" i="100"/>
  <c r="AQ76" i="94"/>
  <c r="BD71" i="95"/>
  <c r="AW72" i="103"/>
  <c r="AF75" i="98"/>
  <c r="AW74" i="110"/>
  <c r="BD76" i="97"/>
  <c r="U65" i="60"/>
  <c r="BG73" i="105"/>
  <c r="BQ158" i="60"/>
  <c r="BG74" i="93"/>
  <c r="BU72" i="100"/>
  <c r="N75" i="99"/>
  <c r="BI76" i="93"/>
  <c r="AZ76" i="104"/>
  <c r="AT69" i="95"/>
  <c r="BE72" i="101"/>
  <c r="BG68" i="110"/>
  <c r="AS75" i="108"/>
  <c r="BO71" i="107"/>
  <c r="BG72" i="101"/>
  <c r="BD71" i="102"/>
  <c r="BO154" i="60"/>
  <c r="BF72" i="99"/>
  <c r="AP61" i="60"/>
  <c r="BP72" i="102"/>
  <c r="AZ72" i="99"/>
  <c r="AD72" i="100"/>
  <c r="BO71" i="99"/>
  <c r="BM71" i="106"/>
  <c r="U72" i="108"/>
  <c r="BP74" i="96"/>
  <c r="AX74" i="102"/>
  <c r="BC64" i="60"/>
  <c r="AD75" i="105"/>
  <c r="Z76" i="95"/>
  <c r="BO73" i="108"/>
  <c r="BO73" i="106"/>
  <c r="BK74" i="97"/>
  <c r="AG74" i="93"/>
  <c r="BP68" i="102"/>
  <c r="BL76" i="105"/>
  <c r="AE75" i="102"/>
  <c r="BU70" i="106"/>
  <c r="AE75" i="101"/>
  <c r="BN74" i="94"/>
  <c r="AV75" i="96"/>
  <c r="BL70" i="95"/>
  <c r="BO157" i="60"/>
  <c r="BT68" i="105"/>
  <c r="BQ65" i="60"/>
  <c r="BT74" i="103"/>
  <c r="BC70" i="103"/>
  <c r="BL72" i="97"/>
  <c r="C72" i="107"/>
  <c r="BJ73" i="95"/>
  <c r="T73" i="105"/>
  <c r="BM74" i="100"/>
  <c r="BR70" i="97"/>
  <c r="BJ76" i="102"/>
  <c r="AY72" i="94"/>
  <c r="BM68" i="107"/>
  <c r="W73" i="107"/>
  <c r="BS71" i="93"/>
  <c r="BR151" i="60"/>
  <c r="BP76" i="104"/>
  <c r="BP69" i="107"/>
  <c r="R76" i="93"/>
  <c r="BF71" i="106"/>
  <c r="AY73" i="95"/>
  <c r="BJ66" i="60"/>
  <c r="AU75" i="108"/>
  <c r="BU72" i="94"/>
  <c r="BC75" i="95"/>
  <c r="BO70" i="102"/>
  <c r="AX70" i="95"/>
  <c r="BE72" i="106"/>
  <c r="BT71" i="108"/>
  <c r="AR70" i="108"/>
  <c r="D76" i="97"/>
  <c r="S71" i="103"/>
  <c r="K72" i="96"/>
  <c r="BB75" i="101"/>
  <c r="AH154" i="60"/>
  <c r="BC71" i="101"/>
  <c r="BG74" i="96"/>
  <c r="BF72" i="101"/>
  <c r="BQ75" i="107"/>
  <c r="BN72" i="96"/>
  <c r="BQ72" i="99"/>
  <c r="BR76" i="107"/>
  <c r="AZ72" i="110"/>
  <c r="AB155" i="60"/>
  <c r="AK72" i="96"/>
  <c r="AR75" i="104"/>
  <c r="BK70" i="104"/>
  <c r="BS69" i="102"/>
  <c r="O73" i="107"/>
  <c r="BK69" i="102"/>
  <c r="AX76" i="93"/>
  <c r="BI157" i="60"/>
  <c r="BG75" i="98"/>
  <c r="AF75" i="97"/>
  <c r="BE73" i="101"/>
  <c r="BQ76" i="95"/>
  <c r="AX70" i="100"/>
  <c r="BB76" i="101"/>
  <c r="AA73" i="94"/>
  <c r="BU69" i="94"/>
  <c r="BA70" i="99"/>
  <c r="BI72" i="99"/>
  <c r="BB76" i="97"/>
  <c r="BP69" i="96"/>
  <c r="BM74" i="107"/>
  <c r="BB150" i="60"/>
  <c r="BJ76" i="93"/>
  <c r="BL75" i="100"/>
  <c r="BN68" i="98"/>
  <c r="AL73" i="99"/>
  <c r="BA72" i="107"/>
  <c r="O74" i="103"/>
  <c r="BA71" i="107"/>
  <c r="BD72" i="93"/>
  <c r="BS69" i="107"/>
  <c r="AI74" i="107"/>
  <c r="BB68" i="95"/>
  <c r="BM71" i="107"/>
  <c r="BD72" i="104"/>
  <c r="AK76" i="99"/>
  <c r="BN70" i="110"/>
  <c r="AU66" i="60"/>
  <c r="BO76" i="96"/>
  <c r="M73" i="99"/>
  <c r="BM74" i="95"/>
  <c r="BT68" i="103"/>
  <c r="BQ152" i="60"/>
  <c r="AV72" i="107"/>
  <c r="BH73" i="99"/>
  <c r="BT72" i="102"/>
  <c r="N72" i="94"/>
  <c r="AG76" i="105"/>
  <c r="BR73" i="106"/>
  <c r="Y73" i="99"/>
  <c r="BO74" i="107"/>
  <c r="BF69" i="110"/>
  <c r="G71" i="103"/>
  <c r="BG68" i="108"/>
  <c r="BU68" i="108"/>
  <c r="BR72" i="106"/>
  <c r="AH76" i="110"/>
  <c r="BS73" i="99"/>
  <c r="BS71" i="102"/>
  <c r="E72" i="102"/>
  <c r="AR152" i="60"/>
  <c r="BG60" i="60"/>
  <c r="BG65" i="60"/>
  <c r="BF70" i="93"/>
  <c r="AU76" i="106"/>
  <c r="BL68" i="103"/>
  <c r="BT72" i="101"/>
  <c r="AR158" i="60"/>
  <c r="BE70" i="93"/>
  <c r="BO76" i="108"/>
  <c r="BN68" i="106"/>
  <c r="BR74" i="98"/>
  <c r="BM68" i="96"/>
  <c r="C76" i="100"/>
  <c r="BP60" i="60"/>
  <c r="AS76" i="105"/>
  <c r="AT71" i="108"/>
  <c r="E73" i="108"/>
  <c r="BP76" i="100"/>
  <c r="BK75" i="110"/>
  <c r="AZ75" i="99"/>
  <c r="BA73" i="99"/>
  <c r="D68" i="60"/>
  <c r="AX76" i="100"/>
  <c r="BO76" i="95"/>
  <c r="K75" i="105"/>
  <c r="Z75" i="106"/>
  <c r="BM71" i="110"/>
  <c r="BJ155" i="60"/>
  <c r="BU154" i="60"/>
  <c r="BC72" i="101"/>
  <c r="AE72" i="96"/>
  <c r="AX69" i="101"/>
  <c r="AK154" i="60"/>
  <c r="AK71" i="94"/>
  <c r="AW74" i="102"/>
  <c r="BJ69" i="98"/>
  <c r="BO75" i="100"/>
  <c r="BF72" i="100"/>
  <c r="BS74" i="93"/>
  <c r="BQ74" i="95"/>
  <c r="G76" i="97"/>
  <c r="E76" i="100"/>
  <c r="AT70" i="101"/>
  <c r="BF69" i="93"/>
  <c r="BU72" i="104"/>
  <c r="BO71" i="103"/>
  <c r="AO75" i="102"/>
  <c r="BS74" i="101"/>
  <c r="AD72" i="99"/>
  <c r="V75" i="110"/>
  <c r="BQ69" i="99"/>
  <c r="BQ70" i="97"/>
  <c r="BB70" i="105"/>
  <c r="AG75" i="101"/>
  <c r="BL155" i="60"/>
  <c r="J65" i="60"/>
  <c r="AE74" i="110"/>
  <c r="AZ72" i="105"/>
  <c r="BM69" i="99"/>
  <c r="AZ72" i="104"/>
  <c r="BK73" i="96"/>
  <c r="BR70" i="100"/>
  <c r="BM63" i="60"/>
  <c r="BI76" i="100"/>
  <c r="AP75" i="104"/>
  <c r="AZ73" i="96"/>
  <c r="AH70" i="102"/>
  <c r="BB62" i="60"/>
  <c r="BU73" i="97"/>
  <c r="BG73" i="94"/>
  <c r="BF76" i="100"/>
  <c r="BQ71" i="100"/>
  <c r="AV73" i="93"/>
  <c r="BD73" i="98"/>
  <c r="AT70" i="94"/>
  <c r="BT152" i="60"/>
  <c r="AX71" i="99"/>
  <c r="AG74" i="107"/>
  <c r="BH76" i="101"/>
  <c r="BS73" i="98"/>
  <c r="AZ151" i="60"/>
  <c r="BG76" i="93"/>
  <c r="AO71" i="107"/>
  <c r="AD155" i="60"/>
  <c r="BH68" i="102"/>
  <c r="AV76" i="99"/>
  <c r="BH76" i="110"/>
  <c r="AS73" i="94"/>
  <c r="AS151" i="60"/>
  <c r="BM68" i="94"/>
  <c r="BF71" i="93"/>
  <c r="BU71" i="108"/>
  <c r="AW69" i="99"/>
  <c r="E72" i="106"/>
  <c r="BR71" i="104"/>
  <c r="BR74" i="102"/>
  <c r="AT73" i="110"/>
  <c r="BM69" i="107"/>
  <c r="AX66" i="60"/>
  <c r="BM73" i="106"/>
  <c r="BN74" i="99"/>
  <c r="AN76" i="94"/>
  <c r="BN76" i="100"/>
  <c r="BT72" i="95"/>
  <c r="BR69" i="102"/>
  <c r="AW72" i="94"/>
  <c r="BK72" i="102"/>
  <c r="BH75" i="101"/>
  <c r="BN152" i="60"/>
  <c r="AQ156" i="60"/>
  <c r="AF154" i="60"/>
  <c r="AZ74" i="103"/>
  <c r="BG71" i="99"/>
  <c r="BQ150" i="60"/>
  <c r="AR74" i="108"/>
  <c r="BT75" i="97"/>
  <c r="AF72" i="106"/>
  <c r="BM74" i="102"/>
  <c r="BP71" i="105"/>
  <c r="BT75" i="106"/>
  <c r="BP68" i="110"/>
  <c r="BI62" i="60"/>
  <c r="BO76" i="101"/>
  <c r="AW72" i="104"/>
  <c r="BM73" i="100"/>
  <c r="AE154" i="60"/>
  <c r="AW70" i="95"/>
  <c r="F75" i="107"/>
  <c r="BR73" i="98"/>
  <c r="AD75" i="108"/>
  <c r="BP152" i="60"/>
  <c r="BO76" i="106"/>
  <c r="BP64" i="60"/>
  <c r="BU73" i="106"/>
  <c r="AV74" i="108"/>
  <c r="AC76" i="107"/>
  <c r="BS69" i="93"/>
  <c r="BU151" i="60"/>
  <c r="BB75" i="102"/>
  <c r="BJ68" i="60"/>
  <c r="BP73" i="110"/>
  <c r="BO64" i="60"/>
  <c r="AO73" i="100"/>
  <c r="BP73" i="97"/>
  <c r="AT72" i="104"/>
  <c r="AW76" i="97"/>
  <c r="AX69" i="105"/>
  <c r="BS68" i="105"/>
  <c r="BU76" i="94"/>
  <c r="BC72" i="107"/>
  <c r="BP74" i="97"/>
  <c r="BT71" i="107"/>
  <c r="BJ76" i="98"/>
  <c r="BI76" i="103"/>
  <c r="T74" i="103"/>
  <c r="D73" i="110"/>
  <c r="AW69" i="101"/>
  <c r="BO69" i="106"/>
  <c r="BC73" i="107"/>
  <c r="BT70" i="93"/>
  <c r="N74" i="101"/>
  <c r="BM74" i="93"/>
  <c r="BU71" i="107"/>
  <c r="AY62" i="60"/>
  <c r="BN70" i="93"/>
  <c r="E72" i="95"/>
  <c r="BE68" i="101"/>
  <c r="BR76" i="104"/>
  <c r="BA74" i="102"/>
  <c r="BR71" i="99"/>
  <c r="BE70" i="94"/>
  <c r="BU74" i="108"/>
  <c r="BR72" i="99"/>
  <c r="BD76" i="106"/>
  <c r="BA70" i="96"/>
  <c r="L73" i="103"/>
  <c r="BN74" i="103"/>
  <c r="BN72" i="100"/>
  <c r="AY69" i="106"/>
  <c r="BR71" i="108"/>
  <c r="BL158" i="60"/>
  <c r="W72" i="110"/>
  <c r="BB71" i="110"/>
  <c r="AQ72" i="95"/>
  <c r="BM73" i="104"/>
  <c r="AZ68" i="101"/>
  <c r="BM71" i="108"/>
  <c r="R76" i="95"/>
  <c r="BL70" i="103"/>
  <c r="BM64" i="60"/>
  <c r="BF76" i="110"/>
  <c r="BS65" i="60"/>
  <c r="P71" i="108"/>
  <c r="BJ72" i="99"/>
  <c r="BO61" i="60"/>
  <c r="AX68" i="60"/>
  <c r="BP72" i="105"/>
  <c r="AU68" i="107"/>
  <c r="BD73" i="101"/>
  <c r="BO72" i="99"/>
  <c r="BH71" i="105"/>
  <c r="BA69" i="105"/>
  <c r="BK75" i="108"/>
  <c r="AE76" i="107"/>
  <c r="BO151" i="60"/>
  <c r="BN73" i="110"/>
  <c r="AU76" i="98"/>
  <c r="BK74" i="96"/>
  <c r="BC158" i="60"/>
  <c r="AY73" i="94"/>
  <c r="BQ74" i="96"/>
  <c r="AQ73" i="110"/>
  <c r="BR75" i="99"/>
  <c r="I75" i="93"/>
  <c r="AU76" i="95"/>
  <c r="AZ73" i="94"/>
  <c r="BU73" i="94"/>
  <c r="AZ76" i="97"/>
  <c r="Q74" i="99"/>
  <c r="BN74" i="106"/>
  <c r="BD152" i="60"/>
  <c r="BD76" i="100"/>
  <c r="BB72" i="105"/>
  <c r="AI72" i="94"/>
  <c r="BA76" i="94"/>
  <c r="BI72" i="93"/>
  <c r="AT153" i="60"/>
  <c r="BT64" i="60"/>
  <c r="J73" i="98"/>
  <c r="F70" i="110"/>
  <c r="BL70" i="105"/>
  <c r="BQ69" i="105"/>
  <c r="BA70" i="102"/>
  <c r="BU76" i="100"/>
  <c r="AZ70" i="107"/>
  <c r="AX69" i="106"/>
  <c r="S75" i="99"/>
  <c r="BJ153" i="60"/>
  <c r="BS153" i="60"/>
  <c r="BF153" i="60"/>
  <c r="AS76" i="93"/>
  <c r="BH72" i="96"/>
  <c r="BS71" i="96"/>
  <c r="BD155" i="60"/>
  <c r="AU60" i="60"/>
  <c r="BO71" i="105"/>
  <c r="BO72" i="98"/>
  <c r="BD68" i="60"/>
  <c r="BP73" i="96"/>
  <c r="X75" i="95"/>
  <c r="BJ76" i="108"/>
  <c r="BI68" i="96"/>
  <c r="BP70" i="107"/>
  <c r="BP75" i="106"/>
  <c r="E76" i="96"/>
  <c r="BU76" i="105"/>
  <c r="R73" i="95"/>
  <c r="BH72" i="93"/>
  <c r="BC69" i="97"/>
  <c r="S74" i="103"/>
  <c r="BO69" i="93"/>
  <c r="BK75" i="106"/>
  <c r="BP151" i="60"/>
  <c r="BL76" i="101"/>
  <c r="BE71" i="100"/>
  <c r="BJ74" i="100"/>
  <c r="BT73" i="99"/>
  <c r="BA72" i="108"/>
  <c r="BU155" i="60"/>
  <c r="BF158" i="60"/>
  <c r="AU68" i="60"/>
  <c r="BB74" i="106"/>
  <c r="AT62" i="60"/>
  <c r="AW72" i="96"/>
  <c r="AU68" i="101"/>
  <c r="BO68" i="102"/>
  <c r="C75" i="104"/>
  <c r="E74" i="106"/>
  <c r="BQ73" i="97"/>
  <c r="BP74" i="105"/>
  <c r="BT60" i="60"/>
  <c r="BC60" i="60"/>
  <c r="BS68" i="110"/>
  <c r="P75" i="95"/>
  <c r="BU69" i="107"/>
  <c r="M74" i="95"/>
  <c r="BU70" i="98"/>
  <c r="BF154" i="60"/>
  <c r="BS74" i="108"/>
  <c r="BF66" i="60"/>
  <c r="BE72" i="96"/>
  <c r="BF68" i="96"/>
  <c r="BG68" i="60"/>
  <c r="BK71" i="101"/>
  <c r="BG71" i="97"/>
  <c r="BJ73" i="102"/>
  <c r="AT71" i="107"/>
  <c r="O73" i="106"/>
  <c r="BL75" i="106"/>
  <c r="Y72" i="100"/>
  <c r="E73" i="110"/>
  <c r="BL151" i="60"/>
  <c r="G71" i="94"/>
  <c r="BD71" i="103"/>
  <c r="BK69" i="94"/>
  <c r="BO75" i="98"/>
  <c r="BG76" i="102"/>
  <c r="BT71" i="98"/>
  <c r="BN74" i="104"/>
  <c r="BP70" i="98"/>
  <c r="AY156" i="60"/>
  <c r="BB73" i="101"/>
  <c r="AD76" i="108"/>
  <c r="BJ70" i="107"/>
  <c r="BB71" i="101"/>
  <c r="AQ75" i="98"/>
  <c r="AP64" i="60"/>
  <c r="AY68" i="105"/>
  <c r="BL73" i="106"/>
  <c r="BU74" i="99"/>
  <c r="BP76" i="107"/>
  <c r="Y73" i="94"/>
  <c r="BN69" i="105"/>
  <c r="BL75" i="96"/>
  <c r="BB74" i="108"/>
  <c r="BH75" i="99"/>
  <c r="BJ76" i="96"/>
  <c r="BE75" i="94"/>
  <c r="AJ67" i="60"/>
  <c r="BA69" i="97"/>
  <c r="K72" i="108"/>
  <c r="BI73" i="96"/>
  <c r="BM69" i="108"/>
  <c r="BO155" i="60"/>
  <c r="AT72" i="103"/>
  <c r="BL150" i="60"/>
  <c r="BC70" i="93"/>
  <c r="BT76" i="102"/>
  <c r="BT62" i="60"/>
  <c r="BQ70" i="100"/>
  <c r="S74" i="106"/>
  <c r="AY76" i="105"/>
  <c r="BL76" i="94"/>
  <c r="AL72" i="110"/>
  <c r="AR70" i="103"/>
  <c r="BG73" i="107"/>
  <c r="M72" i="103"/>
  <c r="BM75" i="102"/>
  <c r="F74" i="107"/>
  <c r="G73" i="106"/>
  <c r="BU70" i="95"/>
  <c r="BF69" i="98"/>
  <c r="AU76" i="96"/>
  <c r="BB71" i="94"/>
  <c r="O61" i="60"/>
  <c r="BK74" i="108"/>
  <c r="AY74" i="108"/>
  <c r="BR75" i="108"/>
  <c r="AH76" i="99"/>
  <c r="BD69" i="108"/>
  <c r="BP68" i="96"/>
  <c r="BT74" i="96"/>
  <c r="BK69" i="93"/>
  <c r="AZ70" i="103"/>
  <c r="BB76" i="96"/>
  <c r="BQ71" i="107"/>
  <c r="AP75" i="99"/>
  <c r="AY73" i="105"/>
  <c r="BB72" i="106"/>
  <c r="BM75" i="105"/>
  <c r="AY73" i="102"/>
  <c r="BL72" i="100"/>
  <c r="H73" i="107"/>
  <c r="BC73" i="99"/>
  <c r="BM74" i="103"/>
  <c r="AU72" i="105"/>
  <c r="BK71" i="102"/>
  <c r="BC73" i="98"/>
  <c r="BG68" i="104"/>
  <c r="BM69" i="98"/>
  <c r="Q76" i="94"/>
  <c r="AS71" i="107"/>
  <c r="BI75" i="100"/>
  <c r="L75" i="99"/>
  <c r="AS70" i="105"/>
  <c r="T71" i="108"/>
  <c r="BE74" i="104"/>
  <c r="BS70" i="100"/>
  <c r="BP66" i="60"/>
  <c r="AN75" i="102"/>
  <c r="D157" i="60"/>
  <c r="AS75" i="95"/>
  <c r="AC73" i="110"/>
  <c r="D155" i="60"/>
  <c r="Y72" i="110"/>
  <c r="BI150" i="60"/>
  <c r="BT157" i="60"/>
  <c r="AQ75" i="105"/>
  <c r="BQ69" i="94"/>
  <c r="M71" i="94"/>
  <c r="AQ68" i="98"/>
  <c r="BE153" i="60"/>
  <c r="AM75" i="107"/>
  <c r="AT75" i="107"/>
  <c r="BQ75" i="106"/>
  <c r="BD69" i="110"/>
  <c r="BL154" i="60"/>
  <c r="BS71" i="99"/>
  <c r="AY68" i="102"/>
  <c r="BI73" i="100"/>
  <c r="AJ76" i="105"/>
  <c r="P71" i="103"/>
  <c r="BQ71" i="97"/>
  <c r="AU64" i="60"/>
  <c r="BT70" i="94"/>
  <c r="BM72" i="99"/>
  <c r="AO61" i="60"/>
  <c r="BF70" i="105"/>
  <c r="BE69" i="94"/>
  <c r="F74" i="95"/>
  <c r="AK74" i="103"/>
  <c r="V155" i="60"/>
  <c r="BL75" i="93"/>
  <c r="BB70" i="99"/>
  <c r="BK69" i="101"/>
  <c r="BT76" i="108"/>
  <c r="BO69" i="97"/>
  <c r="BJ68" i="110"/>
  <c r="BR69" i="106"/>
  <c r="BI70" i="95"/>
  <c r="V75" i="105"/>
  <c r="AA75" i="93"/>
  <c r="BE72" i="104"/>
  <c r="J67" i="60"/>
  <c r="AX71" i="97"/>
  <c r="AN73" i="110"/>
  <c r="AQ69" i="101"/>
  <c r="AS76" i="97"/>
  <c r="BA74" i="94"/>
  <c r="BU72" i="103"/>
  <c r="AY68" i="94"/>
  <c r="AR76" i="110"/>
  <c r="D76" i="104"/>
  <c r="BH157" i="60"/>
  <c r="AR71" i="101"/>
  <c r="Q70" i="93"/>
  <c r="BA67" i="60"/>
  <c r="BC74" i="97"/>
  <c r="BE73" i="106"/>
  <c r="BB74" i="96"/>
  <c r="BR74" i="107"/>
  <c r="J72" i="100"/>
  <c r="AT76" i="110"/>
  <c r="AL72" i="105"/>
  <c r="BU75" i="108"/>
  <c r="BE74" i="93"/>
  <c r="BO76" i="94"/>
  <c r="BL62" i="60"/>
  <c r="BP70" i="108"/>
  <c r="T74" i="99"/>
  <c r="BH73" i="96"/>
  <c r="BT70" i="105"/>
  <c r="BQ72" i="95"/>
  <c r="BT74" i="105"/>
  <c r="AR71" i="95"/>
  <c r="BL76" i="96"/>
  <c r="BL67" i="60"/>
  <c r="AZ62" i="60"/>
  <c r="AR68" i="107"/>
  <c r="BU69" i="99"/>
  <c r="BA151" i="60"/>
  <c r="K75" i="110"/>
  <c r="AK74" i="100"/>
  <c r="AU75" i="107"/>
  <c r="AM154" i="60"/>
  <c r="AY71" i="103"/>
  <c r="BG68" i="101"/>
  <c r="BC74" i="100"/>
  <c r="AD76" i="105"/>
  <c r="AW73" i="97"/>
  <c r="BO71" i="104"/>
  <c r="BU72" i="95"/>
  <c r="BM70" i="110"/>
  <c r="BD74" i="104"/>
  <c r="D76" i="95"/>
  <c r="BK76" i="94"/>
  <c r="BP74" i="94"/>
  <c r="BC68" i="98"/>
  <c r="AY70" i="107"/>
  <c r="AF74" i="93"/>
  <c r="BP68" i="97"/>
  <c r="AS70" i="110"/>
  <c r="AL158" i="60"/>
  <c r="BS73" i="97"/>
  <c r="BB153" i="60"/>
  <c r="BJ71" i="108"/>
  <c r="Q75" i="106"/>
  <c r="AO68" i="60"/>
  <c r="BE68" i="106"/>
  <c r="BC70" i="102"/>
  <c r="BE69" i="107"/>
  <c r="BB71" i="106"/>
  <c r="L73" i="99"/>
  <c r="BO74" i="106"/>
  <c r="BU75" i="103"/>
  <c r="BG72" i="99"/>
  <c r="AC76" i="95"/>
  <c r="BD68" i="103"/>
  <c r="BC71" i="93"/>
  <c r="BB68" i="103"/>
  <c r="BD76" i="94"/>
  <c r="W75" i="97"/>
  <c r="J75" i="110"/>
  <c r="P75" i="97"/>
  <c r="R73" i="99"/>
  <c r="AW73" i="99"/>
  <c r="BC71" i="99"/>
  <c r="BO72" i="106"/>
  <c r="BG69" i="101"/>
  <c r="BD151" i="60"/>
  <c r="BE72" i="105"/>
  <c r="AQ68" i="100"/>
  <c r="BA74" i="107"/>
  <c r="BH74" i="106"/>
  <c r="BS154" i="60"/>
  <c r="BT74" i="102"/>
  <c r="BQ73" i="101"/>
  <c r="AP75" i="108"/>
  <c r="BS69" i="98"/>
  <c r="BK69" i="108"/>
  <c r="BK72" i="100"/>
  <c r="BF70" i="97"/>
  <c r="BS68" i="102"/>
  <c r="BS157" i="60"/>
  <c r="BB73" i="110"/>
  <c r="AE75" i="94"/>
  <c r="U76" i="106"/>
  <c r="BM62" i="60"/>
  <c r="BF69" i="108"/>
  <c r="BM69" i="93"/>
  <c r="BP63" i="60"/>
  <c r="D74" i="103"/>
  <c r="W72" i="97"/>
  <c r="AX71" i="101"/>
  <c r="AU63" i="60"/>
  <c r="BG69" i="95"/>
  <c r="BO67" i="60"/>
  <c r="BM75" i="108"/>
  <c r="AB69" i="93"/>
  <c r="BN155" i="60"/>
  <c r="AV151" i="60"/>
  <c r="BG75" i="96"/>
  <c r="BP154" i="60"/>
  <c r="BE73" i="94"/>
  <c r="AX70" i="101"/>
  <c r="AH74" i="102"/>
  <c r="AS74" i="103"/>
  <c r="BF67" i="60"/>
  <c r="BL68" i="105"/>
  <c r="AC76" i="105"/>
  <c r="AY69" i="103"/>
  <c r="BE74" i="102"/>
  <c r="Q72" i="97"/>
  <c r="BS73" i="101"/>
  <c r="AO73" i="105"/>
  <c r="AT74" i="108"/>
  <c r="AU76" i="93"/>
  <c r="BO72" i="94"/>
  <c r="AW75" i="93"/>
  <c r="BT76" i="94"/>
  <c r="AW76" i="93"/>
  <c r="BU76" i="93"/>
  <c r="AZ69" i="108"/>
  <c r="BR69" i="95"/>
  <c r="N75" i="110"/>
  <c r="BJ71" i="98"/>
  <c r="BD72" i="95"/>
  <c r="BJ76" i="94"/>
  <c r="AQ76" i="105"/>
  <c r="BC153" i="60"/>
  <c r="BN75" i="100"/>
  <c r="AZ69" i="93"/>
  <c r="BU73" i="95"/>
  <c r="BF70" i="103"/>
  <c r="M76" i="95"/>
  <c r="BH69" i="108"/>
  <c r="BL72" i="96"/>
  <c r="V72" i="96"/>
  <c r="BM76" i="99"/>
  <c r="BH69" i="110"/>
  <c r="BT70" i="102"/>
  <c r="BR68" i="105"/>
  <c r="AW72" i="106"/>
  <c r="BG76" i="110"/>
  <c r="E157" i="60"/>
  <c r="BD73" i="102"/>
  <c r="AT71" i="94"/>
  <c r="BL73" i="94"/>
  <c r="BF73" i="96"/>
  <c r="AU72" i="94"/>
  <c r="BP73" i="94"/>
  <c r="BD72" i="99"/>
  <c r="Y75" i="96"/>
  <c r="BT75" i="94"/>
  <c r="BP69" i="110"/>
  <c r="BN75" i="98"/>
  <c r="L74" i="107"/>
  <c r="AY75" i="106"/>
  <c r="BB151" i="60"/>
  <c r="M74" i="97"/>
  <c r="BL71" i="102"/>
  <c r="BL74" i="100"/>
  <c r="BO72" i="108"/>
  <c r="BQ75" i="105"/>
  <c r="AY70" i="105"/>
  <c r="BT70" i="106"/>
  <c r="Q64" i="60"/>
  <c r="D75" i="107"/>
  <c r="Q72" i="110"/>
  <c r="BL75" i="110"/>
  <c r="AW73" i="102"/>
  <c r="BD75" i="110"/>
  <c r="BK69" i="100"/>
  <c r="BP72" i="101"/>
  <c r="BF71" i="104"/>
  <c r="BB76" i="103"/>
  <c r="BK76" i="107"/>
  <c r="BR73" i="101"/>
  <c r="AA75" i="103"/>
  <c r="BS152" i="60"/>
  <c r="R74" i="102"/>
  <c r="T76" i="98"/>
  <c r="AD74" i="105"/>
  <c r="BB75" i="108"/>
  <c r="BQ73" i="95"/>
  <c r="BC70" i="95"/>
  <c r="AY73" i="100"/>
  <c r="U76" i="105"/>
  <c r="BQ73" i="100"/>
  <c r="BT76" i="99"/>
  <c r="H74" i="104"/>
  <c r="BT70" i="107"/>
  <c r="BR69" i="93"/>
  <c r="AM73" i="106"/>
  <c r="BF152" i="60"/>
  <c r="BB68" i="94"/>
  <c r="BR71" i="97"/>
  <c r="BN70" i="94"/>
  <c r="BK61" i="60"/>
  <c r="BQ70" i="99"/>
  <c r="AO71" i="105"/>
  <c r="BN76" i="105"/>
  <c r="BS75" i="101"/>
  <c r="BH76" i="108"/>
  <c r="BA69" i="94"/>
  <c r="BP71" i="108"/>
  <c r="BB74" i="104"/>
  <c r="BP70" i="99"/>
  <c r="X75" i="94"/>
  <c r="BO76" i="93"/>
  <c r="AL72" i="107"/>
  <c r="AI75" i="100"/>
  <c r="BG154" i="60"/>
  <c r="BL76" i="97"/>
  <c r="AO72" i="108"/>
  <c r="AR72" i="94"/>
  <c r="BO73" i="101"/>
  <c r="W73" i="103"/>
  <c r="BR69" i="99"/>
  <c r="BJ70" i="104"/>
  <c r="BH73" i="100"/>
  <c r="BS70" i="101"/>
  <c r="W72" i="106"/>
  <c r="BE75" i="102"/>
  <c r="AQ61" i="60"/>
  <c r="BG76" i="96"/>
  <c r="BO73" i="107"/>
  <c r="BQ72" i="106"/>
  <c r="BU75" i="99"/>
  <c r="AX71" i="105"/>
  <c r="BN73" i="97"/>
  <c r="BG62" i="60"/>
  <c r="BI74" i="103"/>
  <c r="BL74" i="106"/>
  <c r="AS74" i="94"/>
  <c r="AF76" i="104"/>
  <c r="AJ71" i="107"/>
  <c r="BK75" i="97"/>
  <c r="BT72" i="99"/>
  <c r="D72" i="103"/>
  <c r="AV75" i="107"/>
  <c r="AI76" i="101"/>
  <c r="BS68" i="60"/>
  <c r="I71" i="107"/>
  <c r="BS73" i="93"/>
  <c r="BT70" i="110"/>
  <c r="AQ75" i="96"/>
  <c r="BK73" i="110"/>
  <c r="BO70" i="100"/>
  <c r="BR74" i="94"/>
  <c r="AX74" i="94"/>
  <c r="BR76" i="105"/>
  <c r="BF69" i="107"/>
  <c r="BH71" i="95"/>
  <c r="AW69" i="107"/>
  <c r="BJ71" i="94"/>
  <c r="BJ72" i="105"/>
  <c r="AW71" i="95"/>
  <c r="M76" i="106"/>
  <c r="AO75" i="101"/>
  <c r="BE70" i="99"/>
  <c r="BS73" i="94"/>
  <c r="W76" i="100"/>
  <c r="J71" i="107"/>
  <c r="BG73" i="97"/>
  <c r="BH73" i="107"/>
  <c r="BT70" i="104"/>
  <c r="J73" i="99"/>
  <c r="X73" i="110"/>
  <c r="H73" i="93"/>
  <c r="BQ73" i="110"/>
  <c r="BJ72" i="93"/>
  <c r="BN72" i="105"/>
  <c r="BM73" i="98"/>
  <c r="O75" i="100"/>
  <c r="X75" i="102"/>
  <c r="AJ74" i="99"/>
  <c r="BB74" i="103"/>
  <c r="AS71" i="93"/>
  <c r="AQ69" i="102"/>
  <c r="BD75" i="94"/>
  <c r="BR153" i="60"/>
  <c r="AY150" i="60"/>
  <c r="BC65" i="60"/>
  <c r="I76" i="108"/>
  <c r="BK75" i="103"/>
  <c r="F74" i="110"/>
  <c r="BJ70" i="103"/>
  <c r="AU70" i="95"/>
  <c r="K74" i="101"/>
  <c r="BU72" i="101"/>
  <c r="BO69" i="100"/>
  <c r="BS60" i="60"/>
  <c r="BD73" i="100"/>
  <c r="AI72" i="104"/>
  <c r="BC76" i="94"/>
  <c r="BB69" i="103"/>
  <c r="BJ154" i="60"/>
  <c r="BJ71" i="101"/>
  <c r="BT68" i="101"/>
  <c r="BK65" i="60"/>
  <c r="BG74" i="97"/>
  <c r="BR73" i="108"/>
  <c r="BQ72" i="97"/>
  <c r="AJ73" i="106"/>
  <c r="BC74" i="108"/>
  <c r="AR72" i="99"/>
  <c r="S73" i="107"/>
  <c r="AY72" i="102"/>
  <c r="AL76" i="99"/>
  <c r="BG70" i="97"/>
  <c r="BA73" i="108"/>
  <c r="AL75" i="106"/>
  <c r="BR62" i="60"/>
  <c r="Z74" i="103"/>
  <c r="BQ72" i="101"/>
  <c r="AQ71" i="94"/>
  <c r="BJ152" i="60"/>
  <c r="AC73" i="97"/>
  <c r="AU74" i="100"/>
  <c r="AJ76" i="98"/>
  <c r="F74" i="108"/>
  <c r="AE71" i="103"/>
  <c r="AX75" i="100"/>
  <c r="BU74" i="100"/>
  <c r="H75" i="105"/>
  <c r="BG75" i="106"/>
  <c r="BA73" i="95"/>
  <c r="BA68" i="105"/>
  <c r="BA70" i="101"/>
  <c r="BN72" i="106"/>
  <c r="BQ72" i="105"/>
  <c r="BF70" i="98"/>
  <c r="BM72" i="94"/>
  <c r="AX75" i="97"/>
  <c r="BG74" i="100"/>
  <c r="BN71" i="102"/>
  <c r="BU72" i="105"/>
  <c r="BO74" i="96"/>
  <c r="R74" i="93"/>
  <c r="BE70" i="103"/>
  <c r="BF74" i="98"/>
  <c r="BN76" i="106"/>
  <c r="BC74" i="110"/>
  <c r="BM69" i="94"/>
  <c r="BQ73" i="102"/>
  <c r="BR73" i="93"/>
  <c r="BK73" i="94"/>
  <c r="BB71" i="97"/>
  <c r="BT73" i="106"/>
  <c r="AZ74" i="105"/>
  <c r="BR76" i="93"/>
  <c r="BF74" i="94"/>
  <c r="BM75" i="93"/>
  <c r="BU71" i="100"/>
  <c r="BO69" i="107"/>
  <c r="BS76" i="99"/>
  <c r="BM71" i="93"/>
  <c r="BA68" i="96"/>
  <c r="BO65" i="60"/>
  <c r="BR69" i="103"/>
  <c r="I73" i="101"/>
  <c r="BK72" i="93"/>
  <c r="L74" i="100"/>
  <c r="AX69" i="102"/>
  <c r="AH76" i="106"/>
  <c r="BF68" i="60"/>
  <c r="BL71" i="94"/>
  <c r="BR71" i="101"/>
  <c r="BL72" i="98"/>
  <c r="BE73" i="110"/>
  <c r="BD72" i="106"/>
  <c r="AW76" i="101"/>
  <c r="BU66" i="60"/>
  <c r="E73" i="104"/>
  <c r="BT68" i="110"/>
  <c r="BP76" i="94"/>
  <c r="AS73" i="99"/>
  <c r="AO76" i="98"/>
  <c r="BQ70" i="108"/>
  <c r="BA73" i="98"/>
  <c r="AA76" i="96"/>
  <c r="AE76" i="100"/>
  <c r="BP70" i="105"/>
  <c r="AY70" i="94"/>
  <c r="BU69" i="108"/>
  <c r="BH71" i="93"/>
  <c r="BR73" i="100"/>
  <c r="AY76" i="93"/>
  <c r="BR75" i="105"/>
  <c r="BL69" i="102"/>
  <c r="BK68" i="100"/>
  <c r="AN72" i="97"/>
  <c r="BG68" i="102"/>
  <c r="Y72" i="103"/>
  <c r="AH75" i="101"/>
  <c r="BE70" i="104"/>
  <c r="AZ68" i="103"/>
  <c r="BR71" i="100"/>
  <c r="BH76" i="93"/>
  <c r="BT76" i="100"/>
  <c r="BM68" i="103"/>
  <c r="AN72" i="96"/>
  <c r="BQ68" i="94"/>
  <c r="BK74" i="101"/>
  <c r="BB74" i="94"/>
  <c r="BU71" i="96"/>
  <c r="BM75" i="97"/>
  <c r="AR70" i="107"/>
  <c r="BS75" i="107"/>
  <c r="AI74" i="98"/>
  <c r="BJ63" i="60"/>
  <c r="BN76" i="96"/>
  <c r="BK152" i="60"/>
  <c r="BJ71" i="93"/>
  <c r="AV69" i="104"/>
  <c r="G71" i="95"/>
  <c r="L72" i="96"/>
  <c r="S74" i="110"/>
  <c r="M76" i="102"/>
  <c r="AH76" i="104"/>
  <c r="BG61" i="60"/>
  <c r="R74" i="103"/>
  <c r="AZ76" i="93"/>
  <c r="BP72" i="94"/>
  <c r="BB74" i="100"/>
  <c r="AT68" i="107"/>
  <c r="BI151" i="60"/>
  <c r="G66" i="60"/>
  <c r="S75" i="107"/>
  <c r="AB76" i="105"/>
  <c r="BT70" i="108"/>
  <c r="S75" i="97"/>
  <c r="W74" i="100"/>
  <c r="AE75" i="95"/>
  <c r="BA150" i="60"/>
  <c r="BT69" i="108"/>
  <c r="N74" i="99"/>
  <c r="AR67" i="60"/>
  <c r="BE152" i="60"/>
  <c r="AQ75" i="104"/>
  <c r="BA74" i="100"/>
  <c r="AT76" i="103"/>
  <c r="AZ69" i="95"/>
  <c r="BU74" i="106"/>
  <c r="H76" i="95"/>
  <c r="BR158" i="60"/>
  <c r="J75" i="107"/>
  <c r="AS75" i="97"/>
  <c r="AA74" i="96"/>
  <c r="BT65" i="60"/>
  <c r="BH74" i="103"/>
  <c r="AN73" i="95"/>
  <c r="AU65" i="60"/>
  <c r="BU74" i="102"/>
  <c r="BJ75" i="106"/>
  <c r="BN65" i="60"/>
  <c r="X72" i="95"/>
  <c r="AV71" i="101"/>
  <c r="AS69" i="100"/>
  <c r="BN69" i="108"/>
  <c r="W74" i="106"/>
  <c r="AR73" i="97"/>
  <c r="BE69" i="93"/>
  <c r="AY71" i="95"/>
  <c r="BL76" i="102"/>
  <c r="AV76" i="94"/>
  <c r="BU76" i="95"/>
  <c r="AR150" i="60"/>
  <c r="BE72" i="108"/>
  <c r="W156" i="60"/>
  <c r="BS76" i="93"/>
  <c r="BR73" i="110"/>
  <c r="Q75" i="99"/>
  <c r="BJ70" i="97"/>
  <c r="BB69" i="95"/>
  <c r="D73" i="96"/>
  <c r="L74" i="108"/>
  <c r="BR68" i="94"/>
  <c r="BQ68" i="99"/>
  <c r="BO73" i="103"/>
  <c r="AT61" i="60"/>
  <c r="AX68" i="95"/>
  <c r="AQ68" i="102"/>
  <c r="BN72" i="104"/>
  <c r="BL69" i="97"/>
  <c r="AZ73" i="104"/>
  <c r="BP76" i="97"/>
  <c r="BC76" i="99"/>
  <c r="AU76" i="97"/>
  <c r="BQ70" i="96"/>
  <c r="AL74" i="96"/>
  <c r="BU73" i="103"/>
  <c r="AL74" i="105"/>
  <c r="P75" i="102"/>
  <c r="AT76" i="106"/>
  <c r="O73" i="103"/>
  <c r="AD72" i="97"/>
  <c r="BL153" i="60"/>
  <c r="AP63" i="60"/>
  <c r="AI76" i="103"/>
  <c r="BF73" i="101"/>
  <c r="BB69" i="102"/>
  <c r="BH72" i="94"/>
  <c r="Y75" i="101"/>
  <c r="BF76" i="101"/>
  <c r="BQ73" i="104"/>
  <c r="AM65" i="60"/>
  <c r="BP73" i="106"/>
  <c r="BM66" i="60"/>
  <c r="BQ64" i="60"/>
  <c r="AW71" i="93"/>
  <c r="BF74" i="103"/>
  <c r="V76" i="104"/>
  <c r="BS71" i="101"/>
  <c r="Z75" i="110"/>
  <c r="BB75" i="100"/>
  <c r="BO70" i="98"/>
  <c r="AP70" i="93"/>
  <c r="BL68" i="110"/>
  <c r="BG76" i="106"/>
  <c r="AQ73" i="102"/>
  <c r="BT67" i="60"/>
  <c r="AJ75" i="99"/>
  <c r="BM70" i="106"/>
  <c r="E75" i="94"/>
  <c r="BF61" i="60"/>
  <c r="AU73" i="98"/>
  <c r="BH70" i="93"/>
  <c r="BO68" i="93"/>
  <c r="AX68" i="110"/>
  <c r="BD69" i="96"/>
  <c r="AI71" i="95"/>
  <c r="E75" i="101"/>
  <c r="BT73" i="96"/>
  <c r="AX74" i="103"/>
  <c r="P72" i="110"/>
  <c r="BB70" i="107"/>
  <c r="AQ70" i="93"/>
  <c r="AO74" i="93"/>
  <c r="BU73" i="110"/>
  <c r="BH70" i="99"/>
  <c r="BJ73" i="104"/>
  <c r="BL74" i="96"/>
  <c r="BM68" i="106"/>
  <c r="BT69" i="94"/>
  <c r="BO68" i="104"/>
  <c r="AY151" i="60"/>
  <c r="BJ72" i="102"/>
  <c r="AG72" i="95"/>
  <c r="BJ70" i="96"/>
  <c r="BK70" i="103"/>
  <c r="AS69" i="110"/>
  <c r="BU73" i="98"/>
  <c r="C71" i="108"/>
  <c r="AU72" i="100"/>
  <c r="BS74" i="94"/>
  <c r="BK74" i="93"/>
  <c r="AL76" i="104"/>
  <c r="AZ75" i="105"/>
  <c r="AK73" i="108"/>
  <c r="BS155" i="60"/>
  <c r="BR73" i="105"/>
  <c r="BS69" i="94"/>
  <c r="I76" i="105"/>
  <c r="BE71" i="108"/>
  <c r="AA73" i="104"/>
  <c r="AY71" i="93"/>
  <c r="BP74" i="108"/>
  <c r="BK66" i="60"/>
  <c r="V72" i="99"/>
  <c r="T71" i="95"/>
  <c r="BQ71" i="93"/>
  <c r="R71" i="95"/>
  <c r="AS72" i="101"/>
  <c r="BJ75" i="100"/>
  <c r="BU68" i="93"/>
  <c r="AN61" i="60"/>
  <c r="K72" i="106"/>
  <c r="AW74" i="94"/>
  <c r="BD75" i="102"/>
  <c r="BS75" i="93"/>
  <c r="AS63" i="60"/>
  <c r="BS67" i="60"/>
  <c r="AB73" i="110"/>
  <c r="O154" i="60"/>
  <c r="L73" i="97"/>
  <c r="BQ75" i="100"/>
  <c r="BG68" i="97"/>
  <c r="BQ71" i="99"/>
  <c r="AR72" i="105"/>
  <c r="AQ69" i="99"/>
  <c r="BO72" i="107"/>
  <c r="BT76" i="97"/>
  <c r="BT70" i="97"/>
  <c r="AY69" i="101"/>
  <c r="BF151" i="60"/>
  <c r="X76" i="100"/>
  <c r="BH75" i="98"/>
  <c r="AS155" i="60"/>
  <c r="BO68" i="98"/>
  <c r="BH69" i="106"/>
  <c r="AV73" i="95"/>
  <c r="C75" i="97"/>
  <c r="BU72" i="98"/>
  <c r="BS72" i="104"/>
  <c r="BB71" i="107"/>
  <c r="BT71" i="96"/>
  <c r="AN65" i="60"/>
  <c r="BB75" i="98"/>
  <c r="L75" i="97"/>
  <c r="BH74" i="98"/>
  <c r="BG75" i="104"/>
  <c r="AT74" i="93"/>
  <c r="BP76" i="101"/>
  <c r="BB76" i="100"/>
  <c r="N75" i="100"/>
  <c r="BM68" i="104"/>
  <c r="BK72" i="106"/>
  <c r="L72" i="103"/>
  <c r="BH68" i="103"/>
  <c r="Q76" i="98"/>
  <c r="BN150" i="60"/>
  <c r="AM72" i="95"/>
  <c r="BP73" i="102"/>
  <c r="AI158" i="60"/>
  <c r="BH67" i="60"/>
  <c r="AZ76" i="101"/>
  <c r="AZ76" i="100"/>
  <c r="K74" i="104"/>
  <c r="BJ69" i="94"/>
  <c r="BG70" i="94"/>
  <c r="BS66" i="60"/>
  <c r="BU70" i="93"/>
  <c r="BO68" i="107"/>
  <c r="BD72" i="94"/>
  <c r="BL74" i="102"/>
  <c r="AH73" i="96"/>
  <c r="BF73" i="106"/>
  <c r="G65" i="60"/>
  <c r="BJ70" i="95"/>
  <c r="BH74" i="101"/>
  <c r="BJ74" i="102"/>
  <c r="BR76" i="110"/>
  <c r="BF73" i="105"/>
  <c r="BM73" i="96"/>
  <c r="BE74" i="108"/>
  <c r="AU73" i="94"/>
  <c r="BT71" i="93"/>
  <c r="BJ71" i="97"/>
  <c r="BR72" i="104"/>
  <c r="BA75" i="93"/>
  <c r="BP74" i="99"/>
  <c r="BM70" i="97"/>
  <c r="AR64" i="60"/>
  <c r="AU71" i="105"/>
  <c r="BI68" i="103"/>
  <c r="AS75" i="100"/>
  <c r="BD154" i="60"/>
  <c r="BT69" i="99"/>
  <c r="BE75" i="95"/>
  <c r="AY69" i="93"/>
  <c r="AV69" i="94"/>
  <c r="BR69" i="101"/>
  <c r="BB75" i="103"/>
  <c r="BO74" i="108"/>
  <c r="AU74" i="93"/>
  <c r="BM75" i="101"/>
  <c r="BM75" i="96"/>
  <c r="BT72" i="107"/>
  <c r="BM69" i="102"/>
  <c r="BF74" i="93"/>
  <c r="BB70" i="101"/>
  <c r="BU75" i="94"/>
  <c r="AD73" i="101"/>
  <c r="BQ60" i="60"/>
  <c r="BJ74" i="95"/>
  <c r="BM71" i="97"/>
  <c r="AW155" i="60"/>
  <c r="BN68" i="105"/>
  <c r="BU75" i="105"/>
  <c r="AK72" i="100"/>
  <c r="AS76" i="107"/>
  <c r="BQ76" i="105"/>
  <c r="C73" i="98"/>
  <c r="AR74" i="98"/>
  <c r="BI75" i="97"/>
  <c r="BP73" i="104"/>
  <c r="X75" i="97"/>
  <c r="AE71" i="95"/>
  <c r="BT70" i="98"/>
  <c r="BB72" i="97"/>
  <c r="BQ68" i="93"/>
  <c r="BT69" i="100"/>
  <c r="G75" i="95"/>
  <c r="AI76" i="105"/>
  <c r="BT75" i="96"/>
  <c r="BQ71" i="96"/>
  <c r="BI74" i="98"/>
  <c r="Y72" i="106"/>
  <c r="BN73" i="107"/>
  <c r="BN73" i="108"/>
  <c r="BL72" i="103"/>
  <c r="BA68" i="104"/>
  <c r="BG76" i="100"/>
  <c r="W76" i="110"/>
  <c r="AQ74" i="106"/>
  <c r="BH62" i="60"/>
  <c r="BK76" i="110"/>
  <c r="BK157" i="60"/>
  <c r="BT74" i="108"/>
  <c r="BH75" i="94"/>
  <c r="BR70" i="101"/>
  <c r="AR72" i="93"/>
  <c r="AY72" i="95"/>
  <c r="AA74" i="102"/>
  <c r="BO71" i="108"/>
  <c r="BL75" i="99"/>
  <c r="AR73" i="95"/>
  <c r="BH74" i="95"/>
  <c r="AV76" i="93"/>
  <c r="BS73" i="96"/>
  <c r="BK73" i="98"/>
  <c r="BB155" i="60"/>
  <c r="BP156" i="60"/>
  <c r="BF76" i="103"/>
  <c r="BA70" i="98"/>
  <c r="BN69" i="99"/>
  <c r="BK76" i="104"/>
  <c r="BG73" i="110"/>
  <c r="BH73" i="93"/>
  <c r="BP68" i="105"/>
  <c r="BQ70" i="106"/>
  <c r="K73" i="95"/>
  <c r="BC69" i="95"/>
  <c r="BP71" i="95"/>
  <c r="BF69" i="100"/>
  <c r="F76" i="100"/>
  <c r="BQ76" i="94"/>
  <c r="AC75" i="106"/>
  <c r="BS69" i="97"/>
  <c r="BO74" i="102"/>
  <c r="AY73" i="97"/>
  <c r="BK72" i="104"/>
  <c r="BQ73" i="108"/>
  <c r="BI74" i="97"/>
  <c r="L156" i="60"/>
  <c r="BI69" i="103"/>
  <c r="X74" i="100"/>
  <c r="BS72" i="102"/>
  <c r="BM157" i="60"/>
  <c r="BO73" i="97"/>
  <c r="AY74" i="98"/>
  <c r="BH71" i="100"/>
  <c r="AW75" i="110"/>
  <c r="BU69" i="100"/>
  <c r="BG70" i="93"/>
  <c r="BH71" i="107"/>
  <c r="BQ72" i="93"/>
  <c r="BM70" i="101"/>
  <c r="AY76" i="104"/>
  <c r="BU69" i="110"/>
  <c r="BQ75" i="94"/>
  <c r="BK75" i="98"/>
  <c r="BI71" i="94"/>
  <c r="AE75" i="104"/>
  <c r="AW69" i="98"/>
  <c r="BD71" i="101"/>
  <c r="C76" i="103"/>
  <c r="AP75" i="98"/>
  <c r="BC73" i="93"/>
  <c r="BS68" i="103"/>
  <c r="AY76" i="106"/>
  <c r="BC68" i="97"/>
  <c r="O75" i="110"/>
  <c r="BD69" i="99"/>
  <c r="BA74" i="96"/>
  <c r="BQ73" i="96"/>
  <c r="BT72" i="104"/>
  <c r="G76" i="100"/>
  <c r="BB75" i="99"/>
  <c r="X75" i="104"/>
  <c r="BK74" i="105"/>
  <c r="AW70" i="97"/>
  <c r="BH70" i="102"/>
  <c r="BB72" i="102"/>
  <c r="AB74" i="93"/>
  <c r="BE68" i="97"/>
  <c r="BO75" i="108"/>
  <c r="BI74" i="108"/>
  <c r="BD75" i="105"/>
  <c r="AZ72" i="98"/>
  <c r="BP75" i="110"/>
  <c r="BS76" i="108"/>
  <c r="BR71" i="96"/>
  <c r="J76" i="108"/>
  <c r="BT71" i="104"/>
  <c r="AM74" i="96"/>
  <c r="BM75" i="99"/>
  <c r="BP157" i="60"/>
  <c r="BU68" i="96"/>
  <c r="BR150" i="60"/>
  <c r="BA76" i="101"/>
  <c r="BG63" i="60"/>
  <c r="BU71" i="95"/>
  <c r="F74" i="105"/>
  <c r="AW70" i="94"/>
  <c r="U75" i="110"/>
  <c r="BU75" i="98"/>
  <c r="BL70" i="102"/>
  <c r="AW156" i="60"/>
  <c r="BK73" i="99"/>
  <c r="BM74" i="98"/>
  <c r="BO76" i="97"/>
  <c r="AN75" i="110"/>
  <c r="J73" i="93"/>
  <c r="BM154" i="60"/>
  <c r="BQ75" i="103"/>
  <c r="AG71" i="95"/>
  <c r="S73" i="99"/>
  <c r="Y70" i="106"/>
  <c r="BN72" i="97"/>
  <c r="BS70" i="99"/>
  <c r="BM76" i="97"/>
  <c r="AV69" i="107"/>
  <c r="K67" i="60"/>
  <c r="AZ73" i="103"/>
  <c r="AW76" i="99"/>
  <c r="M74" i="107"/>
  <c r="BN70" i="103"/>
  <c r="BL72" i="102"/>
  <c r="T156" i="60"/>
  <c r="AV69" i="106"/>
  <c r="BT74" i="93"/>
  <c r="BM70" i="104"/>
  <c r="BL76" i="93"/>
  <c r="AO69" i="93"/>
  <c r="BM76" i="106"/>
  <c r="AY74" i="101"/>
  <c r="BN75" i="94"/>
  <c r="BR70" i="102"/>
  <c r="BG71" i="102"/>
  <c r="I72" i="96"/>
  <c r="BK75" i="93"/>
  <c r="BR73" i="97"/>
  <c r="BM72" i="108"/>
  <c r="L157" i="60"/>
  <c r="AW68" i="105"/>
  <c r="AS157" i="60"/>
  <c r="BL69" i="93"/>
  <c r="M75" i="107"/>
  <c r="BD76" i="105"/>
  <c r="BI71" i="93"/>
  <c r="BF75" i="102"/>
  <c r="L76" i="99"/>
  <c r="BK71" i="107"/>
  <c r="AH71" i="103"/>
  <c r="AR68" i="60"/>
  <c r="Y72" i="104"/>
  <c r="AW72" i="102"/>
  <c r="AH67" i="60"/>
  <c r="AA72" i="102"/>
  <c r="R74" i="101"/>
  <c r="BE70" i="97"/>
  <c r="AF73" i="106"/>
  <c r="BD69" i="94"/>
  <c r="AI75" i="94"/>
  <c r="BM73" i="110"/>
  <c r="Q72" i="94"/>
  <c r="BA71" i="106"/>
  <c r="BL74" i="98"/>
  <c r="BS150" i="60"/>
  <c r="BL70" i="107"/>
  <c r="BR71" i="102"/>
  <c r="AA72" i="104"/>
  <c r="AX71" i="103"/>
  <c r="AT74" i="107"/>
  <c r="BF75" i="95"/>
  <c r="BR72" i="98"/>
  <c r="AZ72" i="94"/>
  <c r="BT68" i="99"/>
  <c r="BD69" i="95"/>
  <c r="BQ74" i="94"/>
  <c r="BL73" i="103"/>
  <c r="BI68" i="108"/>
  <c r="BO62" i="60"/>
  <c r="V76" i="94"/>
  <c r="H76" i="93"/>
  <c r="Y73" i="105"/>
  <c r="BF75" i="107"/>
  <c r="BC76" i="96"/>
  <c r="BM68" i="105"/>
  <c r="BA157" i="60"/>
  <c r="R75" i="105"/>
  <c r="AW62" i="60"/>
  <c r="BG68" i="93"/>
  <c r="BF70" i="101"/>
  <c r="AZ69" i="99"/>
  <c r="BH75" i="107"/>
  <c r="C76" i="110"/>
  <c r="BK68" i="104"/>
  <c r="BI68" i="102"/>
  <c r="E73" i="95"/>
  <c r="BP74" i="107"/>
  <c r="I74" i="103"/>
  <c r="AO66" i="60"/>
  <c r="BL76" i="108"/>
  <c r="BP70" i="97"/>
  <c r="BP62" i="60"/>
  <c r="AV68" i="105"/>
  <c r="AT158" i="60"/>
  <c r="BD70" i="110"/>
  <c r="AD73" i="96"/>
  <c r="BT68" i="102"/>
  <c r="BP69" i="98"/>
  <c r="S72" i="96"/>
  <c r="BA75" i="99"/>
  <c r="BU68" i="99"/>
  <c r="AW72" i="108"/>
  <c r="BI76" i="108"/>
  <c r="AY71" i="107"/>
  <c r="BN73" i="95"/>
  <c r="AN69" i="99"/>
  <c r="BN84" i="95" l="1"/>
  <c r="BU67" i="99"/>
  <c r="BT67" i="102"/>
  <c r="AV67" i="105"/>
  <c r="E84" i="95"/>
  <c r="BI67" i="102"/>
  <c r="BK67" i="104"/>
  <c r="BG67" i="93"/>
  <c r="BM67" i="105"/>
  <c r="BI67" i="108"/>
  <c r="BT67" i="99"/>
  <c r="BS149" i="60"/>
  <c r="AW67" i="105"/>
  <c r="BR149" i="60"/>
  <c r="BU67" i="96"/>
  <c r="BE67" i="97"/>
  <c r="BC67" i="97"/>
  <c r="BS67" i="103"/>
  <c r="K84" i="95"/>
  <c r="BP67" i="105"/>
  <c r="AR84" i="95"/>
  <c r="BA67" i="104"/>
  <c r="BN84" i="107"/>
  <c r="BQ67" i="93"/>
  <c r="C84" i="98"/>
  <c r="BN67" i="105"/>
  <c r="BQ59" i="60"/>
  <c r="AD84" i="101"/>
  <c r="BI67" i="103"/>
  <c r="BO67" i="107"/>
  <c r="BN149" i="60"/>
  <c r="BH67" i="103"/>
  <c r="BM67" i="104"/>
  <c r="AV84" i="95"/>
  <c r="BO67" i="98"/>
  <c r="BQ82" i="99"/>
  <c r="BG67" i="97"/>
  <c r="BU67" i="93"/>
  <c r="BO67" i="104"/>
  <c r="BM67" i="106"/>
  <c r="AX67" i="110"/>
  <c r="BO67" i="93"/>
  <c r="BL67" i="110"/>
  <c r="BF84" i="101"/>
  <c r="AQ67" i="102"/>
  <c r="AX67" i="95"/>
  <c r="BQ67" i="99"/>
  <c r="BR67" i="94"/>
  <c r="AR149" i="60"/>
  <c r="AN84" i="95"/>
  <c r="BA149" i="60"/>
  <c r="AT67" i="107"/>
  <c r="BQ67" i="94"/>
  <c r="BM67" i="103"/>
  <c r="AZ67" i="103"/>
  <c r="BG67" i="102"/>
  <c r="BK67" i="100"/>
  <c r="BT67" i="110"/>
  <c r="I84" i="101"/>
  <c r="BA67" i="96"/>
  <c r="BA67" i="105"/>
  <c r="BA84" i="95"/>
  <c r="S84" i="107"/>
  <c r="BT67" i="101"/>
  <c r="BS59" i="60"/>
  <c r="AY149" i="60"/>
  <c r="BH84" i="107"/>
  <c r="BO84" i="107"/>
  <c r="BO84" i="101"/>
  <c r="BB67" i="94"/>
  <c r="BQ84" i="95"/>
  <c r="BR84" i="101"/>
  <c r="D86" i="107"/>
  <c r="BR67" i="105"/>
  <c r="BU84" i="95"/>
  <c r="BS84" i="101"/>
  <c r="BL67" i="105"/>
  <c r="BS67" i="102"/>
  <c r="BQ84" i="101"/>
  <c r="AQ67" i="100"/>
  <c r="BC82" i="99"/>
  <c r="BB67" i="103"/>
  <c r="BD67" i="103"/>
  <c r="BE67" i="106"/>
  <c r="BP67" i="97"/>
  <c r="BC67" i="98"/>
  <c r="BG67" i="101"/>
  <c r="AR67" i="107"/>
  <c r="AY67" i="94"/>
  <c r="BJ67" i="110"/>
  <c r="AY67" i="102"/>
  <c r="BS82" i="99"/>
  <c r="AQ67" i="98"/>
  <c r="BI149" i="60"/>
  <c r="BG67" i="104"/>
  <c r="H84" i="107"/>
  <c r="BP67" i="96"/>
  <c r="BG84" i="107"/>
  <c r="BL149" i="60"/>
  <c r="AY67" i="105"/>
  <c r="BB84" i="101"/>
  <c r="BF67" i="96"/>
  <c r="BS67" i="110"/>
  <c r="BC59" i="60"/>
  <c r="BT59" i="60"/>
  <c r="BO67" i="102"/>
  <c r="AU67" i="101"/>
  <c r="R84" i="95"/>
  <c r="BI67" i="96"/>
  <c r="AU59" i="60"/>
  <c r="J84" i="98"/>
  <c r="BD84" i="101"/>
  <c r="AU67" i="107"/>
  <c r="AZ67" i="101"/>
  <c r="BR82" i="99"/>
  <c r="BE67" i="101"/>
  <c r="BC84" i="107"/>
  <c r="BS67" i="105"/>
  <c r="F86" i="107"/>
  <c r="BP67" i="110"/>
  <c r="BQ149" i="60"/>
  <c r="BG82" i="99"/>
  <c r="BM67" i="94"/>
  <c r="BH67" i="102"/>
  <c r="AX82" i="99"/>
  <c r="BP59" i="60"/>
  <c r="BM67" i="96"/>
  <c r="BN67" i="106"/>
  <c r="BL67" i="103"/>
  <c r="BG59" i="60"/>
  <c r="BU67" i="108"/>
  <c r="BG67" i="108"/>
  <c r="BT67" i="103"/>
  <c r="BB67" i="95"/>
  <c r="BN67" i="98"/>
  <c r="BB149" i="60"/>
  <c r="BE84" i="101"/>
  <c r="O84" i="107"/>
  <c r="AY84" i="95"/>
  <c r="W84" i="107"/>
  <c r="BM67" i="107"/>
  <c r="BJ84" i="95"/>
  <c r="BT67" i="105"/>
  <c r="BP67" i="102"/>
  <c r="BO82" i="99"/>
  <c r="BG67" i="110"/>
  <c r="BT67" i="107"/>
  <c r="BO149" i="60"/>
  <c r="BP84" i="107"/>
  <c r="BB67" i="107"/>
  <c r="BH67" i="100"/>
  <c r="BI67" i="105"/>
  <c r="BE149" i="60"/>
  <c r="BB82" i="99"/>
  <c r="BK67" i="110"/>
  <c r="BU67" i="105"/>
  <c r="AU67" i="108"/>
  <c r="AW67" i="99"/>
  <c r="M84" i="95"/>
  <c r="BE67" i="103"/>
  <c r="AY67" i="101"/>
  <c r="BL84" i="95"/>
  <c r="BL67" i="104"/>
  <c r="BK67" i="101"/>
  <c r="BC67" i="105"/>
  <c r="BC67" i="95"/>
  <c r="BC67" i="94"/>
  <c r="BC67" i="110"/>
  <c r="BK67" i="103"/>
  <c r="BM84" i="107"/>
  <c r="AO67" i="105"/>
  <c r="BQ67" i="108"/>
  <c r="G84" i="103"/>
  <c r="AS84" i="107"/>
  <c r="BM67" i="99"/>
  <c r="AX67" i="96"/>
  <c r="BJ67" i="96"/>
  <c r="BK84" i="101"/>
  <c r="BN67" i="103"/>
  <c r="AS67" i="94"/>
  <c r="X84" i="95"/>
  <c r="AV84" i="107"/>
  <c r="BT67" i="108"/>
  <c r="BJ67" i="108"/>
  <c r="BF67" i="95"/>
  <c r="BL59" i="60"/>
  <c r="I87" i="100"/>
  <c r="D67" i="93"/>
  <c r="J84" i="101"/>
  <c r="AV82" i="99"/>
  <c r="BP67" i="95"/>
  <c r="AR67" i="94"/>
  <c r="BS84" i="107"/>
  <c r="BS67" i="99"/>
  <c r="AK59" i="60"/>
  <c r="BL84" i="107"/>
  <c r="AY82" i="99"/>
  <c r="BH82" i="99"/>
  <c r="R84" i="107"/>
  <c r="BG67" i="94"/>
  <c r="BN67" i="96"/>
  <c r="BN67" i="97"/>
  <c r="AW67" i="101"/>
  <c r="AR67" i="95"/>
  <c r="AW67" i="94"/>
  <c r="BU67" i="106"/>
  <c r="BR67" i="93"/>
  <c r="BG67" i="105"/>
  <c r="BG84" i="101"/>
  <c r="BT84" i="101"/>
  <c r="BQ67" i="106"/>
  <c r="BC67" i="99"/>
  <c r="BR67" i="97"/>
  <c r="AT67" i="103"/>
  <c r="BC67" i="106"/>
  <c r="BK67" i="107"/>
  <c r="K84" i="107"/>
  <c r="BF67" i="106"/>
  <c r="BG67" i="107"/>
  <c r="AM84" i="95"/>
  <c r="K67" i="102"/>
  <c r="AU67" i="97"/>
  <c r="G84" i="95"/>
  <c r="BJ67" i="107"/>
  <c r="BB67" i="97"/>
  <c r="BR67" i="106"/>
  <c r="BF67" i="97"/>
  <c r="BJ67" i="94"/>
  <c r="BO67" i="99"/>
  <c r="AX84" i="107"/>
  <c r="AX67" i="97"/>
  <c r="BU67" i="94"/>
  <c r="BI67" i="95"/>
  <c r="BQ67" i="95"/>
  <c r="BM67" i="101"/>
  <c r="BN67" i="107"/>
  <c r="BM67" i="110"/>
  <c r="AS149" i="60"/>
  <c r="BS67" i="107"/>
  <c r="AW67" i="104"/>
  <c r="BA67" i="98"/>
  <c r="E86" i="100"/>
  <c r="AQ84" i="101"/>
  <c r="BT67" i="104"/>
  <c r="D84" i="98"/>
  <c r="BC67" i="93"/>
  <c r="BI84" i="107"/>
  <c r="BE67" i="93"/>
  <c r="BI67" i="100"/>
  <c r="BJ67" i="95"/>
  <c r="AG84" i="107"/>
  <c r="BB67" i="104"/>
  <c r="BC67" i="108"/>
  <c r="AS67" i="95"/>
  <c r="BL67" i="100"/>
  <c r="BF82" i="99"/>
  <c r="AW67" i="106"/>
  <c r="BM84" i="101"/>
  <c r="BH67" i="98"/>
  <c r="AV67" i="96"/>
  <c r="F67" i="102"/>
  <c r="BP67" i="94"/>
  <c r="D84" i="95"/>
  <c r="BQ67" i="101"/>
  <c r="G152" i="47"/>
  <c r="F152" i="47" s="1"/>
  <c r="C150" i="47"/>
  <c r="V150" i="47"/>
  <c r="G153" i="47"/>
  <c r="F153" i="47" s="1"/>
  <c r="BU149" i="60"/>
  <c r="BT67" i="106"/>
  <c r="AR67" i="103"/>
  <c r="AT67" i="108"/>
  <c r="Y84" i="95"/>
  <c r="BK67" i="99"/>
  <c r="BF67" i="103"/>
  <c r="BK84" i="107"/>
  <c r="BU67" i="98"/>
  <c r="BN67" i="104"/>
  <c r="AE84" i="101"/>
  <c r="BT149" i="60"/>
  <c r="BP67" i="103"/>
  <c r="BJ67" i="93"/>
  <c r="BA82" i="99"/>
  <c r="X67" i="106"/>
  <c r="BQ84" i="107"/>
  <c r="G86" i="107"/>
  <c r="AW84" i="107"/>
  <c r="BO67" i="96"/>
  <c r="BD67" i="95"/>
  <c r="BE67" i="94"/>
  <c r="BB67" i="108"/>
  <c r="BD67" i="96"/>
  <c r="BK82" i="99"/>
  <c r="BN67" i="101"/>
  <c r="BC67" i="104"/>
  <c r="AY59" i="60"/>
  <c r="BI67" i="101"/>
  <c r="N84" i="101"/>
  <c r="AS67" i="104"/>
  <c r="BS67" i="96"/>
  <c r="BI67" i="110"/>
  <c r="BP67" i="106"/>
  <c r="AQ67" i="94"/>
  <c r="BO67" i="94"/>
  <c r="BI84" i="101"/>
  <c r="BR67" i="96"/>
  <c r="AU67" i="94"/>
  <c r="AJ84" i="95"/>
  <c r="BU84" i="101"/>
  <c r="BP84" i="101"/>
  <c r="AU67" i="96"/>
  <c r="BS67" i="104"/>
  <c r="BN67" i="93"/>
  <c r="E86" i="108"/>
  <c r="BI67" i="94"/>
  <c r="AW67" i="93"/>
  <c r="AH67" i="94"/>
  <c r="BR59" i="60"/>
  <c r="BB67" i="93"/>
  <c r="BE67" i="99"/>
  <c r="AN84" i="101"/>
  <c r="BA59" i="60"/>
  <c r="BJ84" i="101"/>
  <c r="X84" i="101"/>
  <c r="V84" i="101"/>
  <c r="BR67" i="101"/>
  <c r="BP67" i="101"/>
  <c r="BM59" i="60"/>
  <c r="AP67" i="93"/>
  <c r="BE84" i="95"/>
  <c r="BL67" i="106"/>
  <c r="Y84" i="107"/>
  <c r="D84" i="107"/>
  <c r="AX67" i="93"/>
  <c r="AS84" i="101"/>
  <c r="BF67" i="101"/>
  <c r="AZ67" i="102"/>
  <c r="BF149" i="60"/>
  <c r="BS67" i="98"/>
  <c r="BB67" i="99"/>
  <c r="BS67" i="93"/>
  <c r="BP149" i="60"/>
  <c r="BB67" i="110"/>
  <c r="BM82" i="99"/>
  <c r="BQ67" i="96"/>
  <c r="BG67" i="98"/>
  <c r="AW67" i="98"/>
  <c r="BR67" i="103"/>
  <c r="AR67" i="104"/>
  <c r="AW149" i="60"/>
  <c r="BK67" i="95"/>
  <c r="BE59" i="60"/>
  <c r="BL67" i="93"/>
  <c r="BI82" i="99"/>
  <c r="BH67" i="101"/>
  <c r="BH59" i="60"/>
  <c r="AW67" i="110"/>
  <c r="AE84" i="107"/>
  <c r="BO67" i="97"/>
  <c r="BQ67" i="105"/>
  <c r="AU67" i="103"/>
  <c r="BT67" i="96"/>
  <c r="BU67" i="110"/>
  <c r="BK67" i="98"/>
  <c r="AX67" i="105"/>
  <c r="BD67" i="100"/>
  <c r="BM67" i="100"/>
  <c r="BO67" i="100"/>
  <c r="BS67" i="95"/>
  <c r="BF67" i="108"/>
  <c r="BA84" i="101"/>
  <c r="BE67" i="98"/>
  <c r="AY67" i="104"/>
  <c r="BA67" i="101"/>
  <c r="AX67" i="100"/>
  <c r="AM67" i="94"/>
  <c r="BU67" i="102"/>
  <c r="AQ84" i="107"/>
  <c r="AQ67" i="93"/>
  <c r="AQ67" i="104"/>
  <c r="E84" i="103"/>
  <c r="BE67" i="105"/>
  <c r="BC149" i="60"/>
  <c r="BN67" i="94"/>
  <c r="BJ59" i="60"/>
  <c r="BJ149" i="60"/>
  <c r="BN59" i="60"/>
  <c r="BO67" i="108"/>
  <c r="AX67" i="98"/>
  <c r="AV149" i="60"/>
  <c r="BD67" i="108"/>
  <c r="BK149" i="60"/>
  <c r="BJ67" i="101"/>
  <c r="AH84" i="107"/>
  <c r="AQ59" i="60"/>
  <c r="BS84" i="95"/>
  <c r="AQ67" i="107"/>
  <c r="BD67" i="107"/>
  <c r="BR67" i="95"/>
  <c r="BL67" i="99"/>
  <c r="AU149" i="60"/>
  <c r="BG67" i="99"/>
  <c r="BC67" i="96"/>
  <c r="AU67" i="99"/>
  <c r="BT67" i="93"/>
  <c r="BR67" i="98"/>
  <c r="AT67" i="105"/>
  <c r="BO59" i="60"/>
  <c r="AX67" i="101"/>
  <c r="AH84" i="95"/>
  <c r="BN67" i="99"/>
  <c r="AA84" i="107"/>
  <c r="AI67" i="106"/>
  <c r="BE84" i="107"/>
  <c r="BE67" i="107"/>
  <c r="BL67" i="107"/>
  <c r="AW67" i="100"/>
  <c r="BH84" i="95"/>
  <c r="BH67" i="105"/>
  <c r="AU67" i="95"/>
  <c r="AD67" i="105"/>
  <c r="BP67" i="107"/>
  <c r="BQ67" i="102"/>
  <c r="AO84" i="101"/>
  <c r="BR67" i="107"/>
  <c r="BQ67" i="98"/>
  <c r="BD67" i="98"/>
  <c r="BD67" i="99"/>
  <c r="AX67" i="99"/>
  <c r="Q67" i="105"/>
  <c r="BF84" i="107"/>
  <c r="BQ67" i="110"/>
  <c r="BS67" i="101"/>
  <c r="AQ67" i="108"/>
  <c r="D86" i="105"/>
  <c r="BA67" i="108"/>
  <c r="BH67" i="94"/>
  <c r="AO84" i="95"/>
  <c r="BF67" i="105"/>
  <c r="Z82" i="99"/>
  <c r="AU67" i="110"/>
  <c r="BN84" i="101"/>
  <c r="AZ149" i="60"/>
  <c r="BG149" i="60"/>
  <c r="BF67" i="104"/>
  <c r="C86" i="108"/>
  <c r="AL84" i="107"/>
  <c r="BF67" i="99"/>
  <c r="BJ67" i="103"/>
  <c r="BU67" i="103"/>
  <c r="BG67" i="96"/>
  <c r="U84" i="95"/>
  <c r="BD67" i="101"/>
  <c r="I84" i="95"/>
  <c r="BO67" i="106"/>
  <c r="AR67" i="96"/>
  <c r="V84" i="107"/>
  <c r="BF67" i="102"/>
  <c r="AW84" i="95"/>
  <c r="BO67" i="110"/>
  <c r="AX59" i="60"/>
  <c r="AZ67" i="108"/>
  <c r="BU67" i="100"/>
  <c r="W67" i="105"/>
  <c r="G84" i="107"/>
  <c r="E84" i="98"/>
  <c r="AY67" i="99"/>
  <c r="K84" i="103"/>
  <c r="AT149" i="60"/>
  <c r="BO67" i="105"/>
  <c r="BH67" i="108"/>
  <c r="BP84" i="95"/>
  <c r="R84" i="101"/>
  <c r="AY67" i="95"/>
  <c r="BB67" i="96"/>
  <c r="BP82" i="99"/>
  <c r="BT84" i="95"/>
  <c r="AQ67" i="95"/>
  <c r="BL84" i="101"/>
  <c r="BE67" i="108"/>
  <c r="BJ67" i="100"/>
  <c r="BA67" i="95"/>
  <c r="BK67" i="105"/>
  <c r="AU67" i="104"/>
  <c r="AS67" i="103"/>
  <c r="BP67" i="104"/>
  <c r="BE67" i="102"/>
  <c r="BD67" i="102"/>
  <c r="AX67" i="94"/>
  <c r="AQ67" i="106"/>
  <c r="N67" i="106"/>
  <c r="AY67" i="108"/>
  <c r="BB67" i="101"/>
  <c r="I84" i="107"/>
  <c r="I84" i="105"/>
  <c r="BH67" i="95"/>
  <c r="AZ67" i="105"/>
  <c r="BF59" i="60"/>
  <c r="U84" i="101"/>
  <c r="BC67" i="100"/>
  <c r="BN82" i="99"/>
  <c r="BB59" i="60"/>
  <c r="BI67" i="104"/>
  <c r="AT67" i="100"/>
  <c r="BM84" i="95"/>
  <c r="BM149" i="60"/>
  <c r="BU67" i="104"/>
  <c r="BE67" i="100"/>
  <c r="AT84" i="107"/>
  <c r="Y67" i="110"/>
  <c r="BI67" i="97"/>
  <c r="AQ67" i="105"/>
  <c r="V84" i="95"/>
  <c r="BI67" i="98"/>
  <c r="AZ59" i="60"/>
  <c r="AI67" i="95"/>
  <c r="AW67" i="108"/>
  <c r="BG67" i="95"/>
  <c r="AX67" i="104"/>
  <c r="Q84" i="95"/>
  <c r="BF67" i="107"/>
  <c r="BT67" i="94"/>
  <c r="BL67" i="95"/>
  <c r="BD82" i="99"/>
  <c r="AB84" i="95"/>
  <c r="BM67" i="102"/>
  <c r="BK67" i="106"/>
  <c r="AV67" i="93"/>
  <c r="BE67" i="104"/>
  <c r="BQ67" i="107"/>
  <c r="BR67" i="100"/>
  <c r="BJ67" i="98"/>
  <c r="AY67" i="96"/>
  <c r="BP67" i="93"/>
  <c r="L84" i="107"/>
  <c r="J86" i="100"/>
  <c r="O84" i="101"/>
  <c r="AZ67" i="93"/>
  <c r="BJ84" i="107"/>
  <c r="BU67" i="95"/>
  <c r="BK84" i="95"/>
  <c r="BR67" i="99"/>
  <c r="BC67" i="101"/>
  <c r="AX149" i="60"/>
  <c r="BC67" i="103"/>
  <c r="AI84" i="95"/>
  <c r="AC84" i="101"/>
  <c r="AZ67" i="106"/>
  <c r="BK67" i="93"/>
  <c r="AW67" i="102"/>
  <c r="BG67" i="103"/>
  <c r="BD84" i="95"/>
  <c r="G84" i="101"/>
  <c r="AU84" i="101"/>
  <c r="AV67" i="99"/>
  <c r="X84" i="107"/>
  <c r="AY67" i="106"/>
  <c r="AV67" i="107"/>
  <c r="AT67" i="97"/>
  <c r="AX67" i="108"/>
  <c r="BQ67" i="104"/>
  <c r="BH149" i="60"/>
  <c r="BM67" i="93"/>
  <c r="BF67" i="100"/>
  <c r="BA84" i="107"/>
  <c r="BL82" i="99"/>
  <c r="BL67" i="96"/>
  <c r="BP67" i="98"/>
  <c r="BU59" i="60"/>
  <c r="AZ84" i="95"/>
  <c r="BH67" i="93"/>
  <c r="BL67" i="101"/>
  <c r="BR67" i="110"/>
  <c r="BO67" i="103"/>
  <c r="AS82" i="99"/>
  <c r="AX67" i="102"/>
  <c r="J84" i="105"/>
  <c r="AZ82" i="99"/>
  <c r="BH67" i="107"/>
  <c r="AS67" i="108"/>
  <c r="H86" i="108"/>
  <c r="F86" i="100"/>
  <c r="AC84" i="95"/>
  <c r="G86" i="108"/>
  <c r="AM67" i="110"/>
  <c r="BT67" i="97"/>
  <c r="BK67" i="102"/>
  <c r="BB67" i="105"/>
  <c r="BO84" i="95"/>
  <c r="BK67" i="94"/>
  <c r="AZ67" i="107"/>
  <c r="AZ67" i="97"/>
  <c r="AQ149" i="60"/>
  <c r="BA67" i="100"/>
  <c r="AC84" i="107"/>
  <c r="AG67" i="93"/>
  <c r="AL67" i="105"/>
  <c r="BM67" i="97"/>
  <c r="BT84" i="107"/>
  <c r="BU67" i="97"/>
  <c r="AH67" i="104"/>
  <c r="AW67" i="96"/>
  <c r="AI67" i="107"/>
  <c r="C67" i="93"/>
  <c r="AZ67" i="110"/>
  <c r="BO67" i="95"/>
  <c r="BE82" i="99"/>
  <c r="H67" i="108"/>
  <c r="BJ67" i="104"/>
  <c r="AV67" i="103"/>
  <c r="AZ67" i="99"/>
  <c r="H84" i="103"/>
  <c r="F84" i="107"/>
  <c r="C84" i="105"/>
  <c r="G149" i="60"/>
  <c r="BQ67" i="103"/>
  <c r="AS67" i="105"/>
  <c r="BC67" i="102"/>
  <c r="BK67" i="96"/>
  <c r="BH67" i="110"/>
  <c r="BH67" i="104"/>
  <c r="BI67" i="106"/>
  <c r="BP67" i="100"/>
  <c r="AR67" i="105"/>
  <c r="BF67" i="98"/>
  <c r="BI67" i="93"/>
  <c r="AJ84" i="101"/>
  <c r="BR84" i="107"/>
  <c r="W84" i="101"/>
  <c r="BH67" i="99"/>
  <c r="BG84" i="95"/>
  <c r="O82" i="99"/>
  <c r="BD67" i="104"/>
  <c r="BE67" i="110"/>
  <c r="BA67" i="103"/>
  <c r="BS67" i="108"/>
  <c r="AR59" i="60"/>
  <c r="BU67" i="101"/>
  <c r="BC84" i="101"/>
  <c r="AY67" i="103"/>
  <c r="BR67" i="108"/>
  <c r="BJ67" i="106"/>
  <c r="BJ67" i="99"/>
  <c r="AW67" i="97"/>
  <c r="BA67" i="93"/>
  <c r="BH67" i="106"/>
  <c r="AR67" i="102"/>
  <c r="AD84" i="95"/>
  <c r="AU84" i="95"/>
  <c r="Q84" i="107"/>
  <c r="AT84" i="101"/>
  <c r="AV59" i="60"/>
  <c r="AR82" i="99"/>
  <c r="BU84" i="107"/>
  <c r="BF67" i="93"/>
  <c r="BO67" i="101"/>
  <c r="AW67" i="107"/>
  <c r="BD67" i="106"/>
  <c r="AR67" i="110"/>
  <c r="AT67" i="94"/>
  <c r="BC84" i="95"/>
  <c r="N67" i="110"/>
  <c r="BU67" i="107"/>
  <c r="AV67" i="102"/>
  <c r="C86" i="105"/>
  <c r="C84" i="103"/>
  <c r="AS67" i="101"/>
  <c r="AX84" i="101"/>
  <c r="BR67" i="104"/>
  <c r="AN84" i="107"/>
  <c r="BA67" i="102"/>
  <c r="AT67" i="99"/>
  <c r="BP67" i="99"/>
  <c r="AZ84" i="107"/>
  <c r="BA67" i="97"/>
  <c r="BH84" i="101"/>
  <c r="AY84" i="107"/>
  <c r="BL67" i="102"/>
  <c r="AW82" i="99"/>
  <c r="P84" i="101"/>
  <c r="BS67" i="94"/>
  <c r="AJ67" i="98"/>
  <c r="BM67" i="98"/>
  <c r="AS59" i="60"/>
  <c r="AX67" i="103"/>
  <c r="BA67" i="94"/>
  <c r="BN67" i="100"/>
  <c r="AP84" i="101"/>
  <c r="Y67" i="100"/>
  <c r="L82" i="99"/>
  <c r="BD59" i="60"/>
  <c r="BS67" i="106"/>
  <c r="AV67" i="94"/>
  <c r="BR67" i="102"/>
  <c r="V67" i="100"/>
  <c r="AW59" i="60"/>
  <c r="BR84" i="95"/>
  <c r="AC67" i="94"/>
  <c r="BK59" i="60"/>
  <c r="AQ67" i="110"/>
  <c r="BJ67" i="102"/>
  <c r="Z84" i="101"/>
  <c r="BD67" i="97"/>
  <c r="AS67" i="99"/>
  <c r="AD67" i="102"/>
  <c r="BT67" i="98"/>
  <c r="Z84" i="95"/>
  <c r="BU82" i="99"/>
  <c r="BL67" i="94"/>
  <c r="AQ82" i="99"/>
  <c r="BJ67" i="105"/>
  <c r="BI67" i="99"/>
  <c r="BC67" i="107"/>
  <c r="BH67" i="96"/>
  <c r="AU67" i="93"/>
  <c r="BD67" i="105"/>
  <c r="AZ84" i="101"/>
  <c r="AM67" i="96"/>
  <c r="BN67" i="102"/>
  <c r="BH67" i="97"/>
  <c r="AZ67" i="95"/>
  <c r="BM67" i="95"/>
  <c r="D84" i="101"/>
  <c r="BG67" i="100"/>
  <c r="BD149" i="60"/>
  <c r="AT59" i="60"/>
  <c r="AQ67" i="97"/>
  <c r="BK67" i="97"/>
  <c r="AS67" i="93"/>
  <c r="AF84" i="107"/>
  <c r="G67" i="107"/>
  <c r="BA67" i="107"/>
  <c r="BN67" i="110"/>
  <c r="AV67" i="110"/>
  <c r="AT67" i="96"/>
  <c r="XM45" i="31"/>
  <c r="XO45" i="31" s="1"/>
  <c r="XM44" i="31"/>
  <c r="XN49" i="31"/>
  <c r="XM54" i="31"/>
  <c r="XM56" i="31"/>
  <c r="XN35" i="31"/>
  <c r="XN50" i="31"/>
  <c r="XN55" i="31"/>
  <c r="XN46" i="31"/>
  <c r="XN51" i="31" s="1"/>
  <c r="XM14" i="31"/>
  <c r="XN12" i="31"/>
  <c r="XN37" i="31"/>
  <c r="XN9" i="31"/>
  <c r="XM20" i="31"/>
  <c r="XN57" i="31"/>
  <c r="XM48" i="31"/>
  <c r="XP48" i="31" s="1"/>
  <c r="XM36" i="31"/>
  <c r="XO36" i="31" s="1"/>
  <c r="XN53" i="31"/>
  <c r="XN58" i="31"/>
  <c r="XN40" i="31"/>
  <c r="XN38" i="31"/>
  <c r="XN36" i="31"/>
  <c r="XM47" i="31"/>
  <c r="XM49" i="31"/>
  <c r="XP49" i="31" s="1"/>
  <c r="XN10" i="31"/>
  <c r="XM37" i="31"/>
  <c r="XN8" i="31"/>
  <c r="XN19" i="31"/>
  <c r="XN18" i="31"/>
  <c r="XN14" i="31"/>
  <c r="XM46" i="31"/>
  <c r="XN23" i="31"/>
  <c r="XM38" i="31"/>
  <c r="XM17" i="31"/>
  <c r="XN47" i="31"/>
  <c r="XN11" i="31"/>
  <c r="XM18" i="31"/>
  <c r="XM40" i="31"/>
  <c r="XM50" i="31"/>
  <c r="XP50" i="31" s="1"/>
  <c r="XM13" i="31"/>
  <c r="XN17" i="31"/>
  <c r="XN24" i="31" s="1"/>
  <c r="XN56" i="31"/>
  <c r="XM22" i="31"/>
  <c r="XN22" i="31"/>
  <c r="XM55" i="31"/>
  <c r="XM59" i="31"/>
  <c r="XM57" i="31"/>
  <c r="XP57" i="31" s="1"/>
  <c r="XM10" i="31"/>
  <c r="XM23" i="31"/>
  <c r="XN48" i="31"/>
  <c r="XM12" i="31"/>
  <c r="XM21" i="31"/>
  <c r="XN59" i="31"/>
  <c r="XM8" i="31"/>
  <c r="XM11" i="31"/>
  <c r="XM19" i="31"/>
  <c r="XO19" i="31" s="1"/>
  <c r="XM53" i="31"/>
  <c r="XM60" i="31" s="1"/>
  <c r="XM35" i="31"/>
  <c r="XM39" i="31"/>
  <c r="XN41" i="31"/>
  <c r="XM41" i="31"/>
  <c r="XN45" i="31"/>
  <c r="XN39" i="31"/>
  <c r="XN20" i="31"/>
  <c r="XO20" i="31" s="1"/>
  <c r="XP20" i="31" s="1"/>
  <c r="XM9" i="31"/>
  <c r="XN44" i="31"/>
  <c r="XN54" i="31"/>
  <c r="XN21" i="31"/>
  <c r="XM58" i="31"/>
  <c r="XN13" i="31"/>
  <c r="BI59" i="60"/>
  <c r="T84" i="95"/>
  <c r="Y67" i="107"/>
  <c r="AR67" i="97"/>
  <c r="AZ67" i="94"/>
  <c r="T67" i="99"/>
  <c r="F67" i="106"/>
  <c r="AA67" i="95"/>
  <c r="AE67" i="107"/>
  <c r="BN67" i="95"/>
  <c r="AX67" i="106"/>
  <c r="AA84" i="101"/>
  <c r="AU67" i="98"/>
  <c r="D84" i="105"/>
  <c r="BG67" i="106"/>
  <c r="BT82" i="99"/>
  <c r="AR67" i="101"/>
  <c r="U84" i="107"/>
  <c r="J67" i="98"/>
  <c r="W67" i="96"/>
  <c r="J59" i="60"/>
  <c r="AQ67" i="103"/>
  <c r="AT67" i="93"/>
  <c r="C84" i="101"/>
  <c r="AP59" i="60"/>
  <c r="AS67" i="96"/>
  <c r="AF67" i="104"/>
  <c r="BT67" i="95"/>
  <c r="AX84" i="95"/>
  <c r="AS67" i="97"/>
  <c r="AT67" i="106"/>
  <c r="AD67" i="106"/>
  <c r="C84" i="107"/>
  <c r="BJ67" i="97"/>
  <c r="OB12" i="31"/>
  <c r="OE12" i="31" s="1"/>
  <c r="OB49" i="31"/>
  <c r="OC39" i="31"/>
  <c r="OB19" i="31"/>
  <c r="OB35" i="31"/>
  <c r="OB18" i="31"/>
  <c r="OC14" i="31"/>
  <c r="OB45" i="31"/>
  <c r="OC22" i="31"/>
  <c r="OB44" i="31"/>
  <c r="OC49" i="31"/>
  <c r="OC13" i="31"/>
  <c r="OB58" i="31"/>
  <c r="OC37" i="31"/>
  <c r="OB14" i="31"/>
  <c r="OD14" i="31" s="1"/>
  <c r="OE14" i="31" s="1"/>
  <c r="OC57" i="31"/>
  <c r="OB50" i="31"/>
  <c r="OB9" i="31"/>
  <c r="OC21" i="31"/>
  <c r="OB54" i="31"/>
  <c r="OC19" i="31"/>
  <c r="OB40" i="31"/>
  <c r="OC10" i="31"/>
  <c r="OC36" i="31"/>
  <c r="OB8" i="31"/>
  <c r="OB15" i="31" s="1"/>
  <c r="OB48" i="31"/>
  <c r="OC9" i="31"/>
  <c r="OC53" i="31"/>
  <c r="OC12" i="31"/>
  <c r="OB13" i="31"/>
  <c r="OB46" i="31"/>
  <c r="OE46" i="31" s="1"/>
  <c r="OC35" i="31"/>
  <c r="OC11" i="31"/>
  <c r="OC23" i="31"/>
  <c r="OC41" i="31"/>
  <c r="OB22" i="31"/>
  <c r="OB23" i="31"/>
  <c r="OB36" i="31"/>
  <c r="OB11" i="31"/>
  <c r="OC45" i="31"/>
  <c r="OC47" i="31"/>
  <c r="OB57" i="31"/>
  <c r="OB56" i="31"/>
  <c r="OB21" i="31"/>
  <c r="OC38" i="31"/>
  <c r="OB38" i="31"/>
  <c r="OB10" i="31"/>
  <c r="OE10" i="31" s="1"/>
  <c r="OC20" i="31"/>
  <c r="OC8" i="31"/>
  <c r="OC15" i="31" s="1"/>
  <c r="OC40" i="31"/>
  <c r="OC44" i="31"/>
  <c r="OC58" i="31"/>
  <c r="OC18" i="31"/>
  <c r="OC46" i="31"/>
  <c r="OB17" i="31"/>
  <c r="OC54" i="31"/>
  <c r="OD54" i="31" s="1"/>
  <c r="OC56" i="31"/>
  <c r="OD56" i="31" s="1"/>
  <c r="OB37" i="31"/>
  <c r="OC50" i="31"/>
  <c r="OB20" i="31"/>
  <c r="OC17" i="31"/>
  <c r="OB53" i="31"/>
  <c r="OB55" i="31"/>
  <c r="OE55" i="31" s="1"/>
  <c r="OC48" i="31"/>
  <c r="OC55" i="31"/>
  <c r="OC59" i="31"/>
  <c r="OB39" i="31"/>
  <c r="OB47" i="31"/>
  <c r="OB41" i="31"/>
  <c r="OB59" i="31"/>
  <c r="L67" i="108"/>
  <c r="E84" i="105"/>
  <c r="H67" i="103"/>
  <c r="E84" i="107"/>
  <c r="H84" i="105"/>
  <c r="AW67" i="103"/>
  <c r="BE67" i="96"/>
  <c r="U67" i="94"/>
  <c r="P84" i="107"/>
  <c r="Q84" i="69" s="1"/>
  <c r="G84" i="98"/>
  <c r="I86" i="108"/>
  <c r="J84" i="107"/>
  <c r="AY67" i="98"/>
  <c r="AU82" i="99"/>
  <c r="I67" i="102"/>
  <c r="M84" i="101"/>
  <c r="BI84" i="95"/>
  <c r="F86" i="105"/>
  <c r="AT84" i="95"/>
  <c r="I67" i="105"/>
  <c r="AR67" i="99"/>
  <c r="BJ82" i="99"/>
  <c r="L84" i="101"/>
  <c r="AK84" i="95"/>
  <c r="F84" i="103"/>
  <c r="BB67" i="106"/>
  <c r="AB84" i="101"/>
  <c r="F82" i="99"/>
  <c r="M67" i="104"/>
  <c r="Z84" i="107"/>
  <c r="BB67" i="98"/>
  <c r="D67" i="100"/>
  <c r="Z67" i="104"/>
  <c r="AT67" i="104"/>
  <c r="AU67" i="105"/>
  <c r="J67" i="99"/>
  <c r="BI67" i="107"/>
  <c r="BN67" i="108"/>
  <c r="AS84" i="95"/>
  <c r="BL67" i="97"/>
  <c r="AR67" i="108"/>
  <c r="BB67" i="102"/>
  <c r="AL84" i="101"/>
  <c r="D86" i="100"/>
  <c r="AS67" i="98"/>
  <c r="G86" i="100"/>
  <c r="AK67" i="104"/>
  <c r="BD67" i="110"/>
  <c r="BQ67" i="100"/>
  <c r="AH67" i="108"/>
  <c r="AE67" i="102"/>
  <c r="AD67" i="103"/>
  <c r="P67" i="98"/>
  <c r="V67" i="96"/>
  <c r="BA67" i="99"/>
  <c r="F67" i="94"/>
  <c r="AM67" i="108"/>
  <c r="AU67" i="106"/>
  <c r="Y67" i="93"/>
  <c r="AV67" i="106"/>
  <c r="AX67" i="107"/>
  <c r="T84" i="101"/>
  <c r="BF84" i="95"/>
  <c r="L84" i="95"/>
  <c r="AH67" i="102"/>
  <c r="AG67" i="104"/>
  <c r="AO67" i="93"/>
  <c r="AI67" i="94"/>
  <c r="AV67" i="95"/>
  <c r="BL67" i="98"/>
  <c r="BM67" i="108"/>
  <c r="K84" i="98"/>
  <c r="P149" i="60"/>
  <c r="G67" i="96"/>
  <c r="BA67" i="110"/>
  <c r="C67" i="94"/>
  <c r="AV67" i="101"/>
  <c r="G531" i="47"/>
  <c r="F531" i="47" s="1"/>
  <c r="C528" i="47"/>
  <c r="G530" i="47"/>
  <c r="F530" i="47" s="1"/>
  <c r="V528" i="47"/>
  <c r="AG67" i="105"/>
  <c r="AJ84" i="107"/>
  <c r="AY67" i="100"/>
  <c r="I67" i="108"/>
  <c r="BS67" i="100"/>
  <c r="AO59" i="60"/>
  <c r="Z67" i="96"/>
  <c r="AP84" i="95"/>
  <c r="AN59" i="60"/>
  <c r="AB67" i="100"/>
  <c r="K84" i="101"/>
  <c r="X82" i="99"/>
  <c r="C67" i="104"/>
  <c r="P82" i="99"/>
  <c r="BD67" i="93"/>
  <c r="Y67" i="106"/>
  <c r="V67" i="105"/>
  <c r="AY84" i="101"/>
  <c r="F67" i="103"/>
  <c r="BA67" i="106"/>
  <c r="AH67" i="93"/>
  <c r="AS67" i="100"/>
  <c r="AO67" i="110"/>
  <c r="S84" i="101"/>
  <c r="H67" i="104"/>
  <c r="AY67" i="110"/>
  <c r="I149" i="60"/>
  <c r="C624" i="47"/>
  <c r="V624" i="47"/>
  <c r="G627" i="47"/>
  <c r="F627" i="47" s="1"/>
  <c r="G626" i="47"/>
  <c r="F626" i="47" s="1"/>
  <c r="I67" i="106"/>
  <c r="AR67" i="106"/>
  <c r="AI84" i="101"/>
  <c r="BL67" i="108"/>
  <c r="BF67" i="94"/>
  <c r="Q84" i="101"/>
  <c r="AP82" i="99"/>
  <c r="BD67" i="94"/>
  <c r="S84" i="95"/>
  <c r="AH67" i="106"/>
  <c r="U59" i="60"/>
  <c r="AZ67" i="100"/>
  <c r="AO67" i="107"/>
  <c r="K67" i="105"/>
  <c r="W84" i="95"/>
  <c r="BP67" i="108"/>
  <c r="W67" i="108"/>
  <c r="AA67" i="94"/>
  <c r="AE67" i="108"/>
  <c r="O84" i="95"/>
  <c r="AJ67" i="103"/>
  <c r="I84" i="98"/>
  <c r="O67" i="98"/>
  <c r="F67" i="96"/>
  <c r="AK67" i="106"/>
  <c r="AF67" i="106"/>
  <c r="V594" i="47"/>
  <c r="Y67" i="94"/>
  <c r="V774" i="47"/>
  <c r="G776" i="47"/>
  <c r="F776" i="47" s="1"/>
  <c r="C774" i="47"/>
  <c r="G777" i="47"/>
  <c r="F777" i="47" s="1"/>
  <c r="XD47" i="31"/>
  <c r="XC12" i="31"/>
  <c r="XD9" i="31"/>
  <c r="XC10" i="31"/>
  <c r="XC54" i="31"/>
  <c r="XD54" i="31"/>
  <c r="XC19" i="31"/>
  <c r="XD23" i="31"/>
  <c r="XD35" i="31"/>
  <c r="XD49" i="31"/>
  <c r="XD13" i="31"/>
  <c r="XE13" i="31" s="1"/>
  <c r="XC18" i="31"/>
  <c r="XD57" i="31"/>
  <c r="XD11" i="31"/>
  <c r="XC57" i="31"/>
  <c r="XD38" i="31"/>
  <c r="XC41" i="31"/>
  <c r="XF41" i="31" s="1"/>
  <c r="XC37" i="31"/>
  <c r="XE37" i="31" s="1"/>
  <c r="XC11" i="31"/>
  <c r="XE11" i="31" s="1"/>
  <c r="XF11" i="31" s="1"/>
  <c r="XD55" i="31"/>
  <c r="XC9" i="31"/>
  <c r="XC50" i="31"/>
  <c r="XD59" i="31"/>
  <c r="XD44" i="31"/>
  <c r="XC58" i="31"/>
  <c r="XC49" i="31"/>
  <c r="XF49" i="31" s="1"/>
  <c r="XD22" i="31"/>
  <c r="XD37" i="31"/>
  <c r="XD56" i="31"/>
  <c r="XC14" i="31"/>
  <c r="XC36" i="31"/>
  <c r="XC56" i="31"/>
  <c r="XC48" i="31"/>
  <c r="XC39" i="31"/>
  <c r="XF39" i="31" s="1"/>
  <c r="XD8" i="31"/>
  <c r="XD40" i="31"/>
  <c r="XD18" i="31"/>
  <c r="XC35" i="31"/>
  <c r="XD36" i="31"/>
  <c r="XC45" i="31"/>
  <c r="XC17" i="31"/>
  <c r="XC8" i="31"/>
  <c r="XC44" i="31"/>
  <c r="XE44" i="31" s="1"/>
  <c r="XC40" i="31"/>
  <c r="XD17" i="31"/>
  <c r="XD14" i="31"/>
  <c r="XC47" i="31"/>
  <c r="XD20" i="31"/>
  <c r="XC53" i="31"/>
  <c r="XF53" i="31" s="1"/>
  <c r="XC55" i="31"/>
  <c r="XF55" i="31" s="1"/>
  <c r="XD41" i="31"/>
  <c r="XC21" i="31"/>
  <c r="XC20" i="31"/>
  <c r="XD46" i="31"/>
  <c r="XC59" i="31"/>
  <c r="XD21" i="31"/>
  <c r="XD50" i="31"/>
  <c r="XD39" i="31"/>
  <c r="XC23" i="31"/>
  <c r="XE23" i="31" s="1"/>
  <c r="XF23" i="31" s="1"/>
  <c r="XC46" i="31"/>
  <c r="XD12" i="31"/>
  <c r="XD10" i="31"/>
  <c r="XD58" i="31"/>
  <c r="XC13" i="31"/>
  <c r="XD45" i="31"/>
  <c r="XC22" i="31"/>
  <c r="XD53" i="31"/>
  <c r="XC38" i="31"/>
  <c r="XD19" i="31"/>
  <c r="XD48" i="31"/>
  <c r="ZU56" i="31"/>
  <c r="ZV56" i="31"/>
  <c r="ZU50" i="31"/>
  <c r="ZU9" i="31"/>
  <c r="ZU35" i="31"/>
  <c r="ZV14" i="31"/>
  <c r="ZU12" i="31"/>
  <c r="ZV9" i="31"/>
  <c r="ZU55" i="31"/>
  <c r="ZV38" i="31"/>
  <c r="ZU36" i="31"/>
  <c r="ZX36" i="31" s="1"/>
  <c r="ZU18" i="31"/>
  <c r="ZV44" i="31"/>
  <c r="ZW44" i="31" s="1"/>
  <c r="ZU37" i="31"/>
  <c r="ZV54" i="31"/>
  <c r="ZV55" i="31"/>
  <c r="ZV37" i="31"/>
  <c r="ZU22" i="31"/>
  <c r="ZU53" i="31"/>
  <c r="ZV57" i="31"/>
  <c r="ZU48" i="31"/>
  <c r="ZU57" i="31"/>
  <c r="ZU46" i="31"/>
  <c r="ZV40" i="31"/>
  <c r="ZU58" i="31"/>
  <c r="ZU44" i="31"/>
  <c r="ZV46" i="31"/>
  <c r="ZV13" i="31"/>
  <c r="ZV22" i="31"/>
  <c r="ZW22" i="31" s="1"/>
  <c r="ZX22" i="31" s="1"/>
  <c r="ZV45" i="31"/>
  <c r="ZV11" i="31"/>
  <c r="ZU47" i="31"/>
  <c r="ZU23" i="31"/>
  <c r="ZU38" i="31"/>
  <c r="ZV8" i="31"/>
  <c r="ZV35" i="31"/>
  <c r="ZV20" i="31"/>
  <c r="ZW20" i="31" s="1"/>
  <c r="ZX20" i="31" s="1"/>
  <c r="ZU59" i="31"/>
  <c r="ZU40" i="31"/>
  <c r="ZV10" i="31"/>
  <c r="ZV17" i="31"/>
  <c r="ZV49" i="31"/>
  <c r="ZV18" i="31"/>
  <c r="ZV48" i="31"/>
  <c r="ZU14" i="31"/>
  <c r="ZU20" i="31"/>
  <c r="ZV12" i="31"/>
  <c r="ZU8" i="31"/>
  <c r="ZU39" i="31"/>
  <c r="ZU54" i="31"/>
  <c r="ZU11" i="31"/>
  <c r="ZU21" i="31"/>
  <c r="ZV41" i="31"/>
  <c r="ZU13" i="31"/>
  <c r="ZV19" i="31"/>
  <c r="ZU17" i="31"/>
  <c r="ZV39" i="31"/>
  <c r="ZV47" i="31"/>
  <c r="ZU41" i="31"/>
  <c r="ZU19" i="31"/>
  <c r="ZU45" i="31"/>
  <c r="ZW45" i="31" s="1"/>
  <c r="ZX45" i="31" s="1"/>
  <c r="ZV23" i="31"/>
  <c r="ZV53" i="31"/>
  <c r="ZV50" i="31"/>
  <c r="ZV59" i="31"/>
  <c r="ZU10" i="31"/>
  <c r="ZV21" i="31"/>
  <c r="ZV58" i="31"/>
  <c r="ZU49" i="31"/>
  <c r="ZW49" i="31" s="1"/>
  <c r="ZV36" i="31"/>
  <c r="AL67" i="94"/>
  <c r="BF67" i="110"/>
  <c r="AL84" i="95"/>
  <c r="G1077" i="47"/>
  <c r="F1077" i="47" s="1"/>
  <c r="C1074" i="47"/>
  <c r="O1075" i="47" s="1"/>
  <c r="V1074" i="47"/>
  <c r="G1076" i="47"/>
  <c r="F1076" i="47" s="1"/>
  <c r="J1076" i="47" s="1"/>
  <c r="AR67" i="93"/>
  <c r="AF67" i="107"/>
  <c r="AZ67" i="104"/>
  <c r="AA67" i="100"/>
  <c r="ZA50" i="31"/>
  <c r="ZB37" i="31"/>
  <c r="ZA18" i="31"/>
  <c r="ZD18" i="31" s="1"/>
  <c r="ZA10" i="31"/>
  <c r="ZC10" i="31" s="1"/>
  <c r="ZB45" i="31"/>
  <c r="ZA37" i="31"/>
  <c r="ZB47" i="31"/>
  <c r="ZB21" i="31"/>
  <c r="ZA40" i="31"/>
  <c r="ZA9" i="31"/>
  <c r="ZA49" i="31"/>
  <c r="ZD49" i="31" s="1"/>
  <c r="ZB20" i="31"/>
  <c r="ZB17" i="31"/>
  <c r="ZB22" i="31"/>
  <c r="ZB9" i="31"/>
  <c r="ZA44" i="31"/>
  <c r="ZA14" i="31"/>
  <c r="ZB18" i="31"/>
  <c r="ZA54" i="31"/>
  <c r="ZD54" i="31" s="1"/>
  <c r="ZB12" i="31"/>
  <c r="ZA39" i="31"/>
  <c r="ZB11" i="31"/>
  <c r="ZB49" i="31"/>
  <c r="ZA38" i="31"/>
  <c r="ZA21" i="31"/>
  <c r="ZB44" i="31"/>
  <c r="ZA36" i="31"/>
  <c r="ZB56" i="31"/>
  <c r="ZB41" i="31"/>
  <c r="ZA12" i="31"/>
  <c r="ZA41" i="31"/>
  <c r="ZA11" i="31"/>
  <c r="ZA57" i="31"/>
  <c r="ZB38" i="31"/>
  <c r="ZA22" i="31"/>
  <c r="ZD22" i="31" s="1"/>
  <c r="ZB48" i="31"/>
  <c r="ZC48" i="31" s="1"/>
  <c r="ZA19" i="31"/>
  <c r="ZB13" i="31"/>
  <c r="ZB54" i="31"/>
  <c r="ZA35" i="31"/>
  <c r="ZB35" i="31"/>
  <c r="ZA55" i="31"/>
  <c r="ZB23" i="31"/>
  <c r="ZA17" i="31"/>
  <c r="ZA13" i="31"/>
  <c r="ZA48" i="31"/>
  <c r="ZA8" i="31"/>
  <c r="ZB10" i="31"/>
  <c r="ZB39" i="31"/>
  <c r="ZA53" i="31"/>
  <c r="ZA59" i="31"/>
  <c r="ZB36" i="31"/>
  <c r="ZB42" i="31" s="1"/>
  <c r="ZB8" i="31"/>
  <c r="ZA45" i="31"/>
  <c r="ZA46" i="31"/>
  <c r="ZB58" i="31"/>
  <c r="ZB19" i="31"/>
  <c r="ZB55" i="31"/>
  <c r="ZB53" i="31"/>
  <c r="ZA20" i="31"/>
  <c r="ZC20" i="31" s="1"/>
  <c r="ZD20" i="31" s="1"/>
  <c r="ZB57" i="31"/>
  <c r="ZB14" i="31"/>
  <c r="ZB50" i="31"/>
  <c r="ZA58" i="31"/>
  <c r="ZB46" i="31"/>
  <c r="ZA56" i="31"/>
  <c r="ZD56" i="31" s="1"/>
  <c r="ZA47" i="31"/>
  <c r="ZA23" i="31"/>
  <c r="ZB40" i="31"/>
  <c r="ZB59" i="31"/>
  <c r="Q67" i="98"/>
  <c r="AG84" i="101"/>
  <c r="AD67" i="99"/>
  <c r="M84" i="107"/>
  <c r="AU67" i="102"/>
  <c r="AY67" i="97"/>
  <c r="AO84" i="107"/>
  <c r="AZ67" i="98"/>
  <c r="AR84" i="107"/>
  <c r="AS67" i="102"/>
  <c r="AA82" i="99"/>
  <c r="AH67" i="96"/>
  <c r="F67" i="100"/>
  <c r="V156" i="47"/>
  <c r="AD84" i="107"/>
  <c r="AN67" i="93"/>
  <c r="G782" i="47"/>
  <c r="F782" i="47" s="1"/>
  <c r="C780" i="47"/>
  <c r="G783" i="47"/>
  <c r="F783" i="47" s="1"/>
  <c r="V780" i="47"/>
  <c r="XS38" i="31"/>
  <c r="XR38" i="31"/>
  <c r="XS47" i="31"/>
  <c r="XS58" i="31"/>
  <c r="XS21" i="31"/>
  <c r="XR40" i="31"/>
  <c r="XR21" i="31"/>
  <c r="XR47" i="31"/>
  <c r="XR45" i="31"/>
  <c r="XS10" i="31"/>
  <c r="XR23" i="31"/>
  <c r="XR8" i="31"/>
  <c r="XR57" i="31"/>
  <c r="XS19" i="31"/>
  <c r="XS55" i="31"/>
  <c r="XR10" i="31"/>
  <c r="XS57" i="31"/>
  <c r="XR14" i="31"/>
  <c r="XR13" i="31"/>
  <c r="XS44" i="31"/>
  <c r="XR11" i="31"/>
  <c r="XS13" i="31"/>
  <c r="XS54" i="31"/>
  <c r="XR49" i="31"/>
  <c r="XS46" i="31"/>
  <c r="XR19" i="31"/>
  <c r="XR9" i="31"/>
  <c r="XS56" i="31"/>
  <c r="XS17" i="31"/>
  <c r="XR44" i="31"/>
  <c r="XS9" i="31"/>
  <c r="XS59" i="31"/>
  <c r="XR20" i="31"/>
  <c r="XS41" i="31"/>
  <c r="XR55" i="31"/>
  <c r="XS53" i="31"/>
  <c r="XS37" i="31"/>
  <c r="XR36" i="31"/>
  <c r="XR58" i="31"/>
  <c r="XR50" i="31"/>
  <c r="XU50" i="31" s="1"/>
  <c r="XR39" i="31"/>
  <c r="XS45" i="31"/>
  <c r="XR18" i="31"/>
  <c r="XR35" i="31"/>
  <c r="XS12" i="31"/>
  <c r="XR53" i="31"/>
  <c r="XS50" i="31"/>
  <c r="XS8" i="31"/>
  <c r="XR48" i="31"/>
  <c r="XS36" i="31"/>
  <c r="XS39" i="31"/>
  <c r="XS40" i="31"/>
  <c r="XS48" i="31"/>
  <c r="XR12" i="31"/>
  <c r="XS49" i="31"/>
  <c r="XS22" i="31"/>
  <c r="XR46" i="31"/>
  <c r="XT46" i="31" s="1"/>
  <c r="XR37" i="31"/>
  <c r="XS14" i="31"/>
  <c r="XS23" i="31"/>
  <c r="XR54" i="31"/>
  <c r="XS35" i="31"/>
  <c r="XS11" i="31"/>
  <c r="XS18" i="31"/>
  <c r="XR17" i="31"/>
  <c r="XR41" i="31"/>
  <c r="XR56" i="31"/>
  <c r="XR59" i="31"/>
  <c r="XS20" i="31"/>
  <c r="XR22" i="31"/>
  <c r="T84" i="107"/>
  <c r="X67" i="99"/>
  <c r="G74" i="47"/>
  <c r="F74" i="47" s="1"/>
  <c r="H74" i="47" s="1"/>
  <c r="G75" i="47"/>
  <c r="F75" i="47" s="1"/>
  <c r="C72" i="47"/>
  <c r="V72" i="47"/>
  <c r="AL82" i="99"/>
  <c r="J84" i="103"/>
  <c r="K67" i="96"/>
  <c r="H84" i="95"/>
  <c r="C84" i="95"/>
  <c r="C468" i="47"/>
  <c r="V468" i="47"/>
  <c r="G470" i="47"/>
  <c r="F470" i="47" s="1"/>
  <c r="G471" i="47"/>
  <c r="F471" i="47" s="1"/>
  <c r="C480" i="47"/>
  <c r="G482" i="47"/>
  <c r="F482" i="47" s="1"/>
  <c r="G483" i="47"/>
  <c r="F483" i="47" s="1"/>
  <c r="P483" i="47" s="1"/>
  <c r="V480" i="47"/>
  <c r="R67" i="96"/>
  <c r="E82" i="105"/>
  <c r="AG67" i="99"/>
  <c r="AG67" i="102"/>
  <c r="E86" i="105"/>
  <c r="O59" i="60"/>
  <c r="G237" i="47"/>
  <c r="F237" i="47" s="1"/>
  <c r="P237" i="47" s="1"/>
  <c r="V234" i="47"/>
  <c r="G236" i="47"/>
  <c r="F236" i="47" s="1"/>
  <c r="C234" i="47"/>
  <c r="AL47" i="31"/>
  <c r="AL44" i="31"/>
  <c r="AK13" i="31"/>
  <c r="AK37" i="31"/>
  <c r="AK57" i="31"/>
  <c r="AN57" i="31" s="1"/>
  <c r="AK19" i="31"/>
  <c r="AK10" i="31"/>
  <c r="AK49" i="31"/>
  <c r="AL13" i="31"/>
  <c r="AK54" i="31"/>
  <c r="AL54" i="31"/>
  <c r="AK45" i="31"/>
  <c r="AL58" i="31"/>
  <c r="AL23" i="31"/>
  <c r="AK59" i="31"/>
  <c r="AK56" i="31"/>
  <c r="AK50" i="31"/>
  <c r="AK47" i="31"/>
  <c r="AK21" i="31"/>
  <c r="AL56" i="31"/>
  <c r="AL12" i="31"/>
  <c r="AK44" i="31"/>
  <c r="AK58" i="31"/>
  <c r="AN58" i="31" s="1"/>
  <c r="AL53" i="31"/>
  <c r="AK8" i="31"/>
  <c r="AL46" i="31"/>
  <c r="AK9" i="31"/>
  <c r="AK23" i="31"/>
  <c r="AL20" i="31"/>
  <c r="AL18" i="31"/>
  <c r="AK53" i="31"/>
  <c r="AK60" i="31" s="1"/>
  <c r="AK14" i="31"/>
  <c r="AK36" i="31"/>
  <c r="AK11" i="31"/>
  <c r="AL21" i="31"/>
  <c r="AL49" i="31"/>
  <c r="AL59" i="31"/>
  <c r="AK48" i="31"/>
  <c r="AN48" i="31" s="1"/>
  <c r="AL50" i="31"/>
  <c r="AM50" i="31" s="1"/>
  <c r="AL10" i="31"/>
  <c r="AK20" i="31"/>
  <c r="AL39" i="31"/>
  <c r="AL41" i="31"/>
  <c r="AL8" i="31"/>
  <c r="AK38" i="31"/>
  <c r="AK22" i="31"/>
  <c r="AK46" i="31"/>
  <c r="AK41" i="31"/>
  <c r="AL22" i="31"/>
  <c r="AK12" i="31"/>
  <c r="AL9" i="31"/>
  <c r="AL19" i="31"/>
  <c r="AL55" i="31"/>
  <c r="AK17" i="31"/>
  <c r="AL45" i="31"/>
  <c r="AL57" i="31"/>
  <c r="AL36" i="31"/>
  <c r="AL17" i="31"/>
  <c r="AK40" i="31"/>
  <c r="AK18" i="31"/>
  <c r="AL37" i="31"/>
  <c r="AK35" i="31"/>
  <c r="AK39" i="31"/>
  <c r="AL14" i="31"/>
  <c r="AL38" i="31"/>
  <c r="AK55" i="31"/>
  <c r="AL35" i="31"/>
  <c r="AL48" i="31"/>
  <c r="AL11" i="31"/>
  <c r="AL40" i="31"/>
  <c r="J67" i="106"/>
  <c r="BS67" i="97"/>
  <c r="AE67" i="95"/>
  <c r="H67" i="106"/>
  <c r="AF67" i="105"/>
  <c r="AN67" i="102"/>
  <c r="Z59" i="60"/>
  <c r="V1104" i="47"/>
  <c r="AI67" i="103"/>
  <c r="BB67" i="100"/>
  <c r="JB36" i="31"/>
  <c r="JB13" i="31"/>
  <c r="JB59" i="31"/>
  <c r="JB49" i="31"/>
  <c r="JB37" i="31"/>
  <c r="JC39" i="31"/>
  <c r="JC18" i="31"/>
  <c r="JD18" i="31" s="1"/>
  <c r="JC38" i="31"/>
  <c r="JC57" i="31"/>
  <c r="JC47" i="31"/>
  <c r="JB12" i="31"/>
  <c r="JC44" i="31"/>
  <c r="JC37" i="31"/>
  <c r="JB14" i="31"/>
  <c r="JB58" i="31"/>
  <c r="JC35" i="31"/>
  <c r="JB53" i="31"/>
  <c r="JC41" i="31"/>
  <c r="JB41" i="31"/>
  <c r="JC12" i="31"/>
  <c r="JB46" i="31"/>
  <c r="JC8" i="31"/>
  <c r="JC14" i="31"/>
  <c r="JB35" i="31"/>
  <c r="JB8" i="31"/>
  <c r="JB17" i="31"/>
  <c r="JC55" i="31"/>
  <c r="JB23" i="31"/>
  <c r="JB19" i="31"/>
  <c r="JE19" i="31" s="1"/>
  <c r="JB47" i="31"/>
  <c r="JB20" i="31"/>
  <c r="JB39" i="31"/>
  <c r="JC9" i="31"/>
  <c r="JC40" i="31"/>
  <c r="JC45" i="31"/>
  <c r="JC50" i="31"/>
  <c r="JB22" i="31"/>
  <c r="JC59" i="31"/>
  <c r="JD59" i="31" s="1"/>
  <c r="JC22" i="31"/>
  <c r="JC13" i="31"/>
  <c r="JB54" i="31"/>
  <c r="JC46" i="31"/>
  <c r="JC23" i="31"/>
  <c r="JB50" i="31"/>
  <c r="JC21" i="31"/>
  <c r="JB55" i="31"/>
  <c r="JD55" i="31" s="1"/>
  <c r="JC49" i="31"/>
  <c r="JD49" i="31" s="1"/>
  <c r="JB38" i="31"/>
  <c r="JB44" i="31"/>
  <c r="JB56" i="31"/>
  <c r="JC17" i="31"/>
  <c r="JB9" i="31"/>
  <c r="JC36" i="31"/>
  <c r="JB40" i="31"/>
  <c r="JC19" i="31"/>
  <c r="JC54" i="31"/>
  <c r="JB18" i="31"/>
  <c r="JC10" i="31"/>
  <c r="JC53" i="31"/>
  <c r="JC56" i="31"/>
  <c r="JC20" i="31"/>
  <c r="JC11" i="31"/>
  <c r="JC58" i="31"/>
  <c r="JB11" i="31"/>
  <c r="JB48" i="31"/>
  <c r="JB57" i="31"/>
  <c r="JB45" i="31"/>
  <c r="JB10" i="31"/>
  <c r="JB21" i="31"/>
  <c r="JD21" i="31" s="1"/>
  <c r="JC48" i="31"/>
  <c r="M67" i="99"/>
  <c r="G320" i="47"/>
  <c r="F320" i="47" s="1"/>
  <c r="C318" i="47"/>
  <c r="V318" i="47"/>
  <c r="G321" i="47"/>
  <c r="F321" i="47" s="1"/>
  <c r="V67" i="99"/>
  <c r="E82" i="99"/>
  <c r="W67" i="103"/>
  <c r="O67" i="107"/>
  <c r="PF40" i="31"/>
  <c r="PG59" i="31"/>
  <c r="PG35" i="31"/>
  <c r="PG58" i="31"/>
  <c r="PF35" i="31"/>
  <c r="PF45" i="31"/>
  <c r="PG12" i="31"/>
  <c r="PG23" i="31"/>
  <c r="PF59" i="31"/>
  <c r="PG11" i="31"/>
  <c r="PG10" i="31"/>
  <c r="PF48" i="31"/>
  <c r="PG39" i="31"/>
  <c r="PG14" i="31"/>
  <c r="PF21" i="31"/>
  <c r="PI21" i="31" s="1"/>
  <c r="PG41" i="31"/>
  <c r="PG42" i="31" s="1"/>
  <c r="PG44" i="31"/>
  <c r="PF14" i="31"/>
  <c r="PG57" i="31"/>
  <c r="PG36" i="31"/>
  <c r="PG22" i="31"/>
  <c r="PF38" i="31"/>
  <c r="PI38" i="31" s="1"/>
  <c r="PF39" i="31"/>
  <c r="PG53" i="31"/>
  <c r="PF23" i="31"/>
  <c r="PG20" i="31"/>
  <c r="PF56" i="31"/>
  <c r="PF54" i="31"/>
  <c r="PG56" i="31"/>
  <c r="PF22" i="31"/>
  <c r="PI22" i="31" s="1"/>
  <c r="PF41" i="31"/>
  <c r="PG17" i="31"/>
  <c r="PF50" i="31"/>
  <c r="PF49" i="31"/>
  <c r="PF44" i="31"/>
  <c r="PF46" i="31"/>
  <c r="PF20" i="31"/>
  <c r="PF53" i="31"/>
  <c r="PI53" i="31" s="1"/>
  <c r="PF36" i="31"/>
  <c r="PI36" i="31" s="1"/>
  <c r="PF55" i="31"/>
  <c r="PG8" i="31"/>
  <c r="PF18" i="31"/>
  <c r="PF47" i="31"/>
  <c r="PG50" i="31"/>
  <c r="PF19" i="31"/>
  <c r="PF37" i="31"/>
  <c r="PI37" i="31" s="1"/>
  <c r="PF13" i="31"/>
  <c r="PI13" i="31" s="1"/>
  <c r="PG21" i="31"/>
  <c r="PG40" i="31"/>
  <c r="PF17" i="31"/>
  <c r="PG38" i="31"/>
  <c r="PG49" i="31"/>
  <c r="PG19" i="31"/>
  <c r="PF12" i="31"/>
  <c r="PI12" i="31" s="1"/>
  <c r="PG45" i="31"/>
  <c r="PF58" i="31"/>
  <c r="PG46" i="31"/>
  <c r="PG13" i="31"/>
  <c r="PG48" i="31"/>
  <c r="PG37" i="31"/>
  <c r="PG47" i="31"/>
  <c r="PF57" i="31"/>
  <c r="PI57" i="31" s="1"/>
  <c r="PF10" i="31"/>
  <c r="PI10" i="31" s="1"/>
  <c r="PG9" i="31"/>
  <c r="PF9" i="31"/>
  <c r="PG18" i="31"/>
  <c r="PG55" i="31"/>
  <c r="PF8" i="31"/>
  <c r="PF11" i="31"/>
  <c r="PG54" i="31"/>
  <c r="R67" i="103"/>
  <c r="T67" i="96"/>
  <c r="P84" i="95"/>
  <c r="AO67" i="98"/>
  <c r="N67" i="107"/>
  <c r="V582" i="47"/>
  <c r="C582" i="47"/>
  <c r="G584" i="47"/>
  <c r="F584" i="47" s="1"/>
  <c r="P584" i="47" s="1"/>
  <c r="G585" i="47"/>
  <c r="F585" i="47" s="1"/>
  <c r="H585" i="47" s="1"/>
  <c r="EL8" i="31"/>
  <c r="EL19" i="31"/>
  <c r="EM53" i="31"/>
  <c r="EM39" i="31"/>
  <c r="EL50" i="31"/>
  <c r="EM13" i="31"/>
  <c r="EL13" i="31"/>
  <c r="EL55" i="31"/>
  <c r="EO55" i="31" s="1"/>
  <c r="EM38" i="31"/>
  <c r="EM40" i="31"/>
  <c r="EM56" i="31"/>
  <c r="EM19" i="31"/>
  <c r="EL54" i="31"/>
  <c r="EM23" i="31"/>
  <c r="EL58" i="31"/>
  <c r="EL40" i="31"/>
  <c r="EO40" i="31" s="1"/>
  <c r="EM55" i="31"/>
  <c r="EL53" i="31"/>
  <c r="EL38" i="31"/>
  <c r="EM35" i="31"/>
  <c r="EM48" i="31"/>
  <c r="EM22" i="31"/>
  <c r="EL17" i="31"/>
  <c r="EM58" i="31"/>
  <c r="EL18" i="31"/>
  <c r="EO18" i="31" s="1"/>
  <c r="EL46" i="31"/>
  <c r="EM54" i="31"/>
  <c r="EL41" i="31"/>
  <c r="EM21" i="31"/>
  <c r="EL57" i="31"/>
  <c r="EL49" i="31"/>
  <c r="EM12" i="31"/>
  <c r="EM9" i="31"/>
  <c r="EN9" i="31" s="1"/>
  <c r="EM41" i="31"/>
  <c r="EM37" i="31"/>
  <c r="EM46" i="31"/>
  <c r="EL59" i="31"/>
  <c r="EM18" i="31"/>
  <c r="EM17" i="31"/>
  <c r="EL36" i="31"/>
  <c r="EL39" i="31"/>
  <c r="EL44" i="31"/>
  <c r="EM44" i="31"/>
  <c r="EM11" i="31"/>
  <c r="EM45" i="31"/>
  <c r="EL22" i="31"/>
  <c r="EM36" i="31"/>
  <c r="EM8" i="31"/>
  <c r="EL20" i="31"/>
  <c r="EM49" i="31"/>
  <c r="EL14" i="31"/>
  <c r="EL47" i="31"/>
  <c r="EL37" i="31"/>
  <c r="EM50" i="31"/>
  <c r="EM14" i="31"/>
  <c r="EM20" i="31"/>
  <c r="EL56" i="31"/>
  <c r="EN56" i="31" s="1"/>
  <c r="EO56" i="31" s="1"/>
  <c r="EL12" i="31"/>
  <c r="EM47" i="31"/>
  <c r="EM57" i="31"/>
  <c r="EL10" i="31"/>
  <c r="EL48" i="31"/>
  <c r="EM10" i="31"/>
  <c r="EL23" i="31"/>
  <c r="EL11" i="31"/>
  <c r="EN11" i="31" s="1"/>
  <c r="EO11" i="31" s="1"/>
  <c r="EM59" i="31"/>
  <c r="EL21" i="31"/>
  <c r="EL35" i="31"/>
  <c r="EL45" i="31"/>
  <c r="EL9" i="31"/>
  <c r="AI67" i="93"/>
  <c r="AB67" i="95"/>
  <c r="AB67" i="93"/>
  <c r="H87" i="100"/>
  <c r="C86" i="100"/>
  <c r="N67" i="98"/>
  <c r="J84" i="95"/>
  <c r="JR12" i="31"/>
  <c r="JR10" i="31"/>
  <c r="JQ23" i="31"/>
  <c r="JR35" i="31"/>
  <c r="JQ47" i="31"/>
  <c r="JQ49" i="31"/>
  <c r="JR9" i="31"/>
  <c r="JQ14" i="31"/>
  <c r="JR20" i="31"/>
  <c r="JR54" i="31"/>
  <c r="JR23" i="31"/>
  <c r="JR55" i="31"/>
  <c r="JR41" i="31"/>
  <c r="JQ9" i="31"/>
  <c r="JQ17" i="31"/>
  <c r="JQ48" i="31"/>
  <c r="JQ13" i="31"/>
  <c r="JR50" i="31"/>
  <c r="JQ20" i="31"/>
  <c r="JQ40" i="31"/>
  <c r="JQ56" i="31"/>
  <c r="JR56" i="31"/>
  <c r="JQ58" i="31"/>
  <c r="JR8" i="31"/>
  <c r="JR39" i="31"/>
  <c r="JR18" i="31"/>
  <c r="JR17" i="31"/>
  <c r="JQ35" i="31"/>
  <c r="JS35" i="31" s="1"/>
  <c r="JR53" i="31"/>
  <c r="JQ54" i="31"/>
  <c r="JQ55" i="31"/>
  <c r="JR22" i="31"/>
  <c r="JQ19" i="31"/>
  <c r="JQ8" i="31"/>
  <c r="JQ10" i="31"/>
  <c r="JT10" i="31" s="1"/>
  <c r="JQ39" i="31"/>
  <c r="JS39" i="31" s="1"/>
  <c r="JQ57" i="31"/>
  <c r="JQ44" i="31"/>
  <c r="JR58" i="31"/>
  <c r="JR57" i="31"/>
  <c r="JR38" i="31"/>
  <c r="JR40" i="31"/>
  <c r="JR59" i="31"/>
  <c r="JQ37" i="31"/>
  <c r="JR37" i="31"/>
  <c r="JR11" i="31"/>
  <c r="JQ50" i="31"/>
  <c r="JQ46" i="31"/>
  <c r="JR47" i="31"/>
  <c r="JQ45" i="31"/>
  <c r="JR44" i="31"/>
  <c r="JR49" i="31"/>
  <c r="JS49" i="31" s="1"/>
  <c r="JQ18" i="31"/>
  <c r="JQ53" i="31"/>
  <c r="JR21" i="31"/>
  <c r="JQ59" i="31"/>
  <c r="JR19" i="31"/>
  <c r="JR13" i="31"/>
  <c r="JR14" i="31"/>
  <c r="JS14" i="31" s="1"/>
  <c r="JT14" i="31" s="1"/>
  <c r="JQ12" i="31"/>
  <c r="JS12" i="31" s="1"/>
  <c r="JR45" i="31"/>
  <c r="JR36" i="31"/>
  <c r="JQ21" i="31"/>
  <c r="JQ41" i="31"/>
  <c r="JQ38" i="31"/>
  <c r="JR46" i="31"/>
  <c r="JR48" i="31"/>
  <c r="JS48" i="31" s="1"/>
  <c r="JQ11" i="31"/>
  <c r="JQ22" i="31"/>
  <c r="JQ36" i="31"/>
  <c r="AB67" i="103"/>
  <c r="AF67" i="110"/>
  <c r="AH84" i="101"/>
  <c r="AJ67" i="104"/>
  <c r="W82" i="99"/>
  <c r="AP149" i="60"/>
  <c r="AQ84" i="95"/>
  <c r="BB84" i="107"/>
  <c r="K84" i="105"/>
  <c r="Q67" i="104"/>
  <c r="C86" i="107"/>
  <c r="AM82" i="99"/>
  <c r="I67" i="100"/>
  <c r="BD84" i="107"/>
  <c r="AW84" i="101"/>
  <c r="AP67" i="106"/>
  <c r="AI67" i="110"/>
  <c r="J82" i="99"/>
  <c r="H84" i="98"/>
  <c r="E67" i="93"/>
  <c r="AT67" i="101"/>
  <c r="K67" i="103"/>
  <c r="G67" i="93"/>
  <c r="AN82" i="99"/>
  <c r="RI11" i="31"/>
  <c r="RJ57" i="31"/>
  <c r="RI13" i="31"/>
  <c r="RI22" i="31"/>
  <c r="RL22" i="31" s="1"/>
  <c r="RI44" i="31"/>
  <c r="RL44" i="31" s="1"/>
  <c r="RJ14" i="31"/>
  <c r="RI53" i="31"/>
  <c r="RJ48" i="31"/>
  <c r="RI50" i="31"/>
  <c r="RJ47" i="31"/>
  <c r="RJ39" i="31"/>
  <c r="RJ46" i="31"/>
  <c r="RI10" i="31"/>
  <c r="RI56" i="31"/>
  <c r="RI9" i="31"/>
  <c r="RI12" i="31"/>
  <c r="RI49" i="31"/>
  <c r="RJ56" i="31"/>
  <c r="RJ38" i="31"/>
  <c r="RI20" i="31"/>
  <c r="RJ41" i="31"/>
  <c r="RI38" i="31"/>
  <c r="RL38" i="31" s="1"/>
  <c r="RI17" i="31"/>
  <c r="RJ55" i="31"/>
  <c r="RJ18" i="31"/>
  <c r="RJ13" i="31"/>
  <c r="RJ17" i="31"/>
  <c r="RI40" i="31"/>
  <c r="RJ54" i="31"/>
  <c r="RJ50" i="31"/>
  <c r="RK50" i="31" s="1"/>
  <c r="RJ58" i="31"/>
  <c r="RI45" i="31"/>
  <c r="RJ11" i="31"/>
  <c r="RI47" i="31"/>
  <c r="RJ36" i="31"/>
  <c r="RI37" i="31"/>
  <c r="RL37" i="31" s="1"/>
  <c r="RI14" i="31"/>
  <c r="RJ22" i="31"/>
  <c r="RK22" i="31" s="1"/>
  <c r="RI36" i="31"/>
  <c r="RI55" i="31"/>
  <c r="RJ10" i="31"/>
  <c r="RJ19" i="31"/>
  <c r="RJ49" i="31"/>
  <c r="RJ9" i="31"/>
  <c r="RK9" i="31" s="1"/>
  <c r="RI58" i="31"/>
  <c r="RL58" i="31" s="1"/>
  <c r="RJ59" i="31"/>
  <c r="RJ35" i="31"/>
  <c r="RI35" i="31"/>
  <c r="RI41" i="31"/>
  <c r="RI54" i="31"/>
  <c r="RI19" i="31"/>
  <c r="RI46" i="31"/>
  <c r="RK46" i="31" s="1"/>
  <c r="RJ37" i="31"/>
  <c r="RJ40" i="31"/>
  <c r="RK40" i="31" s="1"/>
  <c r="RI18" i="31"/>
  <c r="RJ8" i="31"/>
  <c r="RJ45" i="31"/>
  <c r="RJ20" i="31"/>
  <c r="RJ53" i="31"/>
  <c r="RI8" i="31"/>
  <c r="RI39" i="31"/>
  <c r="RJ44" i="31"/>
  <c r="RJ51" i="31" s="1"/>
  <c r="RI23" i="31"/>
  <c r="RI57" i="31"/>
  <c r="RJ23" i="31"/>
  <c r="RI59" i="31"/>
  <c r="RJ12" i="31"/>
  <c r="RI48" i="31"/>
  <c r="RL48" i="31" s="1"/>
  <c r="RJ21" i="31"/>
  <c r="RI21" i="31"/>
  <c r="N67" i="96"/>
  <c r="J67" i="96"/>
  <c r="AV67" i="100"/>
  <c r="AG82" i="99"/>
  <c r="AD149" i="60"/>
  <c r="BB84" i="95"/>
  <c r="T67" i="100"/>
  <c r="AJ82" i="99"/>
  <c r="F84" i="98"/>
  <c r="Q67" i="107"/>
  <c r="M59" i="60"/>
  <c r="U67" i="98"/>
  <c r="AJ67" i="94"/>
  <c r="G1112" i="47"/>
  <c r="F1112" i="47" s="1"/>
  <c r="J1112" i="47" s="1"/>
  <c r="G1113" i="47"/>
  <c r="F1113" i="47" s="1"/>
  <c r="H1113" i="47" s="1"/>
  <c r="C1110" i="47"/>
  <c r="T1111" i="47" s="1"/>
  <c r="V1110" i="47"/>
  <c r="AE67" i="101"/>
  <c r="H67" i="100"/>
  <c r="AA67" i="108"/>
  <c r="AS67" i="110"/>
  <c r="AR67" i="100"/>
  <c r="AC67" i="102"/>
  <c r="AA67" i="93"/>
  <c r="AP84" i="107"/>
  <c r="AT67" i="95"/>
  <c r="AQ67" i="99"/>
  <c r="P67" i="104"/>
  <c r="AH67" i="103"/>
  <c r="T59" i="60"/>
  <c r="V666" i="47"/>
  <c r="H86" i="107"/>
  <c r="BE67" i="95"/>
  <c r="AO67" i="108"/>
  <c r="T67" i="107"/>
  <c r="O67" i="108"/>
  <c r="V636" i="47"/>
  <c r="AF84" i="95"/>
  <c r="AF67" i="98"/>
  <c r="AQ67" i="101"/>
  <c r="P67" i="97"/>
  <c r="S67" i="100"/>
  <c r="C492" i="47"/>
  <c r="G495" i="47"/>
  <c r="F495" i="47" s="1"/>
  <c r="V492" i="47"/>
  <c r="G494" i="47"/>
  <c r="F494" i="47" s="1"/>
  <c r="H494" i="47" s="1"/>
  <c r="E84" i="101"/>
  <c r="E67" i="106"/>
  <c r="AV67" i="97"/>
  <c r="C82" i="99"/>
  <c r="G915" i="47"/>
  <c r="F915" i="47" s="1"/>
  <c r="V912" i="47"/>
  <c r="C912" i="47"/>
  <c r="G914" i="47"/>
  <c r="F914" i="47" s="1"/>
  <c r="H914" i="47" s="1"/>
  <c r="K67" i="97"/>
  <c r="V67" i="106"/>
  <c r="AV67" i="104"/>
  <c r="Y67" i="96"/>
  <c r="AT82" i="99"/>
  <c r="R67" i="93"/>
  <c r="H67" i="107"/>
  <c r="Q67" i="95"/>
  <c r="AP67" i="100"/>
  <c r="V1062" i="47"/>
  <c r="AB67" i="105"/>
  <c r="F86" i="108"/>
  <c r="V1020" i="47"/>
  <c r="K67" i="99"/>
  <c r="W67" i="102"/>
  <c r="AP67" i="108"/>
  <c r="AF82" i="99"/>
  <c r="AK84" i="107"/>
  <c r="AEB35" i="31"/>
  <c r="AEA12" i="31"/>
  <c r="AEA54" i="31"/>
  <c r="AEB22" i="31"/>
  <c r="AEB36" i="31"/>
  <c r="AEA23" i="31"/>
  <c r="AED23" i="31" s="1"/>
  <c r="AEB37" i="31"/>
  <c r="AEB8" i="31"/>
  <c r="AEC8" i="31" s="1"/>
  <c r="AEA13" i="31"/>
  <c r="AEA59" i="31"/>
  <c r="AEB23" i="31"/>
  <c r="AEA50" i="31"/>
  <c r="AEA10" i="31"/>
  <c r="AEA8" i="31"/>
  <c r="AEA21" i="31"/>
  <c r="AEB48" i="31"/>
  <c r="AEC48" i="31" s="1"/>
  <c r="AEB45" i="31"/>
  <c r="AEB41" i="31"/>
  <c r="AEB9" i="31"/>
  <c r="AEA57" i="31"/>
  <c r="AEB19" i="31"/>
  <c r="AEA14" i="31"/>
  <c r="AEA46" i="31"/>
  <c r="AEB21" i="31"/>
  <c r="AEB24" i="31" s="1"/>
  <c r="AEA48" i="31"/>
  <c r="AEA20" i="31"/>
  <c r="AEA58" i="31"/>
  <c r="AEB20" i="31"/>
  <c r="AEA49" i="31"/>
  <c r="AEB39" i="31"/>
  <c r="AEB11" i="31"/>
  <c r="AEB14" i="31"/>
  <c r="AEB12" i="31"/>
  <c r="AEA36" i="31"/>
  <c r="AEB10" i="31"/>
  <c r="AEB59" i="31"/>
  <c r="AEA41" i="31"/>
  <c r="AEB55" i="31"/>
  <c r="AEB56" i="31"/>
  <c r="AEB44" i="31"/>
  <c r="AEB17" i="31"/>
  <c r="AEB58" i="31"/>
  <c r="AEA55" i="31"/>
  <c r="AEB49" i="31"/>
  <c r="AEA37" i="31"/>
  <c r="AEA18" i="31"/>
  <c r="AED18" i="31" s="1"/>
  <c r="AEA40" i="31"/>
  <c r="AEA22" i="31"/>
  <c r="AEB40" i="31"/>
  <c r="AEB47" i="31"/>
  <c r="AEA35" i="31"/>
  <c r="AEB46" i="31"/>
  <c r="AEB18" i="31"/>
  <c r="AEA44" i="31"/>
  <c r="AEB57" i="31"/>
  <c r="AEC57" i="31" s="1"/>
  <c r="AEB50" i="31"/>
  <c r="AEC50" i="31" s="1"/>
  <c r="AEB13" i="31"/>
  <c r="AEA38" i="31"/>
  <c r="AEA9" i="31"/>
  <c r="AEA45" i="31"/>
  <c r="AEA53" i="31"/>
  <c r="AEB54" i="31"/>
  <c r="AEC54" i="31" s="1"/>
  <c r="AEA11" i="31"/>
  <c r="AEC11" i="31" s="1"/>
  <c r="AED11" i="31" s="1"/>
  <c r="AEA19" i="31"/>
  <c r="AED19" i="31" s="1"/>
  <c r="AEA56" i="31"/>
  <c r="AEA17" i="31"/>
  <c r="AEB38" i="31"/>
  <c r="AEA47" i="31"/>
  <c r="AEA39" i="31"/>
  <c r="AEB53" i="31"/>
  <c r="M53" i="31"/>
  <c r="L39" i="31"/>
  <c r="M9" i="31"/>
  <c r="M23" i="31"/>
  <c r="L56" i="31"/>
  <c r="L38" i="31"/>
  <c r="L49" i="31"/>
  <c r="L11" i="31"/>
  <c r="M13" i="31"/>
  <c r="L18" i="31"/>
  <c r="L20" i="31"/>
  <c r="L17" i="31"/>
  <c r="M44" i="31"/>
  <c r="M21" i="31"/>
  <c r="M48" i="31"/>
  <c r="L47" i="31"/>
  <c r="M49" i="31"/>
  <c r="L8" i="31"/>
  <c r="M18" i="31"/>
  <c r="M41" i="31"/>
  <c r="M58" i="31"/>
  <c r="M40" i="31"/>
  <c r="L48" i="31"/>
  <c r="M19" i="31"/>
  <c r="L58" i="31"/>
  <c r="O58" i="31" s="1"/>
  <c r="M56" i="31"/>
  <c r="L14" i="31"/>
  <c r="L53" i="31"/>
  <c r="M36" i="31"/>
  <c r="L12" i="31"/>
  <c r="L35" i="31"/>
  <c r="L21" i="31"/>
  <c r="L44" i="31"/>
  <c r="L19" i="31"/>
  <c r="M11" i="31"/>
  <c r="L37" i="31"/>
  <c r="M57" i="31"/>
  <c r="L23" i="31"/>
  <c r="M22" i="31"/>
  <c r="M47" i="31"/>
  <c r="L36" i="31"/>
  <c r="L50" i="31"/>
  <c r="M59" i="31"/>
  <c r="M10" i="31"/>
  <c r="M35" i="31"/>
  <c r="M45" i="31"/>
  <c r="L9" i="31"/>
  <c r="M39" i="31"/>
  <c r="M54" i="31"/>
  <c r="M37" i="31"/>
  <c r="M12" i="31"/>
  <c r="M38" i="31"/>
  <c r="M46" i="31"/>
  <c r="L55" i="31"/>
  <c r="L13" i="31"/>
  <c r="L46" i="31"/>
  <c r="O46" i="31" s="1"/>
  <c r="L41" i="31"/>
  <c r="O41" i="31" s="1"/>
  <c r="M17" i="31"/>
  <c r="N17" i="31" s="1"/>
  <c r="M8" i="31"/>
  <c r="L54" i="31"/>
  <c r="M55" i="31"/>
  <c r="L45" i="31"/>
  <c r="L40" i="31"/>
  <c r="M50" i="31"/>
  <c r="L57" i="31"/>
  <c r="L22" i="31"/>
  <c r="L10" i="31"/>
  <c r="L59" i="31"/>
  <c r="M20" i="31"/>
  <c r="M14" i="31"/>
  <c r="K67" i="107"/>
  <c r="J67" i="101"/>
  <c r="AE67" i="106"/>
  <c r="G1131" i="47"/>
  <c r="F1131" i="47" s="1"/>
  <c r="G1130" i="47"/>
  <c r="F1130" i="47" s="1"/>
  <c r="C1128" i="47"/>
  <c r="V1128" i="47"/>
  <c r="BT67" i="100"/>
  <c r="Z67" i="110"/>
  <c r="N84" i="95"/>
  <c r="AT67" i="102"/>
  <c r="AE67" i="98"/>
  <c r="I84" i="103"/>
  <c r="X67" i="107"/>
  <c r="O67" i="110"/>
  <c r="N84" i="107"/>
  <c r="AB67" i="98"/>
  <c r="W67" i="110"/>
  <c r="YQ37" i="31"/>
  <c r="YR39" i="31"/>
  <c r="YS39" i="31" s="1"/>
  <c r="YR49" i="31"/>
  <c r="YQ38" i="31"/>
  <c r="YR37" i="31"/>
  <c r="YR8" i="31"/>
  <c r="YQ13" i="31"/>
  <c r="YR21" i="31"/>
  <c r="YR44" i="31"/>
  <c r="YQ57" i="31"/>
  <c r="YR36" i="31"/>
  <c r="YQ35" i="31"/>
  <c r="YQ8" i="31"/>
  <c r="YR58" i="31"/>
  <c r="YQ41" i="31"/>
  <c r="YQ56" i="31"/>
  <c r="YQ48" i="31"/>
  <c r="YR20" i="31"/>
  <c r="YS20" i="31" s="1"/>
  <c r="YT20" i="31" s="1"/>
  <c r="YQ59" i="31"/>
  <c r="YR17" i="31"/>
  <c r="YQ53" i="31"/>
  <c r="YQ22" i="31"/>
  <c r="YR56" i="31"/>
  <c r="YR22" i="31"/>
  <c r="YR35" i="31"/>
  <c r="YR19" i="31"/>
  <c r="YQ19" i="31"/>
  <c r="YR53" i="31"/>
  <c r="YQ14" i="31"/>
  <c r="YR9" i="31"/>
  <c r="YR13" i="31"/>
  <c r="YR18" i="31"/>
  <c r="YQ55" i="31"/>
  <c r="YT55" i="31" s="1"/>
  <c r="YR54" i="31"/>
  <c r="YR50" i="31"/>
  <c r="YQ18" i="31"/>
  <c r="YR48" i="31"/>
  <c r="YQ46" i="31"/>
  <c r="YQ23" i="31"/>
  <c r="YR59" i="31"/>
  <c r="YS59" i="31" s="1"/>
  <c r="YQ47" i="31"/>
  <c r="YT47" i="31" s="1"/>
  <c r="YR47" i="31"/>
  <c r="YQ54" i="31"/>
  <c r="YQ20" i="31"/>
  <c r="YR10" i="31"/>
  <c r="YQ17" i="31"/>
  <c r="YQ9" i="31"/>
  <c r="YR57" i="31"/>
  <c r="YQ11" i="31"/>
  <c r="YQ10" i="31"/>
  <c r="YT10" i="31" s="1"/>
  <c r="YQ12" i="31"/>
  <c r="YQ39" i="31"/>
  <c r="YR55" i="31"/>
  <c r="YR12" i="31"/>
  <c r="YQ45" i="31"/>
  <c r="YQ36" i="31"/>
  <c r="YS36" i="31" s="1"/>
  <c r="YR11" i="31"/>
  <c r="YR23" i="31"/>
  <c r="YS23" i="31" s="1"/>
  <c r="YT23" i="31" s="1"/>
  <c r="YR14" i="31"/>
  <c r="YQ50" i="31"/>
  <c r="YQ44" i="31"/>
  <c r="YR41" i="31"/>
  <c r="YR46" i="31"/>
  <c r="YR45" i="31"/>
  <c r="YQ21" i="31"/>
  <c r="YT21" i="31" s="1"/>
  <c r="YQ58" i="31"/>
  <c r="YQ49" i="31"/>
  <c r="YR38" i="31"/>
  <c r="YQ40" i="31"/>
  <c r="YR40" i="31"/>
  <c r="AN67" i="94"/>
  <c r="V67" i="101"/>
  <c r="I67" i="104"/>
  <c r="Y84" i="101"/>
  <c r="AL149" i="60"/>
  <c r="L67" i="96"/>
  <c r="P67" i="102"/>
  <c r="AO67" i="104"/>
  <c r="X67" i="108"/>
  <c r="ZZ13" i="31"/>
  <c r="ZZ53" i="31"/>
  <c r="ZZ38" i="31"/>
  <c r="ZZ23" i="31"/>
  <c r="AAA46" i="31"/>
  <c r="ZZ40" i="31"/>
  <c r="AAA50" i="31"/>
  <c r="AAA49" i="31"/>
  <c r="ZZ18" i="31"/>
  <c r="AAA22" i="31"/>
  <c r="AAA23" i="31"/>
  <c r="AAB23" i="31" s="1"/>
  <c r="AAC23" i="31" s="1"/>
  <c r="AAA48" i="31"/>
  <c r="ZZ14" i="31"/>
  <c r="ZZ22" i="31"/>
  <c r="AAA9" i="31"/>
  <c r="ZZ12" i="31"/>
  <c r="AAA19" i="31"/>
  <c r="AAA59" i="31"/>
  <c r="AAA38" i="31"/>
  <c r="ZZ59" i="31"/>
  <c r="AAA21" i="31"/>
  <c r="ZZ9" i="31"/>
  <c r="ZZ37" i="31"/>
  <c r="AAA11" i="31"/>
  <c r="AAA8" i="31"/>
  <c r="AAA12" i="31"/>
  <c r="ZZ39" i="31"/>
  <c r="AAA45" i="31"/>
  <c r="ZZ41" i="31"/>
  <c r="ZZ55" i="31"/>
  <c r="ZZ36" i="31"/>
  <c r="AAA35" i="31"/>
  <c r="ZZ21" i="31"/>
  <c r="AAA36" i="31"/>
  <c r="AAA13" i="31"/>
  <c r="ZZ49" i="31"/>
  <c r="AAA14" i="31"/>
  <c r="AAA18" i="31"/>
  <c r="ZZ47" i="31"/>
  <c r="ZZ48" i="31"/>
  <c r="ZZ54" i="31"/>
  <c r="AAC54" i="31" s="1"/>
  <c r="ZZ19" i="31"/>
  <c r="ZZ57" i="31"/>
  <c r="ZZ58" i="31"/>
  <c r="AAA54" i="31"/>
  <c r="AAA47" i="31"/>
  <c r="AAA58" i="31"/>
  <c r="AAA57" i="31"/>
  <c r="ZZ50" i="31"/>
  <c r="AAA56" i="31"/>
  <c r="ZZ17" i="31"/>
  <c r="AAA17" i="31"/>
  <c r="AAA10" i="31"/>
  <c r="ZZ8" i="31"/>
  <c r="AAA37" i="31"/>
  <c r="ZZ46" i="31"/>
  <c r="ZZ45" i="31"/>
  <c r="AAB45" i="31" s="1"/>
  <c r="AAC45" i="31" s="1"/>
  <c r="AAA40" i="31"/>
  <c r="AAA53" i="31"/>
  <c r="ZZ20" i="31"/>
  <c r="AAA39" i="31"/>
  <c r="ZZ11" i="31"/>
  <c r="ZZ10" i="31"/>
  <c r="ZZ44" i="31"/>
  <c r="AAA55" i="31"/>
  <c r="ZZ35" i="31"/>
  <c r="AAA20" i="31"/>
  <c r="AAA41" i="31"/>
  <c r="AAA44" i="31"/>
  <c r="ZZ56" i="31"/>
  <c r="S82" i="99"/>
  <c r="AB84" i="107"/>
  <c r="BK67" i="108"/>
  <c r="G885" i="47"/>
  <c r="F885" i="47" s="1"/>
  <c r="H885" i="47" s="1"/>
  <c r="G884" i="47"/>
  <c r="F884" i="47" s="1"/>
  <c r="H884" i="47" s="1"/>
  <c r="C882" i="47"/>
  <c r="V882" i="47"/>
  <c r="R82" i="99"/>
  <c r="AJG21" i="31"/>
  <c r="AJF53" i="31"/>
  <c r="AJG53" i="31"/>
  <c r="AJF14" i="31"/>
  <c r="AJG41" i="31"/>
  <c r="AJH41" i="31" s="1"/>
  <c r="AJI41" i="31" s="1"/>
  <c r="AJG40" i="31"/>
  <c r="AJG8" i="31"/>
  <c r="AJF55" i="31"/>
  <c r="AJF9" i="31"/>
  <c r="AJG11" i="31"/>
  <c r="AJG19" i="31"/>
  <c r="AJG47" i="31"/>
  <c r="AJF39" i="31"/>
  <c r="AJG13" i="31"/>
  <c r="AJF19" i="31"/>
  <c r="AJF44" i="31"/>
  <c r="AJG37" i="31"/>
  <c r="AJF50" i="31"/>
  <c r="AJG48" i="31"/>
  <c r="AJF10" i="31"/>
  <c r="AJI10" i="31" s="1"/>
  <c r="AJG46" i="31"/>
  <c r="AJH46" i="31" s="1"/>
  <c r="AJI46" i="31" s="1"/>
  <c r="AJF54" i="31"/>
  <c r="AJG10" i="31"/>
  <c r="AJF57" i="31"/>
  <c r="AJF41" i="31"/>
  <c r="AJG44" i="31"/>
  <c r="AJG39" i="31"/>
  <c r="AJG12" i="31"/>
  <c r="AJF22" i="31"/>
  <c r="AJH22" i="31" s="1"/>
  <c r="AJG20" i="31"/>
  <c r="AJG9" i="31"/>
  <c r="AJF37" i="31"/>
  <c r="AJF58" i="31"/>
  <c r="AJG17" i="31"/>
  <c r="AJF36" i="31"/>
  <c r="AJI36" i="31" s="1"/>
  <c r="AJF56" i="31"/>
  <c r="AJG38" i="31"/>
  <c r="AJH38" i="31" s="1"/>
  <c r="AJF45" i="31"/>
  <c r="AJF23" i="31"/>
  <c r="AJG18" i="31"/>
  <c r="AJF17" i="31"/>
  <c r="AJF46" i="31"/>
  <c r="AJG58" i="31"/>
  <c r="AJG36" i="31"/>
  <c r="AJG35" i="31"/>
  <c r="AJF40" i="31"/>
  <c r="AJF38" i="31"/>
  <c r="AJF20" i="31"/>
  <c r="AJG50" i="31"/>
  <c r="AJG22" i="31"/>
  <c r="AJF11" i="31"/>
  <c r="AJG54" i="31"/>
  <c r="AJG55" i="31"/>
  <c r="AJH55" i="31" s="1"/>
  <c r="AJG49" i="31"/>
  <c r="AJG59" i="31"/>
  <c r="AJG56" i="31"/>
  <c r="AJF8" i="31"/>
  <c r="AJF35" i="31"/>
  <c r="AJG14" i="31"/>
  <c r="AJG57" i="31"/>
  <c r="AJF18" i="31"/>
  <c r="AJF47" i="31"/>
  <c r="AJF21" i="31"/>
  <c r="AJF12" i="31"/>
  <c r="AJG23" i="31"/>
  <c r="AJF48" i="31"/>
  <c r="AJF59" i="31"/>
  <c r="AJG45" i="31"/>
  <c r="AJH45" i="31" s="1"/>
  <c r="AJF13" i="31"/>
  <c r="AJF49" i="31"/>
  <c r="G381" i="47"/>
  <c r="F381" i="47" s="1"/>
  <c r="C378" i="47"/>
  <c r="V378" i="47"/>
  <c r="G380" i="47"/>
  <c r="F380" i="47" s="1"/>
  <c r="K67" i="108"/>
  <c r="X67" i="94"/>
  <c r="F84" i="95"/>
  <c r="J67" i="95"/>
  <c r="AZ67" i="96"/>
  <c r="AR84" i="101"/>
  <c r="W67" i="101"/>
  <c r="AB67" i="104"/>
  <c r="AJ67" i="107"/>
  <c r="F67" i="107"/>
  <c r="ACD9" i="31"/>
  <c r="ACD46" i="31"/>
  <c r="ACC35" i="31"/>
  <c r="ACC41" i="31"/>
  <c r="ACC45" i="31"/>
  <c r="ACD56" i="31"/>
  <c r="ACC59" i="31"/>
  <c r="ACF59" i="31" s="1"/>
  <c r="ACC36" i="31"/>
  <c r="ACD57" i="31"/>
  <c r="ACD22" i="31"/>
  <c r="ACD10" i="31"/>
  <c r="ACC22" i="31"/>
  <c r="ACD35" i="31"/>
  <c r="ACD37" i="31"/>
  <c r="ACC55" i="31"/>
  <c r="ACF55" i="31" s="1"/>
  <c r="ACC38" i="31"/>
  <c r="ACD55" i="31"/>
  <c r="ACC47" i="31"/>
  <c r="ACC56" i="31"/>
  <c r="ACD12" i="31"/>
  <c r="ACD19" i="31"/>
  <c r="ACD20" i="31"/>
  <c r="ACD50" i="31"/>
  <c r="ACC19" i="31"/>
  <c r="ACD53" i="31"/>
  <c r="ACC13" i="31"/>
  <c r="ACD14" i="31"/>
  <c r="ACD54" i="31"/>
  <c r="ACC18" i="31"/>
  <c r="ACD18" i="31"/>
  <c r="ACC44" i="31"/>
  <c r="ACC12" i="31"/>
  <c r="ACF12" i="31" s="1"/>
  <c r="ACD36" i="31"/>
  <c r="ACE36" i="31" s="1"/>
  <c r="ACF36" i="31" s="1"/>
  <c r="ACC39" i="31"/>
  <c r="ACD21" i="31"/>
  <c r="ACC20" i="31"/>
  <c r="ACC17" i="31"/>
  <c r="ACD17" i="31"/>
  <c r="ACC23" i="31"/>
  <c r="ACF23" i="31" s="1"/>
  <c r="ACC58" i="31"/>
  <c r="ACD13" i="31"/>
  <c r="ACE13" i="31" s="1"/>
  <c r="ACD23" i="31"/>
  <c r="ACC9" i="31"/>
  <c r="ACC48" i="31"/>
  <c r="ACC37" i="31"/>
  <c r="ACD59" i="31"/>
  <c r="ACD45" i="31"/>
  <c r="ACD58" i="31"/>
  <c r="ACD40" i="31"/>
  <c r="ACE40" i="31" s="1"/>
  <c r="ACC14" i="31"/>
  <c r="ACC8" i="31"/>
  <c r="ACC50" i="31"/>
  <c r="ACD38" i="31"/>
  <c r="ACC11" i="31"/>
  <c r="ACD8" i="31"/>
  <c r="ACC10" i="31"/>
  <c r="ACF10" i="31" s="1"/>
  <c r="ACD49" i="31"/>
  <c r="ACC40" i="31"/>
  <c r="ACD11" i="31"/>
  <c r="ACC46" i="31"/>
  <c r="ACD47" i="31"/>
  <c r="ACC54" i="31"/>
  <c r="ACC21" i="31"/>
  <c r="ACF21" i="31" s="1"/>
  <c r="ACD41" i="31"/>
  <c r="ACC49" i="31"/>
  <c r="ACD39" i="31"/>
  <c r="ACD44" i="31"/>
  <c r="ACD48" i="31"/>
  <c r="ACC53" i="31"/>
  <c r="ACC57" i="31"/>
  <c r="V294" i="47"/>
  <c r="G297" i="47"/>
  <c r="F297" i="47" s="1"/>
  <c r="J297" i="47" s="1"/>
  <c r="G296" i="47"/>
  <c r="F296" i="47" s="1"/>
  <c r="C294" i="47"/>
  <c r="Q67" i="97"/>
  <c r="O67" i="104"/>
  <c r="G67" i="100"/>
  <c r="D67" i="103"/>
  <c r="S67" i="99"/>
  <c r="Q67" i="93"/>
  <c r="AG67" i="108"/>
  <c r="L67" i="103"/>
  <c r="Q82" i="99"/>
  <c r="G218" i="47"/>
  <c r="F218" i="47" s="1"/>
  <c r="G219" i="47"/>
  <c r="F219" i="47" s="1"/>
  <c r="V216" i="47"/>
  <c r="C216" i="47"/>
  <c r="T217" i="47" s="1"/>
  <c r="AV67" i="108"/>
  <c r="K59" i="60"/>
  <c r="AH82" i="99"/>
  <c r="T82" i="99"/>
  <c r="S67" i="96"/>
  <c r="R67" i="104"/>
  <c r="P67" i="106"/>
  <c r="G67" i="104"/>
  <c r="H67" i="98"/>
  <c r="E67" i="99"/>
  <c r="AJ67" i="95"/>
  <c r="K67" i="110"/>
  <c r="C1038" i="47"/>
  <c r="G1041" i="47"/>
  <c r="F1041" i="47" s="1"/>
  <c r="V1038" i="47"/>
  <c r="G1040" i="47"/>
  <c r="F1040" i="47" s="1"/>
  <c r="H1040" i="47" s="1"/>
  <c r="G302" i="47"/>
  <c r="F302" i="47" s="1"/>
  <c r="H302" i="47" s="1"/>
  <c r="V300" i="47"/>
  <c r="G303" i="47"/>
  <c r="F303" i="47" s="1"/>
  <c r="C300" i="47"/>
  <c r="AA67" i="104"/>
  <c r="G1028" i="47"/>
  <c r="F1028" i="47" s="1"/>
  <c r="G1029" i="47"/>
  <c r="F1029" i="47" s="1"/>
  <c r="C1026" i="47"/>
  <c r="T1027" i="47" s="1"/>
  <c r="V1026" i="47"/>
  <c r="Y67" i="103"/>
  <c r="T67" i="98"/>
  <c r="Z67" i="102"/>
  <c r="T67" i="94"/>
  <c r="C67" i="98"/>
  <c r="V228" i="47"/>
  <c r="R67" i="98"/>
  <c r="Z67" i="94"/>
  <c r="V852" i="47"/>
  <c r="H67" i="94"/>
  <c r="D79" i="105"/>
  <c r="D67" i="105"/>
  <c r="E67" i="97"/>
  <c r="V67" i="93"/>
  <c r="VJ39" i="31"/>
  <c r="VJ8" i="31"/>
  <c r="VJ53" i="31"/>
  <c r="VJ10" i="31"/>
  <c r="VK40" i="31"/>
  <c r="VK56" i="31"/>
  <c r="VJ55" i="31"/>
  <c r="VK58" i="31"/>
  <c r="VJ59" i="31"/>
  <c r="VM59" i="31" s="1"/>
  <c r="VJ41" i="31"/>
  <c r="VM41" i="31" s="1"/>
  <c r="VK46" i="31"/>
  <c r="VK51" i="31" s="1"/>
  <c r="VK36" i="31"/>
  <c r="VK23" i="31"/>
  <c r="VK8" i="31"/>
  <c r="VK44" i="31"/>
  <c r="VK21" i="31"/>
  <c r="VJ50" i="31"/>
  <c r="VK55" i="31"/>
  <c r="VJ23" i="31"/>
  <c r="VL23" i="31" s="1"/>
  <c r="VM23" i="31" s="1"/>
  <c r="VJ45" i="31"/>
  <c r="VK49" i="31"/>
  <c r="VJ58" i="31"/>
  <c r="VJ47" i="31"/>
  <c r="VJ48" i="31"/>
  <c r="VK17" i="31"/>
  <c r="VK10" i="31"/>
  <c r="VJ21" i="31"/>
  <c r="VK48" i="31"/>
  <c r="VK9" i="31"/>
  <c r="VJ18" i="31"/>
  <c r="VK12" i="31"/>
  <c r="VK59" i="31"/>
  <c r="VJ49" i="31"/>
  <c r="VM49" i="31" s="1"/>
  <c r="VK14" i="31"/>
  <c r="VK11" i="31"/>
  <c r="VJ37" i="31"/>
  <c r="VJ12" i="31"/>
  <c r="VJ19" i="31"/>
  <c r="VJ35" i="31"/>
  <c r="VJ17" i="31"/>
  <c r="VK37" i="31"/>
  <c r="VJ11" i="31"/>
  <c r="VJ22" i="31"/>
  <c r="VM22" i="31" s="1"/>
  <c r="VJ9" i="31"/>
  <c r="VK45" i="31"/>
  <c r="VK53" i="31"/>
  <c r="VJ20" i="31"/>
  <c r="VJ40" i="31"/>
  <c r="VJ56" i="31"/>
  <c r="VK54" i="31"/>
  <c r="VK22" i="31"/>
  <c r="VK13" i="31"/>
  <c r="VK41" i="31"/>
  <c r="VJ44" i="31"/>
  <c r="VK47" i="31"/>
  <c r="VK39" i="31"/>
  <c r="VK18" i="31"/>
  <c r="VJ38" i="31"/>
  <c r="VJ54" i="31"/>
  <c r="VK20" i="31"/>
  <c r="VK50" i="31"/>
  <c r="VJ13" i="31"/>
  <c r="VJ36" i="31"/>
  <c r="VJ57" i="31"/>
  <c r="VK38" i="31"/>
  <c r="VJ14" i="31"/>
  <c r="VL14" i="31" s="1"/>
  <c r="VM14" i="31" s="1"/>
  <c r="VJ46" i="31"/>
  <c r="VK19" i="31"/>
  <c r="VK57" i="31"/>
  <c r="VK35" i="31"/>
  <c r="AHD18" i="31"/>
  <c r="AHD39" i="31"/>
  <c r="AHC59" i="31"/>
  <c r="AHD8" i="31"/>
  <c r="AHC40" i="31"/>
  <c r="AHD10" i="31"/>
  <c r="AHD40" i="31"/>
  <c r="AHC37" i="31"/>
  <c r="AHC47" i="31"/>
  <c r="AHD9" i="31"/>
  <c r="AHD56" i="31"/>
  <c r="AHC20" i="31"/>
  <c r="AHD13" i="31"/>
  <c r="AHD53" i="31"/>
  <c r="AHD12" i="31"/>
  <c r="AHC38" i="31"/>
  <c r="AHD46" i="31"/>
  <c r="AHC58" i="31"/>
  <c r="AHD38" i="31"/>
  <c r="AHD35" i="31"/>
  <c r="AHC8" i="31"/>
  <c r="AHC46" i="31"/>
  <c r="AHC22" i="31"/>
  <c r="AHC50" i="31"/>
  <c r="AHD23" i="31"/>
  <c r="AHD36" i="31"/>
  <c r="AHC56" i="31"/>
  <c r="AHE56" i="31" s="1"/>
  <c r="AHD59" i="31"/>
  <c r="AHC53" i="31"/>
  <c r="AHC10" i="31"/>
  <c r="AHD41" i="31"/>
  <c r="AHC45" i="31"/>
  <c r="AHD55" i="31"/>
  <c r="AHD50" i="31"/>
  <c r="AHD14" i="31"/>
  <c r="AHC36" i="31"/>
  <c r="AHD44" i="31"/>
  <c r="AHD57" i="31"/>
  <c r="AHD20" i="31"/>
  <c r="AHC14" i="31"/>
  <c r="AHD19" i="31"/>
  <c r="AHC19" i="31"/>
  <c r="AHD45" i="31"/>
  <c r="AHD54" i="31"/>
  <c r="AHD58" i="31"/>
  <c r="AHD11" i="31"/>
  <c r="AHD37" i="31"/>
  <c r="AHD48" i="31"/>
  <c r="AHC44" i="31"/>
  <c r="AHC12" i="31"/>
  <c r="AHC41" i="31"/>
  <c r="AHC49" i="31"/>
  <c r="AHF49" i="31" s="1"/>
  <c r="AHC9" i="31"/>
  <c r="AHE9" i="31" s="1"/>
  <c r="AHF9" i="31" s="1"/>
  <c r="AHC23" i="31"/>
  <c r="AHC21" i="31"/>
  <c r="AHC18" i="31"/>
  <c r="AHD21" i="31"/>
  <c r="AHC17" i="31"/>
  <c r="AHC39" i="31"/>
  <c r="AHF39" i="31" s="1"/>
  <c r="AHC11" i="31"/>
  <c r="AHC13" i="31"/>
  <c r="AHD22" i="31"/>
  <c r="AHC57" i="31"/>
  <c r="AHD17" i="31"/>
  <c r="AHD47" i="31"/>
  <c r="AHD49" i="31"/>
  <c r="AHC48" i="31"/>
  <c r="AHC35" i="31"/>
  <c r="AHC54" i="31"/>
  <c r="AHC55" i="31"/>
  <c r="F67" i="101"/>
  <c r="AO67" i="101"/>
  <c r="AP67" i="96"/>
  <c r="C144" i="47"/>
  <c r="V144" i="47"/>
  <c r="G146" i="47"/>
  <c r="F146" i="47" s="1"/>
  <c r="J146" i="47" s="1"/>
  <c r="G147" i="47"/>
  <c r="F147" i="47" s="1"/>
  <c r="S67" i="97"/>
  <c r="OR47" i="31"/>
  <c r="OQ54" i="31"/>
  <c r="OR10" i="31"/>
  <c r="OQ56" i="31"/>
  <c r="OR37" i="31"/>
  <c r="OQ39" i="31"/>
  <c r="OT39" i="31" s="1"/>
  <c r="OQ9" i="31"/>
  <c r="OR50" i="31"/>
  <c r="OR38" i="31"/>
  <c r="OQ10" i="31"/>
  <c r="OQ57" i="31"/>
  <c r="OR40" i="31"/>
  <c r="OQ55" i="31"/>
  <c r="OQ23" i="31"/>
  <c r="OQ17" i="31"/>
  <c r="OQ11" i="31"/>
  <c r="OR46" i="31"/>
  <c r="OR57" i="31"/>
  <c r="OQ21" i="31"/>
  <c r="OR14" i="31"/>
  <c r="OQ19" i="31"/>
  <c r="OT19" i="31" s="1"/>
  <c r="OR23" i="31"/>
  <c r="OQ38" i="31"/>
  <c r="OQ49" i="31"/>
  <c r="OR19" i="31"/>
  <c r="OR9" i="31"/>
  <c r="OQ37" i="31"/>
  <c r="OQ44" i="31"/>
  <c r="OR58" i="31"/>
  <c r="OR13" i="31"/>
  <c r="OQ12" i="31"/>
  <c r="OR21" i="31"/>
  <c r="OQ22" i="31"/>
  <c r="OR55" i="31"/>
  <c r="OQ50" i="31"/>
  <c r="OQ13" i="31"/>
  <c r="OQ53" i="31"/>
  <c r="OT53" i="31" s="1"/>
  <c r="OR56" i="31"/>
  <c r="OR36" i="31"/>
  <c r="OR8" i="31"/>
  <c r="OQ35" i="31"/>
  <c r="OR35" i="31"/>
  <c r="OQ8" i="31"/>
  <c r="OQ36" i="31"/>
  <c r="OR18" i="31"/>
  <c r="OR39" i="31"/>
  <c r="OQ58" i="31"/>
  <c r="OR45" i="31"/>
  <c r="OR11" i="31"/>
  <c r="OQ59" i="31"/>
  <c r="OR59" i="31"/>
  <c r="OR53" i="31"/>
  <c r="OQ14" i="31"/>
  <c r="OQ20" i="31"/>
  <c r="OR20" i="31"/>
  <c r="OR49" i="31"/>
  <c r="OR54" i="31"/>
  <c r="OQ47" i="31"/>
  <c r="OR22" i="31"/>
  <c r="OQ46" i="31"/>
  <c r="OQ48" i="31"/>
  <c r="OT48" i="31" s="1"/>
  <c r="OR17" i="31"/>
  <c r="OR12" i="31"/>
  <c r="OQ40" i="31"/>
  <c r="OR41" i="31"/>
  <c r="OQ45" i="31"/>
  <c r="OQ18" i="31"/>
  <c r="OR48" i="31"/>
  <c r="OR44" i="31"/>
  <c r="OQ41" i="31"/>
  <c r="K82" i="99"/>
  <c r="W67" i="94"/>
  <c r="C1014" i="47"/>
  <c r="G1017" i="47"/>
  <c r="F1017" i="47" s="1"/>
  <c r="G1016" i="47"/>
  <c r="F1016" i="47" s="1"/>
  <c r="V1014" i="47"/>
  <c r="Z67" i="100"/>
  <c r="SH9" i="31"/>
  <c r="SK9" i="31" s="1"/>
  <c r="SH20" i="31"/>
  <c r="SH47" i="31"/>
  <c r="SH11" i="31"/>
  <c r="SH23" i="31"/>
  <c r="SH56" i="31"/>
  <c r="SI55" i="31"/>
  <c r="SH53" i="31"/>
  <c r="SI9" i="31"/>
  <c r="SI22" i="31"/>
  <c r="SI13" i="31"/>
  <c r="SI50" i="31"/>
  <c r="SH57" i="31"/>
  <c r="SH36" i="31"/>
  <c r="SH59" i="31"/>
  <c r="SI39" i="31"/>
  <c r="SI37" i="31"/>
  <c r="SH8" i="31"/>
  <c r="SI45" i="31"/>
  <c r="SI14" i="31"/>
  <c r="SH41" i="31"/>
  <c r="SH49" i="31"/>
  <c r="SH21" i="31"/>
  <c r="SH40" i="31"/>
  <c r="SI48" i="31"/>
  <c r="SI10" i="31"/>
  <c r="SH18" i="31"/>
  <c r="SH14" i="31"/>
  <c r="SI12" i="31"/>
  <c r="SI20" i="31"/>
  <c r="SI46" i="31"/>
  <c r="SH46" i="31"/>
  <c r="SI41" i="31"/>
  <c r="SI36" i="31"/>
  <c r="SI54" i="31"/>
  <c r="SH54" i="31"/>
  <c r="SH13" i="31"/>
  <c r="SH55" i="31"/>
  <c r="SH50" i="31"/>
  <c r="SI49" i="31"/>
  <c r="SI58" i="31"/>
  <c r="SH35" i="31"/>
  <c r="SH22" i="31"/>
  <c r="SH19" i="31"/>
  <c r="SI40" i="31"/>
  <c r="SI38" i="31"/>
  <c r="SH10" i="31"/>
  <c r="SH37" i="31"/>
  <c r="SK37" i="31" s="1"/>
  <c r="SH17" i="31"/>
  <c r="SK17" i="31" s="1"/>
  <c r="SH12" i="31"/>
  <c r="SI59" i="31"/>
  <c r="SI23" i="31"/>
  <c r="SH44" i="31"/>
  <c r="SI19" i="31"/>
  <c r="SI44" i="31"/>
  <c r="SI17" i="31"/>
  <c r="SI35" i="31"/>
  <c r="SH38" i="31"/>
  <c r="SH39" i="31"/>
  <c r="SI57" i="31"/>
  <c r="SI11" i="31"/>
  <c r="SI53" i="31"/>
  <c r="SI21" i="31"/>
  <c r="SH45" i="31"/>
  <c r="SK45" i="31" s="1"/>
  <c r="SI8" i="31"/>
  <c r="SI47" i="31"/>
  <c r="SH58" i="31"/>
  <c r="SI18" i="31"/>
  <c r="SH48" i="31"/>
  <c r="SI56" i="31"/>
  <c r="G717" i="47"/>
  <c r="F717" i="47" s="1"/>
  <c r="V714" i="47"/>
  <c r="C714" i="47"/>
  <c r="T715" i="47" s="1"/>
  <c r="G716" i="47"/>
  <c r="F716" i="47" s="1"/>
  <c r="S67" i="94"/>
  <c r="Y67" i="99"/>
  <c r="AW67" i="95"/>
  <c r="D67" i="97"/>
  <c r="E67" i="100"/>
  <c r="T67" i="97"/>
  <c r="X67" i="105"/>
  <c r="Q11" i="31"/>
  <c r="R19" i="31"/>
  <c r="Q8" i="31"/>
  <c r="Q37" i="31"/>
  <c r="R53" i="31"/>
  <c r="R22" i="31"/>
  <c r="R55" i="31"/>
  <c r="R37" i="31"/>
  <c r="S37" i="31" s="1"/>
  <c r="R50" i="31"/>
  <c r="S50" i="31" s="1"/>
  <c r="R59" i="31"/>
  <c r="Q54" i="31"/>
  <c r="R8" i="31"/>
  <c r="Q46" i="31"/>
  <c r="Q23" i="31"/>
  <c r="R58" i="31"/>
  <c r="R36" i="31"/>
  <c r="R9" i="31"/>
  <c r="S9" i="31" s="1"/>
  <c r="R57" i="31"/>
  <c r="R48" i="31"/>
  <c r="R20" i="31"/>
  <c r="R38" i="31"/>
  <c r="R23" i="31"/>
  <c r="R10" i="31"/>
  <c r="R47" i="31"/>
  <c r="Q12" i="31"/>
  <c r="Q49" i="31"/>
  <c r="Q47" i="31"/>
  <c r="R18" i="31"/>
  <c r="Q56" i="31"/>
  <c r="Q18" i="31"/>
  <c r="R44" i="31"/>
  <c r="Q57" i="31"/>
  <c r="R17" i="31"/>
  <c r="Q35" i="31"/>
  <c r="Q19" i="31"/>
  <c r="Q48" i="31"/>
  <c r="Q20" i="31"/>
  <c r="R40" i="31"/>
  <c r="Q58" i="31"/>
  <c r="T58" i="31" s="1"/>
  <c r="Q53" i="31"/>
  <c r="R49" i="31"/>
  <c r="S49" i="31" s="1"/>
  <c r="Q50" i="31"/>
  <c r="R45" i="31"/>
  <c r="R41" i="31"/>
  <c r="Q41" i="31"/>
  <c r="Q36" i="31"/>
  <c r="Q40" i="31"/>
  <c r="T40" i="31" s="1"/>
  <c r="Q55" i="31"/>
  <c r="R35" i="31"/>
  <c r="Q13" i="31"/>
  <c r="Q44" i="31"/>
  <c r="Q45" i="31"/>
  <c r="Q39" i="31"/>
  <c r="Q9" i="31"/>
  <c r="Q21" i="31"/>
  <c r="R21" i="31"/>
  <c r="R39" i="31"/>
  <c r="Q17" i="31"/>
  <c r="Q59" i="31"/>
  <c r="R54" i="31"/>
  <c r="Q22" i="31"/>
  <c r="Q14" i="31"/>
  <c r="Q38" i="31"/>
  <c r="R56" i="31"/>
  <c r="R11" i="31"/>
  <c r="R46" i="31"/>
  <c r="R12" i="31"/>
  <c r="Q10" i="31"/>
  <c r="R14" i="31"/>
  <c r="R13" i="31"/>
  <c r="AK67" i="96"/>
  <c r="G67" i="105"/>
  <c r="G79" i="105"/>
  <c r="G837" i="47"/>
  <c r="F837" i="47" s="1"/>
  <c r="V834" i="47"/>
  <c r="G836" i="47"/>
  <c r="F836" i="47" s="1"/>
  <c r="C834" i="47"/>
  <c r="AE67" i="110"/>
  <c r="G67" i="106"/>
  <c r="AY67" i="93"/>
  <c r="D84" i="103"/>
  <c r="O149" i="60"/>
  <c r="G84" i="105"/>
  <c r="N67" i="99"/>
  <c r="E149" i="60"/>
  <c r="JM53" i="31"/>
  <c r="JL46" i="31"/>
  <c r="JM48" i="31"/>
  <c r="JM13" i="31"/>
  <c r="JL38" i="31"/>
  <c r="JM21" i="31"/>
  <c r="JL18" i="31"/>
  <c r="JM8" i="31"/>
  <c r="JM41" i="31"/>
  <c r="JL45" i="31"/>
  <c r="JM10" i="31"/>
  <c r="JL44" i="31"/>
  <c r="JL9" i="31"/>
  <c r="JM49" i="31"/>
  <c r="JM40" i="31"/>
  <c r="JM58" i="31"/>
  <c r="JL22" i="31"/>
  <c r="JL8" i="31"/>
  <c r="JM19" i="31"/>
  <c r="JL13" i="31"/>
  <c r="JM11" i="31"/>
  <c r="JL20" i="31"/>
  <c r="JM22" i="31"/>
  <c r="JL39" i="31"/>
  <c r="JL11" i="31"/>
  <c r="JM18" i="31"/>
  <c r="JM44" i="31"/>
  <c r="JL54" i="31"/>
  <c r="JM17" i="31"/>
  <c r="JM36" i="31"/>
  <c r="JL59" i="31"/>
  <c r="JM45" i="31"/>
  <c r="JM12" i="31"/>
  <c r="JM38" i="31"/>
  <c r="JN38" i="31" s="1"/>
  <c r="JO38" i="31" s="1"/>
  <c r="JL47" i="31"/>
  <c r="JL50" i="31"/>
  <c r="JL49" i="31"/>
  <c r="JL10" i="31"/>
  <c r="JM59" i="31"/>
  <c r="JM46" i="31"/>
  <c r="JL40" i="31"/>
  <c r="JL17" i="31"/>
  <c r="JM23" i="31"/>
  <c r="JM35" i="31"/>
  <c r="JL57" i="31"/>
  <c r="JL58" i="31"/>
  <c r="JL21" i="31"/>
  <c r="JL48" i="31"/>
  <c r="JM56" i="31"/>
  <c r="JM39" i="31"/>
  <c r="JL35" i="31"/>
  <c r="JL14" i="31"/>
  <c r="JM47" i="31"/>
  <c r="JL36" i="31"/>
  <c r="JL41" i="31"/>
  <c r="JM54" i="31"/>
  <c r="JL37" i="31"/>
  <c r="JM57" i="31"/>
  <c r="JM37" i="31"/>
  <c r="JL12" i="31"/>
  <c r="JL23" i="31"/>
  <c r="JL56" i="31"/>
  <c r="JM55" i="31"/>
  <c r="JM20" i="31"/>
  <c r="JL19" i="31"/>
  <c r="JL53" i="31"/>
  <c r="JL55" i="31"/>
  <c r="JM50" i="31"/>
  <c r="JM9" i="31"/>
  <c r="JM14" i="31"/>
  <c r="G488" i="47"/>
  <c r="F488" i="47" s="1"/>
  <c r="V486" i="47"/>
  <c r="C486" i="47"/>
  <c r="G489" i="47"/>
  <c r="F489" i="47" s="1"/>
  <c r="J489" i="47" s="1"/>
  <c r="AK67" i="95"/>
  <c r="C67" i="99"/>
  <c r="ADH19" i="31"/>
  <c r="ADH49" i="31"/>
  <c r="ADH56" i="31"/>
  <c r="ADH36" i="31"/>
  <c r="ADH8" i="31"/>
  <c r="ADH22" i="31"/>
  <c r="ADG53" i="31"/>
  <c r="ADJ53" i="31" s="1"/>
  <c r="ADH47" i="31"/>
  <c r="ADG49" i="31"/>
  <c r="ADH18" i="31"/>
  <c r="ADG21" i="31"/>
  <c r="ADH12" i="31"/>
  <c r="ADH13" i="31"/>
  <c r="ADH37" i="31"/>
  <c r="ADG59" i="31"/>
  <c r="ADJ59" i="31" s="1"/>
  <c r="ADG40" i="31"/>
  <c r="ADG35" i="31"/>
  <c r="ADG39" i="31"/>
  <c r="ADG13" i="31"/>
  <c r="ADG48" i="31"/>
  <c r="ADH38" i="31"/>
  <c r="ADH35" i="31"/>
  <c r="ADI35" i="31" s="1"/>
  <c r="ADG22" i="31"/>
  <c r="ADH59" i="31"/>
  <c r="ADI59" i="31" s="1"/>
  <c r="ADH9" i="31"/>
  <c r="ADG54" i="31"/>
  <c r="ADH54" i="31"/>
  <c r="ADH55" i="31"/>
  <c r="ADH14" i="31"/>
  <c r="ADG20" i="31"/>
  <c r="ADH23" i="31"/>
  <c r="ADH21" i="31"/>
  <c r="ADG36" i="31"/>
  <c r="ADH17" i="31"/>
  <c r="ADG44" i="31"/>
  <c r="ADG19" i="31"/>
  <c r="ADH39" i="31"/>
  <c r="ADH48" i="31"/>
  <c r="ADG17" i="31"/>
  <c r="ADH46" i="31"/>
  <c r="ADH53" i="31"/>
  <c r="ADG9" i="31"/>
  <c r="ADG11" i="31"/>
  <c r="ADH41" i="31"/>
  <c r="ADG10" i="31"/>
  <c r="ADG50" i="31"/>
  <c r="ADG14" i="31"/>
  <c r="ADH58" i="31"/>
  <c r="ADH40" i="31"/>
  <c r="ADG8" i="31"/>
  <c r="ADH20" i="31"/>
  <c r="ADG38" i="31"/>
  <c r="ADH11" i="31"/>
  <c r="ADG47" i="31"/>
  <c r="ADG56" i="31"/>
  <c r="ADG58" i="31"/>
  <c r="ADG23" i="31"/>
  <c r="ADG55" i="31"/>
  <c r="ADG18" i="31"/>
  <c r="ADG41" i="31"/>
  <c r="ADH57" i="31"/>
  <c r="ADG46" i="31"/>
  <c r="ADH10" i="31"/>
  <c r="ADH44" i="31"/>
  <c r="ADG57" i="31"/>
  <c r="ADG12" i="31"/>
  <c r="ADH50" i="31"/>
  <c r="ADG37" i="31"/>
  <c r="ADG45" i="31"/>
  <c r="ADH45" i="31"/>
  <c r="AH67" i="97"/>
  <c r="AM149" i="60"/>
  <c r="V354" i="47"/>
  <c r="G356" i="47"/>
  <c r="F356" i="47" s="1"/>
  <c r="G357" i="47"/>
  <c r="F357" i="47" s="1"/>
  <c r="C354" i="47"/>
  <c r="AH67" i="95"/>
  <c r="X67" i="102"/>
  <c r="AJA10" i="31"/>
  <c r="AJA44" i="31"/>
  <c r="AJA53" i="31"/>
  <c r="AJA23" i="31"/>
  <c r="AJA9" i="31"/>
  <c r="AJB13" i="31"/>
  <c r="AJB46" i="31"/>
  <c r="AJB44" i="31"/>
  <c r="AJA40" i="31"/>
  <c r="AJD40" i="31" s="1"/>
  <c r="AJA37" i="31"/>
  <c r="AJB9" i="31"/>
  <c r="AJB54" i="31"/>
  <c r="AJA57" i="31"/>
  <c r="AJA41" i="31"/>
  <c r="AJB19" i="31"/>
  <c r="AJB11" i="31"/>
  <c r="AJA17" i="31"/>
  <c r="AJB41" i="31"/>
  <c r="AJB50" i="31"/>
  <c r="AJB57" i="31"/>
  <c r="AJB48" i="31"/>
  <c r="AJA12" i="31"/>
  <c r="AJB49" i="31"/>
  <c r="AJB55" i="31"/>
  <c r="AJB47" i="31"/>
  <c r="AJA22" i="31"/>
  <c r="AJB8" i="31"/>
  <c r="AJB21" i="31"/>
  <c r="AJB10" i="31"/>
  <c r="AJA59" i="31"/>
  <c r="AJA47" i="31"/>
  <c r="AJA54" i="31"/>
  <c r="AJA35" i="31"/>
  <c r="AJA8" i="31"/>
  <c r="AJA49" i="31"/>
  <c r="AJB45" i="31"/>
  <c r="AJB14" i="31"/>
  <c r="AJA58" i="31"/>
  <c r="AJA20" i="31"/>
  <c r="AJA56" i="31"/>
  <c r="AJB39" i="31"/>
  <c r="AJB18" i="31"/>
  <c r="AJB22" i="31"/>
  <c r="AJA55" i="31"/>
  <c r="AJB20" i="31"/>
  <c r="AJA39" i="31"/>
  <c r="AJA38" i="31"/>
  <c r="AJA19" i="31"/>
  <c r="AJB17" i="31"/>
  <c r="AJA36" i="31"/>
  <c r="AJA48" i="31"/>
  <c r="AJA46" i="31"/>
  <c r="AJB23" i="31"/>
  <c r="AJB38" i="31"/>
  <c r="AJB59" i="31"/>
  <c r="AJB37" i="31"/>
  <c r="AJA21" i="31"/>
  <c r="AJA18" i="31"/>
  <c r="AJB36" i="31"/>
  <c r="AJB53" i="31"/>
  <c r="AJB12" i="31"/>
  <c r="AJB35" i="31"/>
  <c r="AJB40" i="31"/>
  <c r="AJB58" i="31"/>
  <c r="AJA45" i="31"/>
  <c r="AJB56" i="31"/>
  <c r="AJA11" i="31"/>
  <c r="AJA14" i="31"/>
  <c r="AJA13" i="31"/>
  <c r="AJA50" i="31"/>
  <c r="I86" i="100"/>
  <c r="AF67" i="103"/>
  <c r="L149" i="60"/>
  <c r="F84" i="101"/>
  <c r="BQ67" i="97"/>
  <c r="S67" i="105"/>
  <c r="YV10" i="31"/>
  <c r="YW45" i="31"/>
  <c r="YV58" i="31"/>
  <c r="YV49" i="31"/>
  <c r="YY49" i="31" s="1"/>
  <c r="YW54" i="31"/>
  <c r="YW10" i="31"/>
  <c r="YW37" i="31"/>
  <c r="YW12" i="31"/>
  <c r="YV11" i="31"/>
  <c r="YW59" i="31"/>
  <c r="YW14" i="31"/>
  <c r="YW44" i="31"/>
  <c r="YV21" i="31"/>
  <c r="YV37" i="31"/>
  <c r="YV9" i="31"/>
  <c r="YV20" i="31"/>
  <c r="YV35" i="31"/>
  <c r="YV57" i="31"/>
  <c r="YV48" i="31"/>
  <c r="YW18" i="31"/>
  <c r="YW13" i="31"/>
  <c r="YV41" i="31"/>
  <c r="YV23" i="31"/>
  <c r="YW8" i="31"/>
  <c r="YV19" i="31"/>
  <c r="YW41" i="31"/>
  <c r="YV53" i="31"/>
  <c r="YV56" i="31"/>
  <c r="YY56" i="31" s="1"/>
  <c r="YW50" i="31"/>
  <c r="YW48" i="31"/>
  <c r="YV22" i="31"/>
  <c r="YV12" i="31"/>
  <c r="YW46" i="31"/>
  <c r="YV47" i="31"/>
  <c r="YW39" i="31"/>
  <c r="YV38" i="31"/>
  <c r="YV13" i="31"/>
  <c r="YW19" i="31"/>
  <c r="YV59" i="31"/>
  <c r="YW17" i="31"/>
  <c r="YW22" i="31"/>
  <c r="YW23" i="31"/>
  <c r="YV44" i="31"/>
  <c r="YW57" i="31"/>
  <c r="YX57" i="31" s="1"/>
  <c r="YV8" i="31"/>
  <c r="YW11" i="31"/>
  <c r="YW40" i="31"/>
  <c r="YV46" i="31"/>
  <c r="YV17" i="31"/>
  <c r="YV36" i="31"/>
  <c r="YW38" i="31"/>
  <c r="YW47" i="31"/>
  <c r="YV55" i="31"/>
  <c r="YV40" i="31"/>
  <c r="YV14" i="31"/>
  <c r="YV54" i="31"/>
  <c r="YV18" i="31"/>
  <c r="YW49" i="31"/>
  <c r="YW36" i="31"/>
  <c r="YV45" i="31"/>
  <c r="YX45" i="31" s="1"/>
  <c r="YY45" i="31" s="1"/>
  <c r="YW35" i="31"/>
  <c r="YW55" i="31"/>
  <c r="YV39" i="31"/>
  <c r="YW58" i="31"/>
  <c r="YV50" i="31"/>
  <c r="YW9" i="31"/>
  <c r="YW20" i="31"/>
  <c r="YW21" i="31"/>
  <c r="YW53" i="31"/>
  <c r="YW56" i="31"/>
  <c r="AF67" i="97"/>
  <c r="AM84" i="107"/>
  <c r="V408" i="47"/>
  <c r="U67" i="108"/>
  <c r="AY67" i="107"/>
  <c r="X67" i="104"/>
  <c r="AK67" i="101"/>
  <c r="M67" i="96"/>
  <c r="AN67" i="108"/>
  <c r="AD67" i="98"/>
  <c r="K67" i="93"/>
  <c r="W67" i="107"/>
  <c r="E67" i="96"/>
  <c r="WO54" i="31"/>
  <c r="WN8" i="31"/>
  <c r="WN40" i="31"/>
  <c r="WO41" i="31"/>
  <c r="WO53" i="31"/>
  <c r="WO37" i="31"/>
  <c r="WO20" i="31"/>
  <c r="WN48" i="31"/>
  <c r="WN21" i="31"/>
  <c r="WN22" i="31"/>
  <c r="WO11" i="31"/>
  <c r="WN58" i="31"/>
  <c r="WN38" i="31"/>
  <c r="WO18" i="31"/>
  <c r="WO50" i="31"/>
  <c r="WN13" i="31"/>
  <c r="WO19" i="31"/>
  <c r="WO38" i="31"/>
  <c r="WO17" i="31"/>
  <c r="WO56" i="31"/>
  <c r="WO13" i="31"/>
  <c r="WN19" i="31"/>
  <c r="WN59" i="31"/>
  <c r="WO40" i="31"/>
  <c r="WO8" i="31"/>
  <c r="WN39" i="31"/>
  <c r="WQ39" i="31" s="1"/>
  <c r="WN54" i="31"/>
  <c r="WN53" i="31"/>
  <c r="WN41" i="31"/>
  <c r="WO22" i="31"/>
  <c r="WN57" i="31"/>
  <c r="WN23" i="31"/>
  <c r="WO49" i="31"/>
  <c r="WP49" i="31" s="1"/>
  <c r="WQ49" i="31" s="1"/>
  <c r="WN14" i="31"/>
  <c r="WN35" i="31"/>
  <c r="WO48" i="31"/>
  <c r="WO36" i="31"/>
  <c r="WO57" i="31"/>
  <c r="WN47" i="31"/>
  <c r="WN11" i="31"/>
  <c r="WO44" i="31"/>
  <c r="WN37" i="31"/>
  <c r="WQ37" i="31" s="1"/>
  <c r="WN50" i="31"/>
  <c r="WN49" i="31"/>
  <c r="WN44" i="31"/>
  <c r="WO9" i="31"/>
  <c r="WO23" i="31"/>
  <c r="WO46" i="31"/>
  <c r="WO47" i="31"/>
  <c r="WN36" i="31"/>
  <c r="WN10" i="31"/>
  <c r="WN55" i="31"/>
  <c r="WN46" i="31"/>
  <c r="WO10" i="31"/>
  <c r="WO14" i="31"/>
  <c r="WN9" i="31"/>
  <c r="WO58" i="31"/>
  <c r="WP58" i="31" s="1"/>
  <c r="WN17" i="31"/>
  <c r="WO21" i="31"/>
  <c r="WO39" i="31"/>
  <c r="WN12" i="31"/>
  <c r="WO45" i="31"/>
  <c r="WO55" i="31"/>
  <c r="WN45" i="31"/>
  <c r="WO35" i="31"/>
  <c r="WN56" i="31"/>
  <c r="WQ56" i="31" s="1"/>
  <c r="WO59" i="31"/>
  <c r="WN20" i="31"/>
  <c r="WO12" i="31"/>
  <c r="WN18" i="31"/>
  <c r="AC67" i="98"/>
  <c r="S67" i="107"/>
  <c r="AHM38" i="31"/>
  <c r="AHM45" i="31"/>
  <c r="AHM23" i="31"/>
  <c r="AHN10" i="31"/>
  <c r="AHM17" i="31"/>
  <c r="AHN58" i="31"/>
  <c r="AHM56" i="31"/>
  <c r="AHM50" i="31"/>
  <c r="AHN56" i="31"/>
  <c r="AHN9" i="31"/>
  <c r="AHN19" i="31"/>
  <c r="AHN20" i="31"/>
  <c r="AHN21" i="31"/>
  <c r="AHM36" i="31"/>
  <c r="AHM19" i="31"/>
  <c r="AHN39" i="31"/>
  <c r="AHN35" i="31"/>
  <c r="AHN40" i="31"/>
  <c r="AHM44" i="31"/>
  <c r="AHN36" i="31"/>
  <c r="AHM12" i="31"/>
  <c r="AHN17" i="31"/>
  <c r="AHM20" i="31"/>
  <c r="AHM37" i="31"/>
  <c r="AHM35" i="31"/>
  <c r="AHM41" i="31"/>
  <c r="AHN37" i="31"/>
  <c r="AHO37" i="31" s="1"/>
  <c r="AHP37" i="31" s="1"/>
  <c r="AHN49" i="31"/>
  <c r="AHM9" i="31"/>
  <c r="AHM13" i="31"/>
  <c r="AHN45" i="31"/>
  <c r="AHM47" i="31"/>
  <c r="AHN48" i="31"/>
  <c r="AHN44" i="31"/>
  <c r="AHM49" i="31"/>
  <c r="AHN54" i="31"/>
  <c r="AHN46" i="31"/>
  <c r="AHN18" i="31"/>
  <c r="AHM46" i="31"/>
  <c r="AHN11" i="31"/>
  <c r="AHM11" i="31"/>
  <c r="AHN13" i="31"/>
  <c r="AHM10" i="31"/>
  <c r="AHO10" i="31" s="1"/>
  <c r="AHP10" i="31" s="1"/>
  <c r="AHM59" i="31"/>
  <c r="AHM58" i="31"/>
  <c r="AHN50" i="31"/>
  <c r="AHM54" i="31"/>
  <c r="AHM14" i="31"/>
  <c r="AHM21" i="31"/>
  <c r="AHM53" i="31"/>
  <c r="AHN12" i="31"/>
  <c r="AHM39" i="31"/>
  <c r="AHN22" i="31"/>
  <c r="AHN59" i="31"/>
  <c r="AHN38" i="31"/>
  <c r="AHM55" i="31"/>
  <c r="AHN14" i="31"/>
  <c r="AHN23" i="31"/>
  <c r="AHM8" i="31"/>
  <c r="AHN57" i="31"/>
  <c r="AHN47" i="31"/>
  <c r="AHM40" i="31"/>
  <c r="AHM18" i="31"/>
  <c r="AHN41" i="31"/>
  <c r="AHN53" i="31"/>
  <c r="AHM22" i="31"/>
  <c r="AHP22" i="31" s="1"/>
  <c r="AHM48" i="31"/>
  <c r="AHN8" i="31"/>
  <c r="AHN55" i="31"/>
  <c r="AHM57" i="31"/>
  <c r="V67" i="110"/>
  <c r="V432" i="47"/>
  <c r="AO67" i="102"/>
  <c r="Z67" i="105"/>
  <c r="AD67" i="94"/>
  <c r="AA67" i="98"/>
  <c r="AE67" i="99"/>
  <c r="R67" i="100"/>
  <c r="D82" i="105"/>
  <c r="V618" i="47"/>
  <c r="G620" i="47"/>
  <c r="F620" i="47" s="1"/>
  <c r="P620" i="47" s="1"/>
  <c r="C618" i="47"/>
  <c r="O619" i="47" s="1"/>
  <c r="G621" i="47"/>
  <c r="F621" i="47" s="1"/>
  <c r="AG84" i="95"/>
  <c r="AK67" i="110"/>
  <c r="EH55" i="31"/>
  <c r="EH50" i="31"/>
  <c r="EG48" i="31"/>
  <c r="EG18" i="31"/>
  <c r="EJ18" i="31" s="1"/>
  <c r="EH53" i="31"/>
  <c r="EG12" i="31"/>
  <c r="EG39" i="31"/>
  <c r="EG22" i="31"/>
  <c r="EG14" i="31"/>
  <c r="EH17" i="31"/>
  <c r="EG56" i="31"/>
  <c r="EG19" i="31"/>
  <c r="EJ19" i="31" s="1"/>
  <c r="EH14" i="31"/>
  <c r="EG54" i="31"/>
  <c r="EG38" i="31"/>
  <c r="EG41" i="31"/>
  <c r="EH39" i="31"/>
  <c r="EG20" i="31"/>
  <c r="EG44" i="31"/>
  <c r="EH47" i="31"/>
  <c r="EH49" i="31"/>
  <c r="EH36" i="31"/>
  <c r="EH12" i="31"/>
  <c r="EH57" i="31"/>
  <c r="EH41" i="31"/>
  <c r="EH13" i="31"/>
  <c r="EG47" i="31"/>
  <c r="EH8" i="31"/>
  <c r="EI8" i="31" s="1"/>
  <c r="EG9" i="31"/>
  <c r="EJ9" i="31" s="1"/>
  <c r="EG58" i="31"/>
  <c r="EH10" i="31"/>
  <c r="EH40" i="31"/>
  <c r="EG36" i="31"/>
  <c r="EG46" i="31"/>
  <c r="EG53" i="31"/>
  <c r="EG40" i="31"/>
  <c r="EJ40" i="31" s="1"/>
  <c r="EG55" i="31"/>
  <c r="EJ55" i="31" s="1"/>
  <c r="EH45" i="31"/>
  <c r="EG11" i="31"/>
  <c r="EG45" i="31"/>
  <c r="EH44" i="31"/>
  <c r="EH37" i="31"/>
  <c r="EH18" i="31"/>
  <c r="EG57" i="31"/>
  <c r="EJ57" i="31" s="1"/>
  <c r="EG21" i="31"/>
  <c r="EH22" i="31"/>
  <c r="EH54" i="31"/>
  <c r="EG37" i="31"/>
  <c r="EH23" i="31"/>
  <c r="EH9" i="31"/>
  <c r="EH58" i="31"/>
  <c r="EH38" i="31"/>
  <c r="EI38" i="31" s="1"/>
  <c r="EG10" i="31"/>
  <c r="EJ10" i="31" s="1"/>
  <c r="EG49" i="31"/>
  <c r="EG59" i="31"/>
  <c r="EH46" i="31"/>
  <c r="EH35" i="31"/>
  <c r="EH11" i="31"/>
  <c r="EG8" i="31"/>
  <c r="EH21" i="31"/>
  <c r="EH48" i="31"/>
  <c r="EG50" i="31"/>
  <c r="EH20" i="31"/>
  <c r="EG13" i="31"/>
  <c r="EH56" i="31"/>
  <c r="EG23" i="31"/>
  <c r="EH59" i="31"/>
  <c r="EH19" i="31"/>
  <c r="EG35" i="31"/>
  <c r="EG17" i="31"/>
  <c r="AK67" i="102"/>
  <c r="AH59" i="60"/>
  <c r="F84" i="105"/>
  <c r="M67" i="107"/>
  <c r="AH67" i="98"/>
  <c r="Y67" i="95"/>
  <c r="E67" i="104"/>
  <c r="AI67" i="101"/>
  <c r="X67" i="96"/>
  <c r="AG67" i="96"/>
  <c r="V67" i="102"/>
  <c r="AE67" i="93"/>
  <c r="G249" i="47"/>
  <c r="F249" i="47" s="1"/>
  <c r="C246" i="47"/>
  <c r="O247" i="47" s="1"/>
  <c r="G248" i="47"/>
  <c r="F248" i="47" s="1"/>
  <c r="J248" i="47" s="1"/>
  <c r="V246" i="47"/>
  <c r="N149" i="60"/>
  <c r="Y82" i="99"/>
  <c r="E67" i="107"/>
  <c r="AO67" i="94"/>
  <c r="AF13" i="31"/>
  <c r="AF36" i="31"/>
  <c r="AG20" i="31"/>
  <c r="AG53" i="31"/>
  <c r="AF44" i="31"/>
  <c r="AF23" i="31"/>
  <c r="AF38" i="31"/>
  <c r="AG38" i="31"/>
  <c r="AF22" i="31"/>
  <c r="AG36" i="31"/>
  <c r="AG40" i="31"/>
  <c r="AF14" i="31"/>
  <c r="AH14" i="31" s="1"/>
  <c r="AI14" i="31" s="1"/>
  <c r="AG45" i="31"/>
  <c r="AF45" i="31"/>
  <c r="AG46" i="31"/>
  <c r="AG22" i="31"/>
  <c r="AG21" i="31"/>
  <c r="AG44" i="31"/>
  <c r="AH44" i="31" s="1"/>
  <c r="AF39" i="31"/>
  <c r="AI39" i="31" s="1"/>
  <c r="AF11" i="31"/>
  <c r="AH11" i="31" s="1"/>
  <c r="AI11" i="31" s="1"/>
  <c r="AF18" i="31"/>
  <c r="AG54" i="31"/>
  <c r="AG23" i="31"/>
  <c r="AF46" i="31"/>
  <c r="AG11" i="31"/>
  <c r="AG55" i="31"/>
  <c r="AG47" i="31"/>
  <c r="AF53" i="31"/>
  <c r="AG37" i="31"/>
  <c r="AG17" i="31"/>
  <c r="AG8" i="31"/>
  <c r="AF20" i="31"/>
  <c r="AG12" i="31"/>
  <c r="AF50" i="31"/>
  <c r="AF55" i="31"/>
  <c r="AI55" i="31" s="1"/>
  <c r="AG18" i="31"/>
  <c r="AG13" i="31"/>
  <c r="AG57" i="31"/>
  <c r="AG56" i="31"/>
  <c r="AF54" i="31"/>
  <c r="AG9" i="31"/>
  <c r="AF37" i="31"/>
  <c r="AI37" i="31" s="1"/>
  <c r="AF21" i="31"/>
  <c r="AG58" i="31"/>
  <c r="AH58" i="31" s="1"/>
  <c r="AG14" i="31"/>
  <c r="AF17" i="31"/>
  <c r="AF48" i="31"/>
  <c r="AG10" i="31"/>
  <c r="AF49" i="31"/>
  <c r="AG39" i="31"/>
  <c r="AF35" i="31"/>
  <c r="AF47" i="31"/>
  <c r="AF8" i="31"/>
  <c r="AG41" i="31"/>
  <c r="AG48" i="31"/>
  <c r="AF58" i="31"/>
  <c r="AF12" i="31"/>
  <c r="AF57" i="31"/>
  <c r="AF41" i="31"/>
  <c r="AI41" i="31" s="1"/>
  <c r="AG59" i="31"/>
  <c r="AF9" i="31"/>
  <c r="AF40" i="31"/>
  <c r="AF59" i="31"/>
  <c r="AG35" i="31"/>
  <c r="AF56" i="31"/>
  <c r="AF19" i="31"/>
  <c r="AI19" i="31" s="1"/>
  <c r="AG19" i="31"/>
  <c r="AF10" i="31"/>
  <c r="AG49" i="31"/>
  <c r="AG50" i="31"/>
  <c r="AB149" i="60"/>
  <c r="T67" i="108"/>
  <c r="RN14" i="31"/>
  <c r="RN18" i="31"/>
  <c r="RN13" i="31"/>
  <c r="RQ13" i="31" s="1"/>
  <c r="RN19" i="31"/>
  <c r="RN57" i="31"/>
  <c r="RN36" i="31"/>
  <c r="RO19" i="31"/>
  <c r="RO39" i="31"/>
  <c r="RO53" i="31"/>
  <c r="RN35" i="31"/>
  <c r="RO55" i="31"/>
  <c r="RN49" i="31"/>
  <c r="RO59" i="31"/>
  <c r="RN9" i="31"/>
  <c r="RN44" i="31"/>
  <c r="RN21" i="31"/>
  <c r="RO44" i="31"/>
  <c r="RO10" i="31"/>
  <c r="RO23" i="31"/>
  <c r="RO45" i="31"/>
  <c r="RN8" i="31"/>
  <c r="RN54" i="31"/>
  <c r="RN45" i="31"/>
  <c r="RO58" i="31"/>
  <c r="RO37" i="31"/>
  <c r="RN41" i="31"/>
  <c r="RO36" i="31"/>
  <c r="RO41" i="31"/>
  <c r="RN38" i="31"/>
  <c r="RN17" i="31"/>
  <c r="RN40" i="31"/>
  <c r="RN46" i="31"/>
  <c r="RO20" i="31"/>
  <c r="RN53" i="31"/>
  <c r="RN37" i="31"/>
  <c r="RO54" i="31"/>
  <c r="RN20" i="31"/>
  <c r="RO21" i="31"/>
  <c r="RN58" i="31"/>
  <c r="RN10" i="31"/>
  <c r="RO57" i="31"/>
  <c r="RO11" i="31"/>
  <c r="RO12" i="31"/>
  <c r="RO17" i="31"/>
  <c r="RN12" i="31"/>
  <c r="RN23" i="31"/>
  <c r="RO14" i="31"/>
  <c r="RO47" i="31"/>
  <c r="RO40" i="31"/>
  <c r="RN11" i="31"/>
  <c r="RO56" i="31"/>
  <c r="RN48" i="31"/>
  <c r="RN55" i="31"/>
  <c r="RN39" i="31"/>
  <c r="RO9" i="31"/>
  <c r="RO13" i="31"/>
  <c r="RN50" i="31"/>
  <c r="RO35" i="31"/>
  <c r="RO49" i="31"/>
  <c r="RN59" i="31"/>
  <c r="RO48" i="31"/>
  <c r="RO8" i="31"/>
  <c r="RN22" i="31"/>
  <c r="RO50" i="31"/>
  <c r="RO38" i="31"/>
  <c r="RO22" i="31"/>
  <c r="RO18" i="31"/>
  <c r="RO46" i="31"/>
  <c r="RP46" i="31" s="1"/>
  <c r="RN56" i="31"/>
  <c r="RN47" i="31"/>
  <c r="AN67" i="98"/>
  <c r="J67" i="104"/>
  <c r="AM67" i="106"/>
  <c r="C678" i="47"/>
  <c r="V678" i="47"/>
  <c r="G680" i="47"/>
  <c r="F680" i="47" s="1"/>
  <c r="G681" i="47"/>
  <c r="F681" i="47" s="1"/>
  <c r="AL67" i="93"/>
  <c r="AE67" i="103"/>
  <c r="H67" i="102"/>
  <c r="N67" i="97"/>
  <c r="H67" i="97"/>
  <c r="P67" i="105"/>
  <c r="O67" i="69" s="1"/>
  <c r="Y18" i="75" s="1"/>
  <c r="M67" i="102"/>
  <c r="M67" i="98"/>
  <c r="AIR14" i="31"/>
  <c r="AIQ10" i="31"/>
  <c r="AIR37" i="31"/>
  <c r="AIR13" i="31"/>
  <c r="AIQ56" i="31"/>
  <c r="AIT56" i="31" s="1"/>
  <c r="AIR55" i="31"/>
  <c r="AIR12" i="31"/>
  <c r="AIR21" i="31"/>
  <c r="AIR19" i="31"/>
  <c r="AIQ55" i="31"/>
  <c r="AIR8" i="31"/>
  <c r="AIR59" i="31"/>
  <c r="AIQ38" i="31"/>
  <c r="AIT38" i="31" s="1"/>
  <c r="AIQ49" i="31"/>
  <c r="AIT49" i="31" s="1"/>
  <c r="AIQ35" i="31"/>
  <c r="AIR48" i="31"/>
  <c r="AIQ20" i="31"/>
  <c r="AIQ41" i="31"/>
  <c r="AIQ13" i="31"/>
  <c r="AIR53" i="31"/>
  <c r="AIQ46" i="31"/>
  <c r="AIQ57" i="31"/>
  <c r="AIR40" i="31"/>
  <c r="AIS40" i="31" s="1"/>
  <c r="AIQ44" i="31"/>
  <c r="AIR23" i="31"/>
  <c r="AIR36" i="31"/>
  <c r="AIQ40" i="31"/>
  <c r="AIQ53" i="31"/>
  <c r="AIQ9" i="31"/>
  <c r="AIR20" i="31"/>
  <c r="AIQ14" i="31"/>
  <c r="AIR54" i="31"/>
  <c r="AIQ36" i="31"/>
  <c r="AIQ58" i="31"/>
  <c r="AIQ47" i="31"/>
  <c r="AIQ37" i="31"/>
  <c r="AIQ19" i="31"/>
  <c r="AIR46" i="31"/>
  <c r="AIQ17" i="31"/>
  <c r="AIQ59" i="31"/>
  <c r="AIQ54" i="31"/>
  <c r="AIR11" i="31"/>
  <c r="AIR10" i="31"/>
  <c r="AIR35" i="31"/>
  <c r="AIR17" i="31"/>
  <c r="AIQ8" i="31"/>
  <c r="AIR38" i="31"/>
  <c r="AIR49" i="31"/>
  <c r="AIQ12" i="31"/>
  <c r="AIR50" i="31"/>
  <c r="AIR44" i="31"/>
  <c r="AIQ23" i="31"/>
  <c r="AIR18" i="31"/>
  <c r="AIQ48" i="31"/>
  <c r="AIS48" i="31" s="1"/>
  <c r="AIR56" i="31"/>
  <c r="AIQ45" i="31"/>
  <c r="AIR45" i="31"/>
  <c r="AIR58" i="31"/>
  <c r="AIQ18" i="31"/>
  <c r="AIR41" i="31"/>
  <c r="AIQ21" i="31"/>
  <c r="AIR57" i="31"/>
  <c r="AIQ22" i="31"/>
  <c r="AIR39" i="31"/>
  <c r="AIQ11" i="31"/>
  <c r="AIR22" i="31"/>
  <c r="AIR47" i="31"/>
  <c r="AIQ39" i="31"/>
  <c r="AIR9" i="31"/>
  <c r="AIQ50" i="31"/>
  <c r="AD59" i="60"/>
  <c r="PP21" i="31"/>
  <c r="PP49" i="31"/>
  <c r="PP8" i="31"/>
  <c r="PQ45" i="31"/>
  <c r="PQ44" i="31"/>
  <c r="PP57" i="31"/>
  <c r="PS57" i="31" s="1"/>
  <c r="PP12" i="31"/>
  <c r="PP13" i="31"/>
  <c r="PQ18" i="31"/>
  <c r="PP37" i="31"/>
  <c r="PQ58" i="31"/>
  <c r="PP44" i="31"/>
  <c r="PP9" i="31"/>
  <c r="PP19" i="31"/>
  <c r="PS19" i="31" s="1"/>
  <c r="PQ57" i="31"/>
  <c r="PP35" i="31"/>
  <c r="PP45" i="31"/>
  <c r="PQ20" i="31"/>
  <c r="PP11" i="31"/>
  <c r="PQ48" i="31"/>
  <c r="PQ46" i="31"/>
  <c r="PQ19" i="31"/>
  <c r="PQ41" i="31"/>
  <c r="PQ11" i="31"/>
  <c r="PP20" i="31"/>
  <c r="PQ39" i="31"/>
  <c r="PP36" i="31"/>
  <c r="PQ10" i="31"/>
  <c r="PP50" i="31"/>
  <c r="PQ17" i="31"/>
  <c r="PQ13" i="31"/>
  <c r="PP48" i="31"/>
  <c r="PQ55" i="31"/>
  <c r="PP55" i="31"/>
  <c r="PP18" i="31"/>
  <c r="PP56" i="31"/>
  <c r="PQ37" i="31"/>
  <c r="PQ21" i="31"/>
  <c r="PR21" i="31" s="1"/>
  <c r="PQ9" i="31"/>
  <c r="PQ35" i="31"/>
  <c r="PP58" i="31"/>
  <c r="PQ38" i="31"/>
  <c r="PQ23" i="31"/>
  <c r="PP53" i="31"/>
  <c r="PP59" i="31"/>
  <c r="PQ49" i="31"/>
  <c r="PQ36" i="31"/>
  <c r="PQ22" i="31"/>
  <c r="PQ54" i="31"/>
  <c r="PP10" i="31"/>
  <c r="PP14" i="31"/>
  <c r="PP40" i="31"/>
  <c r="PP38" i="31"/>
  <c r="PQ50" i="31"/>
  <c r="PQ8" i="31"/>
  <c r="PQ56" i="31"/>
  <c r="PP54" i="31"/>
  <c r="PP23" i="31"/>
  <c r="PQ47" i="31"/>
  <c r="PQ59" i="31"/>
  <c r="PQ14" i="31"/>
  <c r="PQ12" i="31"/>
  <c r="PP17" i="31"/>
  <c r="PP41" i="31"/>
  <c r="PP46" i="31"/>
  <c r="PP47" i="31"/>
  <c r="PQ40" i="31"/>
  <c r="PP39" i="31"/>
  <c r="PQ53" i="31"/>
  <c r="PP22" i="31"/>
  <c r="AP67" i="104"/>
  <c r="AG67" i="103"/>
  <c r="AB67" i="110"/>
  <c r="RE9" i="31"/>
  <c r="RD47" i="31"/>
  <c r="RE45" i="31"/>
  <c r="RE23" i="31"/>
  <c r="RE21" i="31"/>
  <c r="RD48" i="31"/>
  <c r="RG48" i="31" s="1"/>
  <c r="RD36" i="31"/>
  <c r="RE8" i="31"/>
  <c r="RD39" i="31"/>
  <c r="RE10" i="31"/>
  <c r="RD19" i="31"/>
  <c r="RE22" i="31"/>
  <c r="RE41" i="31"/>
  <c r="RE36" i="31"/>
  <c r="RD21" i="31"/>
  <c r="RD46" i="31"/>
  <c r="RE46" i="31"/>
  <c r="RE11" i="31"/>
  <c r="RE40" i="31"/>
  <c r="RE50" i="31"/>
  <c r="RD55" i="31"/>
  <c r="RE18" i="31"/>
  <c r="RD14" i="31"/>
  <c r="RE54" i="31"/>
  <c r="RE39" i="31"/>
  <c r="RD44" i="31"/>
  <c r="RD41" i="31"/>
  <c r="RE53" i="31"/>
  <c r="RD53" i="31"/>
  <c r="RD8" i="31"/>
  <c r="RF8" i="31" s="1"/>
  <c r="RD23" i="31"/>
  <c r="RF23" i="31" s="1"/>
  <c r="RG23" i="31" s="1"/>
  <c r="RE49" i="31"/>
  <c r="RD45" i="31"/>
  <c r="RE56" i="31"/>
  <c r="RE58" i="31"/>
  <c r="RE47" i="31"/>
  <c r="RD54" i="31"/>
  <c r="RE48" i="31"/>
  <c r="RD59" i="31"/>
  <c r="RD40" i="31"/>
  <c r="RE59" i="31"/>
  <c r="RD10" i="31"/>
  <c r="RD38" i="31"/>
  <c r="RE14" i="31"/>
  <c r="RD50" i="31"/>
  <c r="RD35" i="31"/>
  <c r="RD20" i="31"/>
  <c r="RD13" i="31"/>
  <c r="RD12" i="31"/>
  <c r="RD56" i="31"/>
  <c r="RE44" i="31"/>
  <c r="RD22" i="31"/>
  <c r="RD57" i="31"/>
  <c r="RE20" i="31"/>
  <c r="RE13" i="31"/>
  <c r="RE12" i="31"/>
  <c r="RD9" i="31"/>
  <c r="RE38" i="31"/>
  <c r="RD17" i="31"/>
  <c r="RE35" i="31"/>
  <c r="RE17" i="31"/>
  <c r="RD49" i="31"/>
  <c r="RG49" i="31" s="1"/>
  <c r="RE57" i="31"/>
  <c r="RD11" i="31"/>
  <c r="RE37" i="31"/>
  <c r="RE19" i="31"/>
  <c r="RD58" i="31"/>
  <c r="RD37" i="31"/>
  <c r="RE55" i="31"/>
  <c r="RD18" i="31"/>
  <c r="AL67" i="108"/>
  <c r="W67" i="99"/>
  <c r="T67" i="95"/>
  <c r="AB59" i="60"/>
  <c r="AK67" i="99"/>
  <c r="J67" i="110"/>
  <c r="D82" i="99"/>
  <c r="AM67" i="100"/>
  <c r="AM67" i="99"/>
  <c r="V66" i="47"/>
  <c r="U67" i="102"/>
  <c r="AC67" i="100"/>
  <c r="AH67" i="99"/>
  <c r="L67" i="94"/>
  <c r="AC67" i="104"/>
  <c r="O67" i="101"/>
  <c r="N67" i="102"/>
  <c r="AF59" i="60"/>
  <c r="H59" i="60"/>
  <c r="E86" i="107"/>
  <c r="AA67" i="105"/>
  <c r="C918" i="47"/>
  <c r="V918" i="47"/>
  <c r="G921" i="47"/>
  <c r="F921" i="47" s="1"/>
  <c r="H921" i="47" s="1"/>
  <c r="G920" i="47"/>
  <c r="F920" i="47" s="1"/>
  <c r="AC67" i="101"/>
  <c r="Q67" i="106"/>
  <c r="AF84" i="101"/>
  <c r="YB22" i="31"/>
  <c r="YB9" i="31"/>
  <c r="YB36" i="31"/>
  <c r="YC39" i="31"/>
  <c r="YB55" i="31"/>
  <c r="YC13" i="31"/>
  <c r="YB48" i="31"/>
  <c r="YB14" i="31"/>
  <c r="YC47" i="31"/>
  <c r="YC19" i="31"/>
  <c r="YB10" i="31"/>
  <c r="YC22" i="31"/>
  <c r="YC8" i="31"/>
  <c r="YB17" i="31"/>
  <c r="YC55" i="31"/>
  <c r="YB56" i="31"/>
  <c r="YB44" i="31"/>
  <c r="YB20" i="31"/>
  <c r="YB53" i="31"/>
  <c r="YC59" i="31"/>
  <c r="YB37" i="31"/>
  <c r="YC53" i="31"/>
  <c r="YB47" i="31"/>
  <c r="YC12" i="31"/>
  <c r="YB57" i="31"/>
  <c r="YC58" i="31"/>
  <c r="YC57" i="31"/>
  <c r="YB50" i="31"/>
  <c r="YC46" i="31"/>
  <c r="YB21" i="31"/>
  <c r="YB18" i="31"/>
  <c r="YC37" i="31"/>
  <c r="YB58" i="31"/>
  <c r="YC40" i="31"/>
  <c r="YC38" i="31"/>
  <c r="YC36" i="31"/>
  <c r="YB41" i="31"/>
  <c r="YC56" i="31"/>
  <c r="YB39" i="31"/>
  <c r="YB40" i="31"/>
  <c r="YC35" i="31"/>
  <c r="YC44" i="31"/>
  <c r="YB19" i="31"/>
  <c r="YC48" i="31"/>
  <c r="YC17" i="31"/>
  <c r="YC45" i="31"/>
  <c r="YB46" i="31"/>
  <c r="YC41" i="31"/>
  <c r="YC49" i="31"/>
  <c r="YC20" i="31"/>
  <c r="YB12" i="31"/>
  <c r="YE12" i="31" s="1"/>
  <c r="YB54" i="31"/>
  <c r="YE54" i="31" s="1"/>
  <c r="YC54" i="31"/>
  <c r="YB11" i="31"/>
  <c r="YC14" i="31"/>
  <c r="YB8" i="31"/>
  <c r="YB23" i="31"/>
  <c r="YB13" i="31"/>
  <c r="YC10" i="31"/>
  <c r="YC9" i="31"/>
  <c r="YB59" i="31"/>
  <c r="YE59" i="31" s="1"/>
  <c r="YC21" i="31"/>
  <c r="YB49" i="31"/>
  <c r="YB35" i="31"/>
  <c r="YC50" i="31"/>
  <c r="YB38" i="31"/>
  <c r="YB45" i="31"/>
  <c r="YC11" i="31"/>
  <c r="YD11" i="31" s="1"/>
  <c r="YE11" i="31" s="1"/>
  <c r="YC23" i="31"/>
  <c r="YD23" i="31" s="1"/>
  <c r="YC18" i="31"/>
  <c r="AN67" i="99"/>
  <c r="Z67" i="103"/>
  <c r="X67" i="93"/>
  <c r="AC82" i="99"/>
  <c r="AA67" i="102"/>
  <c r="G975" i="47"/>
  <c r="F975" i="47" s="1"/>
  <c r="J975" i="47" s="1"/>
  <c r="C972" i="47"/>
  <c r="G974" i="47"/>
  <c r="F974" i="47" s="1"/>
  <c r="V972" i="47"/>
  <c r="AT67" i="98"/>
  <c r="D67" i="110"/>
  <c r="I67" i="95"/>
  <c r="AP67" i="105"/>
  <c r="D67" i="99"/>
  <c r="AU67" i="100"/>
  <c r="W67" i="104"/>
  <c r="AK84" i="101"/>
  <c r="P67" i="103"/>
  <c r="AV67" i="98"/>
  <c r="J67" i="105"/>
  <c r="H67" i="93"/>
  <c r="AA67" i="96"/>
  <c r="AR67" i="98"/>
  <c r="T67" i="103"/>
  <c r="AA84" i="95"/>
  <c r="V456" i="47"/>
  <c r="C456" i="47"/>
  <c r="G459" i="47"/>
  <c r="F459" i="47" s="1"/>
  <c r="G458" i="47"/>
  <c r="F458" i="47" s="1"/>
  <c r="AB67" i="106"/>
  <c r="C390" i="47"/>
  <c r="G392" i="47"/>
  <c r="F392" i="47" s="1"/>
  <c r="G393" i="47"/>
  <c r="F393" i="47" s="1"/>
  <c r="V390" i="47"/>
  <c r="ADW47" i="31"/>
  <c r="ADV39" i="31"/>
  <c r="ADV18" i="31"/>
  <c r="ADW23" i="31"/>
  <c r="ADV20" i="31"/>
  <c r="ADW53" i="31"/>
  <c r="ADW50" i="31"/>
  <c r="ADV19" i="31"/>
  <c r="ADW10" i="31"/>
  <c r="ADV47" i="31"/>
  <c r="ADV44" i="31"/>
  <c r="ADV54" i="31"/>
  <c r="ADY54" i="31" s="1"/>
  <c r="ADW21" i="31"/>
  <c r="ADW39" i="31"/>
  <c r="ADW54" i="31"/>
  <c r="ADV37" i="31"/>
  <c r="ADV23" i="31"/>
  <c r="ADW44" i="31"/>
  <c r="ADV57" i="31"/>
  <c r="ADW55" i="31"/>
  <c r="ADV59" i="31"/>
  <c r="ADW12" i="31"/>
  <c r="ADV12" i="31"/>
  <c r="ADV9" i="31"/>
  <c r="ADW14" i="31"/>
  <c r="ADW48" i="31"/>
  <c r="ADW36" i="31"/>
  <c r="ADV45" i="31"/>
  <c r="ADW13" i="31"/>
  <c r="ADV40" i="31"/>
  <c r="ADW17" i="31"/>
  <c r="ADW46" i="31"/>
  <c r="ADV53" i="31"/>
  <c r="ADW8" i="31"/>
  <c r="ADW49" i="31"/>
  <c r="ADW37" i="31"/>
  <c r="ADV38" i="31"/>
  <c r="ADV49" i="31"/>
  <c r="ADW11" i="31"/>
  <c r="ADW9" i="31"/>
  <c r="ADW20" i="31"/>
  <c r="ADV35" i="31"/>
  <c r="ADV10" i="31"/>
  <c r="ADV50" i="31"/>
  <c r="ADV17" i="31"/>
  <c r="ADW18" i="31"/>
  <c r="ADW56" i="31"/>
  <c r="ADV36" i="31"/>
  <c r="ADV8" i="31"/>
  <c r="ADV11" i="31"/>
  <c r="ADV21" i="31"/>
  <c r="ADY21" i="31" s="1"/>
  <c r="ADV55" i="31"/>
  <c r="ADY55" i="31" s="1"/>
  <c r="ADW59" i="31"/>
  <c r="ADW35" i="31"/>
  <c r="ADW19" i="31"/>
  <c r="ADW40" i="31"/>
  <c r="ADW57" i="31"/>
  <c r="ADW45" i="31"/>
  <c r="ADV14" i="31"/>
  <c r="ADW58" i="31"/>
  <c r="ADW38" i="31"/>
  <c r="ADV41" i="31"/>
  <c r="ADV56" i="31"/>
  <c r="ADV13" i="31"/>
  <c r="ADV58" i="31"/>
  <c r="ADV22" i="31"/>
  <c r="ADV48" i="31"/>
  <c r="ADW41" i="31"/>
  <c r="ADX41" i="31" s="1"/>
  <c r="ADW22" i="31"/>
  <c r="ADV46" i="31"/>
  <c r="P67" i="94"/>
  <c r="AK67" i="94"/>
  <c r="N67" i="94"/>
  <c r="I67" i="107"/>
  <c r="AH67" i="105"/>
  <c r="WX40" i="31"/>
  <c r="WY58" i="31"/>
  <c r="WY35" i="31"/>
  <c r="WY11" i="31"/>
  <c r="WY40" i="31"/>
  <c r="WX21" i="31"/>
  <c r="WX37" i="31"/>
  <c r="WX9" i="31"/>
  <c r="WY22" i="31"/>
  <c r="WY13" i="31"/>
  <c r="WY56" i="31"/>
  <c r="WX35" i="31"/>
  <c r="WX12" i="31"/>
  <c r="WY23" i="31"/>
  <c r="WX46" i="31"/>
  <c r="WX23" i="31"/>
  <c r="WY39" i="31"/>
  <c r="WX17" i="31"/>
  <c r="WZ17" i="31" s="1"/>
  <c r="WY49" i="31"/>
  <c r="WX49" i="31"/>
  <c r="WX36" i="31"/>
  <c r="WY48" i="31"/>
  <c r="WX57" i="31"/>
  <c r="WY8" i="31"/>
  <c r="WY19" i="31"/>
  <c r="WX59" i="31"/>
  <c r="WY14" i="31"/>
  <c r="WY38" i="31"/>
  <c r="WY10" i="31"/>
  <c r="WX48" i="31"/>
  <c r="WX54" i="31"/>
  <c r="WX41" i="31"/>
  <c r="WY37" i="31"/>
  <c r="WX11" i="31"/>
  <c r="WX45" i="31"/>
  <c r="WY17" i="31"/>
  <c r="WX14" i="31"/>
  <c r="WX44" i="31"/>
  <c r="WX53" i="31"/>
  <c r="WY44" i="31"/>
  <c r="WX18" i="31"/>
  <c r="WY50" i="31"/>
  <c r="WY21" i="31"/>
  <c r="WX10" i="31"/>
  <c r="WY47" i="31"/>
  <c r="WY12" i="31"/>
  <c r="WX8" i="31"/>
  <c r="WY9" i="31"/>
  <c r="WY20" i="31"/>
  <c r="WY59" i="31"/>
  <c r="WX55" i="31"/>
  <c r="WX50" i="31"/>
  <c r="WY41" i="31"/>
  <c r="WX56" i="31"/>
  <c r="WY57" i="31"/>
  <c r="WY46" i="31"/>
  <c r="WX20" i="31"/>
  <c r="WY18" i="31"/>
  <c r="WX58" i="31"/>
  <c r="WY53" i="31"/>
  <c r="WX13" i="31"/>
  <c r="WY55" i="31"/>
  <c r="WX22" i="31"/>
  <c r="WX19" i="31"/>
  <c r="WX47" i="31"/>
  <c r="WY36" i="31"/>
  <c r="WY45" i="31"/>
  <c r="WY54" i="31"/>
  <c r="WX39" i="31"/>
  <c r="WX38" i="31"/>
  <c r="V966" i="47"/>
  <c r="G968" i="47"/>
  <c r="F968" i="47" s="1"/>
  <c r="P968" i="47" s="1"/>
  <c r="G969" i="47"/>
  <c r="F969" i="47" s="1"/>
  <c r="P969" i="47" s="1"/>
  <c r="C966" i="47"/>
  <c r="D67" i="108"/>
  <c r="AE67" i="97"/>
  <c r="AA67" i="101"/>
  <c r="V846" i="47"/>
  <c r="C846" i="47"/>
  <c r="G848" i="47"/>
  <c r="F848" i="47" s="1"/>
  <c r="G849" i="47"/>
  <c r="F849" i="47" s="1"/>
  <c r="J849" i="47" s="1"/>
  <c r="V198" i="47"/>
  <c r="AD67" i="97"/>
  <c r="AJ149" i="60"/>
  <c r="C402" i="47"/>
  <c r="G404" i="47"/>
  <c r="F404" i="47" s="1"/>
  <c r="V402" i="47"/>
  <c r="G405" i="47"/>
  <c r="F405" i="47" s="1"/>
  <c r="V858" i="47"/>
  <c r="AD82" i="99"/>
  <c r="AA67" i="107"/>
  <c r="E79" i="105"/>
  <c r="E67" i="105"/>
  <c r="C67" i="110"/>
  <c r="O67" i="96"/>
  <c r="H149" i="60"/>
  <c r="AK67" i="97"/>
  <c r="C1008" i="47"/>
  <c r="V1008" i="47"/>
  <c r="G1011" i="47"/>
  <c r="F1011" i="47" s="1"/>
  <c r="G1010" i="47"/>
  <c r="F1010" i="47" s="1"/>
  <c r="AO82" i="99"/>
  <c r="AA67" i="106"/>
  <c r="AP48" i="31"/>
  <c r="AQ50" i="31"/>
  <c r="AP40" i="31"/>
  <c r="AQ47" i="31"/>
  <c r="AQ41" i="31"/>
  <c r="AP44" i="31"/>
  <c r="AP21" i="31"/>
  <c r="AP41" i="31"/>
  <c r="AQ35" i="31"/>
  <c r="AP46" i="31"/>
  <c r="AQ37" i="31"/>
  <c r="AQ40" i="31"/>
  <c r="AP13" i="31"/>
  <c r="AP37" i="31"/>
  <c r="AP59" i="31"/>
  <c r="AQ48" i="31"/>
  <c r="AQ38" i="31"/>
  <c r="AQ23" i="31"/>
  <c r="AP35" i="31"/>
  <c r="AP45" i="31"/>
  <c r="AQ12" i="31"/>
  <c r="AP20" i="31"/>
  <c r="AP19" i="31"/>
  <c r="AQ57" i="31"/>
  <c r="AQ53" i="31"/>
  <c r="AQ58" i="31"/>
  <c r="AQ55" i="31"/>
  <c r="AP55" i="31"/>
  <c r="AP58" i="31"/>
  <c r="AQ21" i="31"/>
  <c r="AP36" i="31"/>
  <c r="AQ18" i="31"/>
  <c r="AQ17" i="31"/>
  <c r="AQ11" i="31"/>
  <c r="AQ36" i="31"/>
  <c r="AP47" i="31"/>
  <c r="AQ8" i="31"/>
  <c r="AP38" i="31"/>
  <c r="AQ54" i="31"/>
  <c r="AP11" i="31"/>
  <c r="AQ56" i="31"/>
  <c r="AP54" i="31"/>
  <c r="AS54" i="31" s="1"/>
  <c r="AP49" i="31"/>
  <c r="AP12" i="31"/>
  <c r="AP56" i="31"/>
  <c r="AQ46" i="31"/>
  <c r="AQ9" i="31"/>
  <c r="AQ45" i="31"/>
  <c r="AQ39" i="31"/>
  <c r="AQ19" i="31"/>
  <c r="AP22" i="31"/>
  <c r="AQ14" i="31"/>
  <c r="AP50" i="31"/>
  <c r="AQ13" i="31"/>
  <c r="AQ59" i="31"/>
  <c r="AQ20" i="31"/>
  <c r="AP18" i="31"/>
  <c r="AP23" i="31"/>
  <c r="AR23" i="31" s="1"/>
  <c r="AS23" i="31" s="1"/>
  <c r="AP17" i="31"/>
  <c r="AP14" i="31"/>
  <c r="AQ10" i="31"/>
  <c r="AP57" i="31"/>
  <c r="AQ44" i="31"/>
  <c r="AQ49" i="31"/>
  <c r="AP9" i="31"/>
  <c r="AP53" i="31"/>
  <c r="AP10" i="31"/>
  <c r="AP39" i="31"/>
  <c r="AP8" i="31"/>
  <c r="AQ22" i="31"/>
  <c r="N67" i="100"/>
  <c r="VF23" i="31"/>
  <c r="VF48" i="31"/>
  <c r="VE41" i="31"/>
  <c r="VH41" i="31" s="1"/>
  <c r="VF53" i="31"/>
  <c r="VF13" i="31"/>
  <c r="VE46" i="31"/>
  <c r="VE53" i="31"/>
  <c r="VF12" i="31"/>
  <c r="VE36" i="31"/>
  <c r="VF59" i="31"/>
  <c r="VF57" i="31"/>
  <c r="VE44" i="31"/>
  <c r="VF17" i="31"/>
  <c r="VE50" i="31"/>
  <c r="VF38" i="31"/>
  <c r="VE21" i="31"/>
  <c r="VE35" i="31"/>
  <c r="VF55" i="31"/>
  <c r="VE48" i="31"/>
  <c r="VF36" i="31"/>
  <c r="VF49" i="31"/>
  <c r="VF8" i="31"/>
  <c r="VE56" i="31"/>
  <c r="VF20" i="31"/>
  <c r="VE49" i="31"/>
  <c r="VF56" i="31"/>
  <c r="VF9" i="31"/>
  <c r="VF47" i="31"/>
  <c r="VG47" i="31" s="1"/>
  <c r="VH47" i="31" s="1"/>
  <c r="VF35" i="31"/>
  <c r="VE18" i="31"/>
  <c r="VE12" i="31"/>
  <c r="VE20" i="31"/>
  <c r="VE58" i="31"/>
  <c r="VF21" i="31"/>
  <c r="VE13" i="31"/>
  <c r="VE54" i="31"/>
  <c r="VE55" i="31"/>
  <c r="VF37" i="31"/>
  <c r="VF54" i="31"/>
  <c r="VF41" i="31"/>
  <c r="VE14" i="31"/>
  <c r="VE11" i="31"/>
  <c r="VE19" i="31"/>
  <c r="VF46" i="31"/>
  <c r="VF44" i="31"/>
  <c r="VF19" i="31"/>
  <c r="VF45" i="31"/>
  <c r="VE38" i="31"/>
  <c r="VE47" i="31"/>
  <c r="VE17" i="31"/>
  <c r="VH17" i="31" s="1"/>
  <c r="VF14" i="31"/>
  <c r="VF10" i="31"/>
  <c r="VE10" i="31"/>
  <c r="VE57" i="31"/>
  <c r="VE37" i="31"/>
  <c r="VE9" i="31"/>
  <c r="VF18" i="31"/>
  <c r="VE45" i="31"/>
  <c r="VF22" i="31"/>
  <c r="VF40" i="31"/>
  <c r="VG40" i="31" s="1"/>
  <c r="VE39" i="31"/>
  <c r="VF39" i="31"/>
  <c r="VF58" i="31"/>
  <c r="VE8" i="31"/>
  <c r="VF11" i="31"/>
  <c r="VE23" i="31"/>
  <c r="VF50" i="31"/>
  <c r="VE59" i="31"/>
  <c r="VE40" i="31"/>
  <c r="VE22" i="31"/>
  <c r="L67" i="100"/>
  <c r="AG67" i="106"/>
  <c r="DN21" i="31"/>
  <c r="DM11" i="31"/>
  <c r="DN45" i="31"/>
  <c r="DM21" i="31"/>
  <c r="DM37" i="31"/>
  <c r="DN50" i="31"/>
  <c r="DM44" i="31"/>
  <c r="DN44" i="31"/>
  <c r="DM47" i="31"/>
  <c r="DN13" i="31"/>
  <c r="DM53" i="31"/>
  <c r="DN48" i="31"/>
  <c r="DM22" i="31"/>
  <c r="DM17" i="31"/>
  <c r="DM23" i="31"/>
  <c r="DN35" i="31"/>
  <c r="DM36" i="31"/>
  <c r="DN47" i="31"/>
  <c r="DN39" i="31"/>
  <c r="DM18" i="31"/>
  <c r="DM49" i="31"/>
  <c r="DN58" i="31"/>
  <c r="DM46" i="31"/>
  <c r="DM56" i="31"/>
  <c r="DM35" i="31"/>
  <c r="DN57" i="31"/>
  <c r="DN9" i="31"/>
  <c r="DM14" i="31"/>
  <c r="DM8" i="31"/>
  <c r="DN54" i="31"/>
  <c r="DM40" i="31"/>
  <c r="DM9" i="31"/>
  <c r="DM38" i="31"/>
  <c r="DN14" i="31"/>
  <c r="DN41" i="31"/>
  <c r="DM55" i="31"/>
  <c r="DM10" i="31"/>
  <c r="DM48" i="31"/>
  <c r="DN53" i="31"/>
  <c r="DN36" i="31"/>
  <c r="DN40" i="31"/>
  <c r="DN18" i="31"/>
  <c r="DM45" i="31"/>
  <c r="DN17" i="31"/>
  <c r="DM50" i="31"/>
  <c r="DM13" i="31"/>
  <c r="DM54" i="31"/>
  <c r="DN12" i="31"/>
  <c r="DN55" i="31"/>
  <c r="DN19" i="31"/>
  <c r="DM12" i="31"/>
  <c r="DN10" i="31"/>
  <c r="DN56" i="31"/>
  <c r="DN22" i="31"/>
  <c r="DM41" i="31"/>
  <c r="DM19" i="31"/>
  <c r="DM39" i="31"/>
  <c r="DM59" i="31"/>
  <c r="DP59" i="31" s="1"/>
  <c r="DN46" i="31"/>
  <c r="DM57" i="31"/>
  <c r="DN11" i="31"/>
  <c r="DN38" i="31"/>
  <c r="DN20" i="31"/>
  <c r="DM20" i="31"/>
  <c r="DM58" i="31"/>
  <c r="DN8" i="31"/>
  <c r="DN49" i="31"/>
  <c r="DO49" i="31" s="1"/>
  <c r="DN23" i="31"/>
  <c r="DN37" i="31"/>
  <c r="DN59" i="31"/>
  <c r="F67" i="104"/>
  <c r="G614" i="47"/>
  <c r="F614" i="47" s="1"/>
  <c r="V612" i="47"/>
  <c r="C612" i="47"/>
  <c r="O613" i="47" s="1"/>
  <c r="G615" i="47"/>
  <c r="F615" i="47" s="1"/>
  <c r="J615" i="47" s="1"/>
  <c r="AC67" i="105"/>
  <c r="AP67" i="95"/>
  <c r="AI59" i="60"/>
  <c r="V648" i="47"/>
  <c r="L67" i="106"/>
  <c r="C672" i="47"/>
  <c r="G675" i="47"/>
  <c r="F675" i="47" s="1"/>
  <c r="J675" i="47" s="1"/>
  <c r="V672" i="47"/>
  <c r="G674" i="47"/>
  <c r="F674" i="47" s="1"/>
  <c r="LF53" i="31"/>
  <c r="LE53" i="31"/>
  <c r="LF57" i="31"/>
  <c r="LE56" i="31"/>
  <c r="LF8" i="31"/>
  <c r="LF50" i="31"/>
  <c r="LE55" i="31"/>
  <c r="LH55" i="31" s="1"/>
  <c r="LE58" i="31"/>
  <c r="LE45" i="31"/>
  <c r="LE50" i="31"/>
  <c r="LE23" i="31"/>
  <c r="LE21" i="31"/>
  <c r="LF12" i="31"/>
  <c r="LF49" i="31"/>
  <c r="LF40" i="31"/>
  <c r="LF18" i="31"/>
  <c r="LE41" i="31"/>
  <c r="LE59" i="31"/>
  <c r="LE48" i="31"/>
  <c r="LF47" i="31"/>
  <c r="LF36" i="31"/>
  <c r="LF23" i="31"/>
  <c r="LG23" i="31" s="1"/>
  <c r="LH23" i="31" s="1"/>
  <c r="LF55" i="31"/>
  <c r="LE19" i="31"/>
  <c r="LE54" i="31"/>
  <c r="LE35" i="31"/>
  <c r="LF11" i="31"/>
  <c r="LE40" i="31"/>
  <c r="LE8" i="31"/>
  <c r="LE37" i="31"/>
  <c r="LH37" i="31" s="1"/>
  <c r="LF37" i="31"/>
  <c r="LF10" i="31"/>
  <c r="LE18" i="31"/>
  <c r="LF9" i="31"/>
  <c r="LE57" i="31"/>
  <c r="LF39" i="31"/>
  <c r="LE44" i="31"/>
  <c r="LE20" i="31"/>
  <c r="LE39" i="31"/>
  <c r="LF19" i="31"/>
  <c r="LE47" i="31"/>
  <c r="LE46" i="31"/>
  <c r="LF45" i="31"/>
  <c r="LE11" i="31"/>
  <c r="LF22" i="31"/>
  <c r="LE38" i="31"/>
  <c r="LE14" i="31"/>
  <c r="LF58" i="31"/>
  <c r="LF20" i="31"/>
  <c r="LF54" i="31"/>
  <c r="LF21" i="31"/>
  <c r="LF13" i="31"/>
  <c r="LF35" i="31"/>
  <c r="LF14" i="31"/>
  <c r="LF17" i="31"/>
  <c r="LF41" i="31"/>
  <c r="LE36" i="31"/>
  <c r="LF44" i="31"/>
  <c r="LE49" i="31"/>
  <c r="LE10" i="31"/>
  <c r="LF48" i="31"/>
  <c r="LE17" i="31"/>
  <c r="LE13" i="31"/>
  <c r="LF46" i="31"/>
  <c r="LE22" i="31"/>
  <c r="LE9" i="31"/>
  <c r="LF56" i="31"/>
  <c r="LF38" i="31"/>
  <c r="LE12" i="31"/>
  <c r="LF59" i="31"/>
  <c r="DH38" i="31"/>
  <c r="DH21" i="31"/>
  <c r="DI39" i="31"/>
  <c r="DH9" i="31"/>
  <c r="DI11" i="31"/>
  <c r="DI46" i="31"/>
  <c r="DH8" i="31"/>
  <c r="DH22" i="31"/>
  <c r="DK22" i="31" s="1"/>
  <c r="DI55" i="31"/>
  <c r="DI17" i="31"/>
  <c r="DH41" i="31"/>
  <c r="DI58" i="31"/>
  <c r="DI41" i="31"/>
  <c r="DI21" i="31"/>
  <c r="DI50" i="31"/>
  <c r="DH56" i="31"/>
  <c r="DK56" i="31" s="1"/>
  <c r="DI38" i="31"/>
  <c r="DI53" i="31"/>
  <c r="DH17" i="31"/>
  <c r="DI37" i="31"/>
  <c r="DI14" i="31"/>
  <c r="DI9" i="31"/>
  <c r="DH49" i="31"/>
  <c r="DI20" i="31"/>
  <c r="DH35" i="31"/>
  <c r="DI48" i="31"/>
  <c r="DJ48" i="31" s="1"/>
  <c r="DH54" i="31"/>
  <c r="DH58" i="31"/>
  <c r="DH18" i="31"/>
  <c r="DH20" i="31"/>
  <c r="DI18" i="31"/>
  <c r="DI57" i="31"/>
  <c r="DH23" i="31"/>
  <c r="DJ23" i="31" s="1"/>
  <c r="DK23" i="31" s="1"/>
  <c r="DI19" i="31"/>
  <c r="DJ19" i="31" s="1"/>
  <c r="DH45" i="31"/>
  <c r="DH47" i="31"/>
  <c r="DI36" i="31"/>
  <c r="DI40" i="31"/>
  <c r="DI22" i="31"/>
  <c r="DH46" i="31"/>
  <c r="DK46" i="31" s="1"/>
  <c r="DH36" i="31"/>
  <c r="DH59" i="31"/>
  <c r="DH13" i="31"/>
  <c r="DI35" i="31"/>
  <c r="DI8" i="31"/>
  <c r="DI49" i="31"/>
  <c r="DH12" i="31"/>
  <c r="DH19" i="31"/>
  <c r="DK19" i="31" s="1"/>
  <c r="DH44" i="31"/>
  <c r="DH39" i="31"/>
  <c r="DI23" i="31"/>
  <c r="DH40" i="31"/>
  <c r="DH55" i="31"/>
  <c r="DI12" i="31"/>
  <c r="DI54" i="31"/>
  <c r="DH10" i="31"/>
  <c r="DK10" i="31" s="1"/>
  <c r="DI56" i="31"/>
  <c r="DH14" i="31"/>
  <c r="DH11" i="31"/>
  <c r="DI59" i="31"/>
  <c r="DI13" i="31"/>
  <c r="DH50" i="31"/>
  <c r="DH53" i="31"/>
  <c r="DI10" i="31"/>
  <c r="DH57" i="31"/>
  <c r="DK57" i="31" s="1"/>
  <c r="DI44" i="31"/>
  <c r="DH37" i="31"/>
  <c r="DI45" i="31"/>
  <c r="DI47" i="31"/>
  <c r="DH48" i="31"/>
  <c r="AL67" i="95"/>
  <c r="Y67" i="101"/>
  <c r="E67" i="94"/>
  <c r="F67" i="97"/>
  <c r="T67" i="106"/>
  <c r="HX17" i="31"/>
  <c r="HY12" i="31"/>
  <c r="HY58" i="31"/>
  <c r="HX53" i="31"/>
  <c r="HY47" i="31"/>
  <c r="HX49" i="31"/>
  <c r="IA49" i="31" s="1"/>
  <c r="HX56" i="31"/>
  <c r="HX54" i="31"/>
  <c r="HX48" i="31"/>
  <c r="HY40" i="31"/>
  <c r="HY55" i="31"/>
  <c r="HY20" i="31"/>
  <c r="HY41" i="31"/>
  <c r="HY59" i="31"/>
  <c r="HY45" i="31"/>
  <c r="HY22" i="31"/>
  <c r="HY18" i="31"/>
  <c r="HX55" i="31"/>
  <c r="HY23" i="31"/>
  <c r="HY39" i="31"/>
  <c r="HY50" i="31"/>
  <c r="HX39" i="31"/>
  <c r="IA39" i="31" s="1"/>
  <c r="HX19" i="31"/>
  <c r="HY14" i="31"/>
  <c r="HX11" i="31"/>
  <c r="HX37" i="31"/>
  <c r="HX47" i="31"/>
  <c r="HY48" i="31"/>
  <c r="HX57" i="31"/>
  <c r="HX9" i="31"/>
  <c r="HX14" i="31"/>
  <c r="HY49" i="31"/>
  <c r="HY19" i="31"/>
  <c r="HY9" i="31"/>
  <c r="HX35" i="31"/>
  <c r="HY8" i="31"/>
  <c r="HX59" i="31"/>
  <c r="IA59" i="31" s="1"/>
  <c r="HX22" i="31"/>
  <c r="HZ22" i="31" s="1"/>
  <c r="IA22" i="31" s="1"/>
  <c r="HX18" i="31"/>
  <c r="HX46" i="31"/>
  <c r="HY38" i="31"/>
  <c r="HX38" i="31"/>
  <c r="HX41" i="31"/>
  <c r="HX20" i="31"/>
  <c r="HX40" i="31"/>
  <c r="HY35" i="31"/>
  <c r="HX23" i="31"/>
  <c r="HZ23" i="31" s="1"/>
  <c r="IA23" i="31" s="1"/>
  <c r="HX45" i="31"/>
  <c r="HX58" i="31"/>
  <c r="HY10" i="31"/>
  <c r="HX10" i="31"/>
  <c r="HY44" i="31"/>
  <c r="HY57" i="31"/>
  <c r="HY46" i="31"/>
  <c r="HZ46" i="31" s="1"/>
  <c r="IA46" i="31" s="1"/>
  <c r="HY36" i="31"/>
  <c r="HY54" i="31"/>
  <c r="HX12" i="31"/>
  <c r="HX21" i="31"/>
  <c r="HY37" i="31"/>
  <c r="HY21" i="31"/>
  <c r="HX8" i="31"/>
  <c r="HY56" i="31"/>
  <c r="HX50" i="31"/>
  <c r="HY17" i="31"/>
  <c r="HY11" i="31"/>
  <c r="HX36" i="31"/>
  <c r="HY13" i="31"/>
  <c r="HX44" i="31"/>
  <c r="HX13" i="31"/>
  <c r="HY53" i="31"/>
  <c r="AM67" i="103"/>
  <c r="G830" i="47"/>
  <c r="F830" i="47" s="1"/>
  <c r="V828" i="47"/>
  <c r="G831" i="47"/>
  <c r="F831" i="47" s="1"/>
  <c r="C828" i="47"/>
  <c r="E67" i="95"/>
  <c r="X149" i="60"/>
  <c r="P67" i="99"/>
  <c r="I67" i="69" s="1"/>
  <c r="Y12" i="75" s="1"/>
  <c r="AF67" i="99"/>
  <c r="HT59" i="31"/>
  <c r="HS49" i="31"/>
  <c r="HS58" i="31"/>
  <c r="HT46" i="31"/>
  <c r="HT10" i="31"/>
  <c r="HS36" i="31"/>
  <c r="HS40" i="31"/>
  <c r="HV40" i="31" s="1"/>
  <c r="HT22" i="31"/>
  <c r="HU22" i="31" s="1"/>
  <c r="HV22" i="31" s="1"/>
  <c r="HS11" i="31"/>
  <c r="HT19" i="31"/>
  <c r="HT23" i="31"/>
  <c r="HS41" i="31"/>
  <c r="HS47" i="31"/>
  <c r="HT35" i="31"/>
  <c r="HT41" i="31"/>
  <c r="HU41" i="31" s="1"/>
  <c r="HV41" i="31" s="1"/>
  <c r="HT39" i="31"/>
  <c r="HS23" i="31"/>
  <c r="HS57" i="31"/>
  <c r="HT36" i="31"/>
  <c r="HS8" i="31"/>
  <c r="HT45" i="31"/>
  <c r="HT55" i="31"/>
  <c r="HS59" i="31"/>
  <c r="HV59" i="31" s="1"/>
  <c r="HT44" i="31"/>
  <c r="HS22" i="31"/>
  <c r="HS19" i="31"/>
  <c r="HS17" i="31"/>
  <c r="HS9" i="31"/>
  <c r="HT53" i="31"/>
  <c r="HS56" i="31"/>
  <c r="HT40" i="31"/>
  <c r="HT57" i="31"/>
  <c r="HS55" i="31"/>
  <c r="HT18" i="31"/>
  <c r="HS53" i="31"/>
  <c r="HT50" i="31"/>
  <c r="HT47" i="31"/>
  <c r="HS44" i="31"/>
  <c r="HS38" i="31"/>
  <c r="HT8" i="31"/>
  <c r="HT11" i="31"/>
  <c r="HS18" i="31"/>
  <c r="HT48" i="31"/>
  <c r="HT37" i="31"/>
  <c r="HT49" i="31"/>
  <c r="HS14" i="31"/>
  <c r="HS21" i="31"/>
  <c r="HS39" i="31"/>
  <c r="HT9" i="31"/>
  <c r="HT21" i="31"/>
  <c r="HS48" i="31"/>
  <c r="HT56" i="31"/>
  <c r="HS54" i="31"/>
  <c r="HS45" i="31"/>
  <c r="HS35" i="31"/>
  <c r="HT20" i="31"/>
  <c r="HS12" i="31"/>
  <c r="HS46" i="31"/>
  <c r="HS50" i="31"/>
  <c r="HT14" i="31"/>
  <c r="HT38" i="31"/>
  <c r="HT54" i="31"/>
  <c r="HT12" i="31"/>
  <c r="HU12" i="31" s="1"/>
  <c r="HV12" i="31" s="1"/>
  <c r="HT13" i="31"/>
  <c r="HU13" i="31" s="1"/>
  <c r="HV13" i="31" s="1"/>
  <c r="HS10" i="31"/>
  <c r="HS20" i="31"/>
  <c r="HT58" i="31"/>
  <c r="HS13" i="31"/>
  <c r="HS37" i="31"/>
  <c r="HT17" i="31"/>
  <c r="AL67" i="106"/>
  <c r="M67" i="105"/>
  <c r="LU21" i="31"/>
  <c r="LT20" i="31"/>
  <c r="LT40" i="31"/>
  <c r="LT53" i="31"/>
  <c r="LT18" i="31"/>
  <c r="LU56" i="31"/>
  <c r="LT19" i="31"/>
  <c r="LU13" i="31"/>
  <c r="LV13" i="31" s="1"/>
  <c r="LW13" i="31" s="1"/>
  <c r="LU23" i="31"/>
  <c r="LT21" i="31"/>
  <c r="LT41" i="31"/>
  <c r="LU36" i="31"/>
  <c r="LU12" i="31"/>
  <c r="LT44" i="31"/>
  <c r="LU59" i="31"/>
  <c r="LT47" i="31"/>
  <c r="LT50" i="31"/>
  <c r="LU49" i="31"/>
  <c r="LT45" i="31"/>
  <c r="LU54" i="31"/>
  <c r="LU48" i="31"/>
  <c r="LU9" i="31"/>
  <c r="LT39" i="31"/>
  <c r="LU20" i="31"/>
  <c r="LT54" i="31"/>
  <c r="LT56" i="31"/>
  <c r="LU14" i="31"/>
  <c r="LT13" i="31"/>
  <c r="LT9" i="31"/>
  <c r="LU40" i="31"/>
  <c r="LT17" i="31"/>
  <c r="LU11" i="31"/>
  <c r="LU8" i="31"/>
  <c r="LU38" i="31"/>
  <c r="LU35" i="31"/>
  <c r="LT58" i="31"/>
  <c r="LT38" i="31"/>
  <c r="LT59" i="31"/>
  <c r="LU47" i="31"/>
  <c r="LU53" i="31"/>
  <c r="LU18" i="31"/>
  <c r="LT46" i="31"/>
  <c r="LU17" i="31"/>
  <c r="LT37" i="31"/>
  <c r="LT36" i="31"/>
  <c r="LU55" i="31"/>
  <c r="LU39" i="31"/>
  <c r="LU44" i="31"/>
  <c r="LT48" i="31"/>
  <c r="LT12" i="31"/>
  <c r="LT8" i="31"/>
  <c r="LU46" i="31"/>
  <c r="LU10" i="31"/>
  <c r="LT14" i="31"/>
  <c r="LU57" i="31"/>
  <c r="LT23" i="31"/>
  <c r="LT35" i="31"/>
  <c r="LU19" i="31"/>
  <c r="LU50" i="31"/>
  <c r="LU45" i="31"/>
  <c r="LT57" i="31"/>
  <c r="LU37" i="31"/>
  <c r="LT49" i="31"/>
  <c r="LV49" i="31" s="1"/>
  <c r="LW49" i="31" s="1"/>
  <c r="LT10" i="31"/>
  <c r="LT22" i="31"/>
  <c r="LU58" i="31"/>
  <c r="LU22" i="31"/>
  <c r="LU41" i="31"/>
  <c r="LT11" i="31"/>
  <c r="LT55" i="31"/>
  <c r="LW55" i="31" s="1"/>
  <c r="I67" i="110"/>
  <c r="V726" i="47"/>
  <c r="G729" i="47"/>
  <c r="F729" i="47" s="1"/>
  <c r="G728" i="47"/>
  <c r="F728" i="47" s="1"/>
  <c r="C726" i="47"/>
  <c r="G993" i="47"/>
  <c r="F993" i="47" s="1"/>
  <c r="G992" i="47"/>
  <c r="F992" i="47" s="1"/>
  <c r="C990" i="47"/>
  <c r="O991" i="47" s="1"/>
  <c r="V990" i="47"/>
  <c r="AC67" i="106"/>
  <c r="AP67" i="98"/>
  <c r="C450" i="47"/>
  <c r="G452" i="47"/>
  <c r="F452" i="47" s="1"/>
  <c r="G453" i="47"/>
  <c r="F453" i="47" s="1"/>
  <c r="V450" i="47"/>
  <c r="L67" i="98"/>
  <c r="U149" i="60"/>
  <c r="Y67" i="108"/>
  <c r="O67" i="100"/>
  <c r="AI67" i="104"/>
  <c r="F79" i="105"/>
  <c r="F67" i="105"/>
  <c r="VA53" i="31"/>
  <c r="UZ8" i="31"/>
  <c r="VA46" i="31"/>
  <c r="VA10" i="31"/>
  <c r="UZ20" i="31"/>
  <c r="VA55" i="31"/>
  <c r="UZ59" i="31"/>
  <c r="VA50" i="31"/>
  <c r="VA54" i="31"/>
  <c r="VA39" i="31"/>
  <c r="UZ12" i="31"/>
  <c r="UZ44" i="31"/>
  <c r="UZ56" i="31"/>
  <c r="VA59" i="31"/>
  <c r="VA20" i="31"/>
  <c r="UZ50" i="31"/>
  <c r="VA37" i="31"/>
  <c r="UZ57" i="31"/>
  <c r="VA12" i="31"/>
  <c r="UZ21" i="31"/>
  <c r="UZ19" i="31"/>
  <c r="VA13" i="31"/>
  <c r="VA36" i="31"/>
  <c r="VA48" i="31"/>
  <c r="VA23" i="31"/>
  <c r="UZ54" i="31"/>
  <c r="VC54" i="31" s="1"/>
  <c r="UZ58" i="31"/>
  <c r="UZ10" i="31"/>
  <c r="VA47" i="31"/>
  <c r="VA40" i="31"/>
  <c r="UZ48" i="31"/>
  <c r="UZ14" i="31"/>
  <c r="UZ47" i="31"/>
  <c r="VA57" i="31"/>
  <c r="VA21" i="31"/>
  <c r="UZ11" i="31"/>
  <c r="VB11" i="31" s="1"/>
  <c r="VC11" i="31" s="1"/>
  <c r="UZ40" i="31"/>
  <c r="VA44" i="31"/>
  <c r="UZ17" i="31"/>
  <c r="UZ46" i="31"/>
  <c r="VA38" i="31"/>
  <c r="UZ55" i="31"/>
  <c r="VA35" i="31"/>
  <c r="UZ39" i="31"/>
  <c r="VA11" i="31"/>
  <c r="UZ53" i="31"/>
  <c r="VA14" i="31"/>
  <c r="UZ41" i="31"/>
  <c r="UZ9" i="31"/>
  <c r="VA17" i="31"/>
  <c r="VA56" i="31"/>
  <c r="VB56" i="31" s="1"/>
  <c r="VC56" i="31" s="1"/>
  <c r="VA41" i="31"/>
  <c r="VA9" i="31"/>
  <c r="UZ38" i="31"/>
  <c r="UZ23" i="31"/>
  <c r="VA49" i="31"/>
  <c r="VA22" i="31"/>
  <c r="UZ18" i="31"/>
  <c r="VA19" i="31"/>
  <c r="VB19" i="31" s="1"/>
  <c r="VC19" i="31" s="1"/>
  <c r="VA18" i="31"/>
  <c r="VA58" i="31"/>
  <c r="UZ36" i="31"/>
  <c r="UZ13" i="31"/>
  <c r="VA45" i="31"/>
  <c r="UZ35" i="31"/>
  <c r="VA8" i="31"/>
  <c r="UZ49" i="31"/>
  <c r="VB49" i="31" s="1"/>
  <c r="UZ45" i="31"/>
  <c r="VB45" i="31" s="1"/>
  <c r="VC45" i="31" s="1"/>
  <c r="UZ22" i="31"/>
  <c r="UZ37" i="31"/>
  <c r="AK67" i="105"/>
  <c r="AJ67" i="102"/>
  <c r="AC67" i="107"/>
  <c r="V504" i="47"/>
  <c r="G506" i="47"/>
  <c r="F506" i="47" s="1"/>
  <c r="J506" i="47" s="1"/>
  <c r="G507" i="47"/>
  <c r="F507" i="47" s="1"/>
  <c r="H507" i="47" s="1"/>
  <c r="C504" i="47"/>
  <c r="AH67" i="107"/>
  <c r="AC67" i="96"/>
  <c r="QJ23" i="31"/>
  <c r="QJ40" i="31"/>
  <c r="QJ46" i="31"/>
  <c r="QJ20" i="31"/>
  <c r="QJ38" i="31"/>
  <c r="QJ56" i="31"/>
  <c r="QK12" i="31"/>
  <c r="QJ22" i="31"/>
  <c r="QK54" i="31"/>
  <c r="QK39" i="31"/>
  <c r="QK13" i="31"/>
  <c r="QK40" i="31"/>
  <c r="QK22" i="31"/>
  <c r="QJ50" i="31"/>
  <c r="QJ11" i="31"/>
  <c r="QK8" i="31"/>
  <c r="QK53" i="31"/>
  <c r="QK59" i="31"/>
  <c r="QJ59" i="31"/>
  <c r="QK14" i="31"/>
  <c r="QK44" i="31"/>
  <c r="QJ58" i="31"/>
  <c r="QJ39" i="31"/>
  <c r="QJ45" i="31"/>
  <c r="QK58" i="31"/>
  <c r="QK9" i="31"/>
  <c r="QJ10" i="31"/>
  <c r="QJ37" i="31"/>
  <c r="QK50" i="31"/>
  <c r="QL50" i="31" s="1"/>
  <c r="QJ36" i="31"/>
  <c r="QJ21" i="31"/>
  <c r="QJ55" i="31"/>
  <c r="QK41" i="31"/>
  <c r="QK18" i="31"/>
  <c r="QJ9" i="31"/>
  <c r="QM9" i="31" s="1"/>
  <c r="QK45" i="31"/>
  <c r="QJ54" i="31"/>
  <c r="QJ8" i="31"/>
  <c r="QK46" i="31"/>
  <c r="QJ57" i="31"/>
  <c r="QK56" i="31"/>
  <c r="QK37" i="31"/>
  <c r="QJ17" i="31"/>
  <c r="QM17" i="31" s="1"/>
  <c r="QJ35" i="31"/>
  <c r="QK38" i="31"/>
  <c r="QK47" i="31"/>
  <c r="QK10" i="31"/>
  <c r="QK57" i="31"/>
  <c r="QK23" i="31"/>
  <c r="QK21" i="31"/>
  <c r="QK35" i="31"/>
  <c r="QK36" i="31"/>
  <c r="QL36" i="31" s="1"/>
  <c r="QJ41" i="31"/>
  <c r="QK19" i="31"/>
  <c r="QJ14" i="31"/>
  <c r="QK55" i="31"/>
  <c r="QJ19" i="31"/>
  <c r="QJ49" i="31"/>
  <c r="QJ12" i="31"/>
  <c r="QK49" i="31"/>
  <c r="QK48" i="31"/>
  <c r="QL48" i="31" s="1"/>
  <c r="QJ48" i="31"/>
  <c r="QJ53" i="31"/>
  <c r="QJ44" i="31"/>
  <c r="QJ47" i="31"/>
  <c r="QK20" i="31"/>
  <c r="QK17" i="31"/>
  <c r="QK11" i="31"/>
  <c r="QJ18" i="31"/>
  <c r="QJ13" i="31"/>
  <c r="HJ9" i="31"/>
  <c r="HI19" i="31"/>
  <c r="HI53" i="31"/>
  <c r="HJ12" i="31"/>
  <c r="HI48" i="31"/>
  <c r="HL48" i="31" s="1"/>
  <c r="HI37" i="31"/>
  <c r="HI46" i="31"/>
  <c r="HI59" i="31"/>
  <c r="HJ23" i="31"/>
  <c r="HI22" i="31"/>
  <c r="HJ40" i="31"/>
  <c r="HI36" i="31"/>
  <c r="HJ46" i="31"/>
  <c r="HJ17" i="31"/>
  <c r="HI38" i="31"/>
  <c r="HJ19" i="31"/>
  <c r="HJ13" i="31"/>
  <c r="HI10" i="31"/>
  <c r="HI8" i="31"/>
  <c r="HI58" i="31"/>
  <c r="HJ56" i="31"/>
  <c r="HJ48" i="31"/>
  <c r="HI41" i="31"/>
  <c r="HJ11" i="31"/>
  <c r="HJ55" i="31"/>
  <c r="HJ45" i="31"/>
  <c r="HI55" i="31"/>
  <c r="HI20" i="31"/>
  <c r="HI45" i="31"/>
  <c r="HJ35" i="31"/>
  <c r="HJ21" i="31"/>
  <c r="HJ44" i="31"/>
  <c r="HJ58" i="31"/>
  <c r="HI57" i="31"/>
  <c r="HJ54" i="31"/>
  <c r="HJ18" i="31"/>
  <c r="HJ59" i="31"/>
  <c r="HJ37" i="31"/>
  <c r="HI23" i="31"/>
  <c r="HI40" i="31"/>
  <c r="HI54" i="31"/>
  <c r="HJ14" i="31"/>
  <c r="HI9" i="31"/>
  <c r="HJ8" i="31"/>
  <c r="HI56" i="31"/>
  <c r="HI18" i="31"/>
  <c r="HJ10" i="31"/>
  <c r="HJ20" i="31"/>
  <c r="HI14" i="31"/>
  <c r="HI39" i="31"/>
  <c r="HI49" i="31"/>
  <c r="HJ38" i="31"/>
  <c r="HJ41" i="31"/>
  <c r="HJ57" i="31"/>
  <c r="HI35" i="31"/>
  <c r="HI47" i="31"/>
  <c r="HI12" i="31"/>
  <c r="HI50" i="31"/>
  <c r="HI11" i="31"/>
  <c r="HJ49" i="31"/>
  <c r="HJ50" i="31"/>
  <c r="HJ53" i="31"/>
  <c r="HJ22" i="31"/>
  <c r="HI21" i="31"/>
  <c r="HJ39" i="31"/>
  <c r="HI17" i="31"/>
  <c r="HJ36" i="31"/>
  <c r="HJ47" i="31"/>
  <c r="HI44" i="31"/>
  <c r="HI13" i="31"/>
  <c r="O67" i="99"/>
  <c r="AK67" i="98"/>
  <c r="AN67" i="103"/>
  <c r="C82" i="105"/>
  <c r="AH67" i="100"/>
  <c r="II59" i="31"/>
  <c r="II48" i="31"/>
  <c r="II49" i="31"/>
  <c r="II23" i="31"/>
  <c r="IH22" i="31"/>
  <c r="IH13" i="31"/>
  <c r="II21" i="31"/>
  <c r="II44" i="31"/>
  <c r="II38" i="31"/>
  <c r="IH57" i="31"/>
  <c r="IK57" i="31" s="1"/>
  <c r="II55" i="31"/>
  <c r="IJ55" i="31" s="1"/>
  <c r="II12" i="31"/>
  <c r="II50" i="31"/>
  <c r="IH18" i="31"/>
  <c r="IH11" i="31"/>
  <c r="IH59" i="31"/>
  <c r="II47" i="31"/>
  <c r="IH48" i="31"/>
  <c r="II20" i="31"/>
  <c r="IH53" i="31"/>
  <c r="II54" i="31"/>
  <c r="IH54" i="31"/>
  <c r="IH17" i="31"/>
  <c r="IH49" i="31"/>
  <c r="II17" i="31"/>
  <c r="II8" i="31"/>
  <c r="II13" i="31"/>
  <c r="IJ13" i="31" s="1"/>
  <c r="IK13" i="31" s="1"/>
  <c r="II57" i="31"/>
  <c r="IH45" i="31"/>
  <c r="II9" i="31"/>
  <c r="IH50" i="31"/>
  <c r="IH55" i="31"/>
  <c r="II46" i="31"/>
  <c r="IH39" i="31"/>
  <c r="IK39" i="31" s="1"/>
  <c r="II36" i="31"/>
  <c r="IJ36" i="31" s="1"/>
  <c r="IK36" i="31" s="1"/>
  <c r="IH46" i="31"/>
  <c r="II18" i="31"/>
  <c r="IH41" i="31"/>
  <c r="II14" i="31"/>
  <c r="II35" i="31"/>
  <c r="IH19" i="31"/>
  <c r="II53" i="31"/>
  <c r="IH14" i="31"/>
  <c r="II37" i="31"/>
  <c r="IJ37" i="31" s="1"/>
  <c r="IH36" i="31"/>
  <c r="II22" i="31"/>
  <c r="II45" i="31"/>
  <c r="IH37" i="31"/>
  <c r="IH9" i="31"/>
  <c r="IH56" i="31"/>
  <c r="IK56" i="31" s="1"/>
  <c r="II56" i="31"/>
  <c r="IH44" i="31"/>
  <c r="IH23" i="31"/>
  <c r="IH12" i="31"/>
  <c r="IH8" i="31"/>
  <c r="II11" i="31"/>
  <c r="IH20" i="31"/>
  <c r="IH35" i="31"/>
  <c r="IH47" i="31"/>
  <c r="IH38" i="31"/>
  <c r="II19" i="31"/>
  <c r="II40" i="31"/>
  <c r="IH10" i="31"/>
  <c r="II58" i="31"/>
  <c r="II41" i="31"/>
  <c r="IH40" i="31"/>
  <c r="II10" i="31"/>
  <c r="IH21" i="31"/>
  <c r="II39" i="31"/>
  <c r="IH58" i="31"/>
  <c r="AA67" i="103"/>
  <c r="AP67" i="97"/>
  <c r="AN67" i="104"/>
  <c r="AN67" i="97"/>
  <c r="AS67" i="106"/>
  <c r="AN67" i="107"/>
  <c r="AFU54" i="31"/>
  <c r="AFU48" i="31"/>
  <c r="AFU37" i="31"/>
  <c r="AFT12" i="31"/>
  <c r="AFU8" i="31"/>
  <c r="AFT49" i="31"/>
  <c r="AFW49" i="31" s="1"/>
  <c r="AFT54" i="31"/>
  <c r="AFT14" i="31"/>
  <c r="AFV14" i="31" s="1"/>
  <c r="AFW14" i="31" s="1"/>
  <c r="AFT9" i="31"/>
  <c r="AFT48" i="31"/>
  <c r="AFT18" i="31"/>
  <c r="AFU14" i="31"/>
  <c r="AFU36" i="31"/>
  <c r="AFT20" i="31"/>
  <c r="AFT39" i="31"/>
  <c r="AFT50" i="31"/>
  <c r="AFU21" i="31"/>
  <c r="AFT56" i="31"/>
  <c r="AFU55" i="31"/>
  <c r="AFT38" i="31"/>
  <c r="AFU35" i="31"/>
  <c r="AFT36" i="31"/>
  <c r="AFW36" i="31" s="1"/>
  <c r="AFT10" i="31"/>
  <c r="AFU23" i="31"/>
  <c r="AFT22" i="31"/>
  <c r="AFT58" i="31"/>
  <c r="AFT55" i="31"/>
  <c r="AFT35" i="31"/>
  <c r="AFU57" i="31"/>
  <c r="AFT23" i="31"/>
  <c r="AFU38" i="31"/>
  <c r="AFT13" i="31"/>
  <c r="AFT8" i="31"/>
  <c r="AFU50" i="31"/>
  <c r="AFU56" i="31"/>
  <c r="AFU47" i="31"/>
  <c r="AFT44" i="31"/>
  <c r="AFU12" i="31"/>
  <c r="AFU59" i="31"/>
  <c r="AFT40" i="31"/>
  <c r="AFU18" i="31"/>
  <c r="AFU44" i="31"/>
  <c r="AFU22" i="31"/>
  <c r="AFT53" i="31"/>
  <c r="AFU49" i="31"/>
  <c r="AFT21" i="31"/>
  <c r="AFT41" i="31"/>
  <c r="AFU45" i="31"/>
  <c r="AFT57" i="31"/>
  <c r="AFU40" i="31"/>
  <c r="AFU20" i="31"/>
  <c r="AFT46" i="31"/>
  <c r="AFU39" i="31"/>
  <c r="AFU9" i="31"/>
  <c r="AFT17" i="31"/>
  <c r="AFU13" i="31"/>
  <c r="AFT37" i="31"/>
  <c r="AFU17" i="31"/>
  <c r="AFT59" i="31"/>
  <c r="AFU19" i="31"/>
  <c r="AFU11" i="31"/>
  <c r="AFU10" i="31"/>
  <c r="AFU41" i="31"/>
  <c r="AFU46" i="31"/>
  <c r="AFV46" i="31" s="1"/>
  <c r="AFT19" i="31"/>
  <c r="AFU53" i="31"/>
  <c r="AFU58" i="31"/>
  <c r="AFT47" i="31"/>
  <c r="AFT45" i="31"/>
  <c r="AFT11" i="31"/>
  <c r="NI44" i="31"/>
  <c r="NJ44" i="31" s="1"/>
  <c r="NI12" i="31"/>
  <c r="NH11" i="31"/>
  <c r="NI37" i="31"/>
  <c r="NI22" i="31"/>
  <c r="NH54" i="31"/>
  <c r="NI39" i="31"/>
  <c r="NH57" i="31"/>
  <c r="NH9" i="31"/>
  <c r="NI41" i="31"/>
  <c r="NI35" i="31"/>
  <c r="NI50" i="31"/>
  <c r="NH56" i="31"/>
  <c r="NI21" i="31"/>
  <c r="NI53" i="31"/>
  <c r="NI18" i="31"/>
  <c r="NI56" i="31"/>
  <c r="NH48" i="31"/>
  <c r="NH44" i="31"/>
  <c r="NH13" i="31"/>
  <c r="NH39" i="31"/>
  <c r="NI9" i="31"/>
  <c r="NI14" i="31"/>
  <c r="NH36" i="31"/>
  <c r="NK36" i="31" s="1"/>
  <c r="NH55" i="31"/>
  <c r="NK55" i="31" s="1"/>
  <c r="NI19" i="31"/>
  <c r="NI54" i="31"/>
  <c r="NH8" i="31"/>
  <c r="NI17" i="31"/>
  <c r="NI10" i="31"/>
  <c r="NI8" i="31"/>
  <c r="NI49" i="31"/>
  <c r="NH14" i="31"/>
  <c r="NI48" i="31"/>
  <c r="NH47" i="31"/>
  <c r="NI59" i="31"/>
  <c r="NH12" i="31"/>
  <c r="NI11" i="31"/>
  <c r="NI13" i="31"/>
  <c r="NH50" i="31"/>
  <c r="NK50" i="31" s="1"/>
  <c r="NI36" i="31"/>
  <c r="NH23" i="31"/>
  <c r="NI58" i="31"/>
  <c r="NH17" i="31"/>
  <c r="NI55" i="31"/>
  <c r="NH58" i="31"/>
  <c r="NI40" i="31"/>
  <c r="NH40" i="31"/>
  <c r="NH35" i="31"/>
  <c r="NJ35" i="31" s="1"/>
  <c r="NH37" i="31"/>
  <c r="NH38" i="31"/>
  <c r="NH20" i="31"/>
  <c r="NH10" i="31"/>
  <c r="NH22" i="31"/>
  <c r="NI20" i="31"/>
  <c r="NH18" i="31"/>
  <c r="NJ18" i="31" s="1"/>
  <c r="NK18" i="31" s="1"/>
  <c r="NH46" i="31"/>
  <c r="NI38" i="31"/>
  <c r="NI45" i="31"/>
  <c r="NH45" i="31"/>
  <c r="NH41" i="31"/>
  <c r="NH59" i="31"/>
  <c r="NH19" i="31"/>
  <c r="NI23" i="31"/>
  <c r="NI46" i="31"/>
  <c r="NH49" i="31"/>
  <c r="NH21" i="31"/>
  <c r="NH53" i="31"/>
  <c r="NI57" i="31"/>
  <c r="NI47" i="31"/>
  <c r="G67" i="98"/>
  <c r="E59" i="60"/>
  <c r="V720" i="47"/>
  <c r="G722" i="47"/>
  <c r="F722" i="47" s="1"/>
  <c r="G723" i="47"/>
  <c r="F723" i="47" s="1"/>
  <c r="C720" i="47"/>
  <c r="U67" i="104"/>
  <c r="V906" i="47"/>
  <c r="AN67" i="110"/>
  <c r="E67" i="110"/>
  <c r="Z67" i="107"/>
  <c r="G67" i="103"/>
  <c r="I67" i="99"/>
  <c r="Y67" i="97"/>
  <c r="AB67" i="108"/>
  <c r="DD56" i="31"/>
  <c r="DD49" i="31"/>
  <c r="DD50" i="31"/>
  <c r="DD21" i="31"/>
  <c r="DE21" i="31" s="1"/>
  <c r="DC45" i="31"/>
  <c r="DD8" i="31"/>
  <c r="DC17" i="31"/>
  <c r="DC58" i="31"/>
  <c r="DC39" i="31"/>
  <c r="DD55" i="31"/>
  <c r="DD39" i="31"/>
  <c r="DD19" i="31"/>
  <c r="DD53" i="31"/>
  <c r="DD35" i="31"/>
  <c r="DD45" i="31"/>
  <c r="DD44" i="31"/>
  <c r="DD59" i="31"/>
  <c r="DC41" i="31"/>
  <c r="DC38" i="31"/>
  <c r="DD54" i="31"/>
  <c r="DD48" i="31"/>
  <c r="DC56" i="31"/>
  <c r="DC55" i="31"/>
  <c r="DD47" i="31"/>
  <c r="DD18" i="31"/>
  <c r="DD46" i="31"/>
  <c r="DC9" i="31"/>
  <c r="DC50" i="31"/>
  <c r="DF50" i="31" s="1"/>
  <c r="DC48" i="31"/>
  <c r="DC44" i="31"/>
  <c r="DC36" i="31"/>
  <c r="DD37" i="31"/>
  <c r="DD36" i="31"/>
  <c r="DC20" i="31"/>
  <c r="DC8" i="31"/>
  <c r="DC22" i="31"/>
  <c r="DF22" i="31" s="1"/>
  <c r="DC37" i="31"/>
  <c r="DC47" i="31"/>
  <c r="DC57" i="31"/>
  <c r="DC35" i="31"/>
  <c r="DC49" i="31"/>
  <c r="DC59" i="31"/>
  <c r="DD17" i="31"/>
  <c r="DD23" i="31"/>
  <c r="DC53" i="31"/>
  <c r="DD22" i="31"/>
  <c r="DD10" i="31"/>
  <c r="DC14" i="31"/>
  <c r="DC21" i="31"/>
  <c r="DC12" i="31"/>
  <c r="DD38" i="31"/>
  <c r="DD40" i="31"/>
  <c r="DE40" i="31" s="1"/>
  <c r="DD13" i="31"/>
  <c r="DD15" i="31" s="1"/>
  <c r="DC40" i="31"/>
  <c r="DD58" i="31"/>
  <c r="DC11" i="31"/>
  <c r="DD11" i="31"/>
  <c r="DC23" i="31"/>
  <c r="DD12" i="31"/>
  <c r="DD57" i="31"/>
  <c r="DE57" i="31" s="1"/>
  <c r="DC19" i="31"/>
  <c r="DD14" i="31"/>
  <c r="DC54" i="31"/>
  <c r="DD20" i="31"/>
  <c r="DC10" i="31"/>
  <c r="DC18" i="31"/>
  <c r="DC46" i="31"/>
  <c r="DD41" i="31"/>
  <c r="DC13" i="31"/>
  <c r="DD9" i="31"/>
  <c r="V864" i="47"/>
  <c r="D67" i="104"/>
  <c r="C258" i="47"/>
  <c r="G260" i="47"/>
  <c r="F260" i="47" s="1"/>
  <c r="G261" i="47"/>
  <c r="F261" i="47" s="1"/>
  <c r="J261" i="47" s="1"/>
  <c r="V258" i="47"/>
  <c r="S67" i="102"/>
  <c r="K149" i="60"/>
  <c r="C840" i="47"/>
  <c r="V840" i="47"/>
  <c r="G843" i="47"/>
  <c r="F843" i="47" s="1"/>
  <c r="G842" i="47"/>
  <c r="F842" i="47" s="1"/>
  <c r="N67" i="105"/>
  <c r="N67" i="103"/>
  <c r="Q67" i="108"/>
  <c r="C1068" i="47"/>
  <c r="V1068" i="47"/>
  <c r="G1070" i="47"/>
  <c r="F1070" i="47" s="1"/>
  <c r="G1071" i="47"/>
  <c r="F1071" i="47" s="1"/>
  <c r="AO67" i="97"/>
  <c r="D67" i="107"/>
  <c r="AJ67" i="99"/>
  <c r="AF67" i="101"/>
  <c r="H82" i="105"/>
  <c r="NC56" i="31"/>
  <c r="ND49" i="31"/>
  <c r="ND48" i="31"/>
  <c r="ND36" i="31"/>
  <c r="ND55" i="31"/>
  <c r="ND38" i="31"/>
  <c r="NE38" i="31" s="1"/>
  <c r="ND18" i="31"/>
  <c r="ND37" i="31"/>
  <c r="NC14" i="31"/>
  <c r="NC45" i="31"/>
  <c r="ND23" i="31"/>
  <c r="NC57" i="31"/>
  <c r="ND22" i="31"/>
  <c r="NC18" i="31"/>
  <c r="NC55" i="31"/>
  <c r="NC20" i="31"/>
  <c r="NC40" i="31"/>
  <c r="ND56" i="31"/>
  <c r="NC19" i="31"/>
  <c r="ND54" i="31"/>
  <c r="NC23" i="31"/>
  <c r="ND47" i="31"/>
  <c r="NE47" i="31" s="1"/>
  <c r="ND53" i="31"/>
  <c r="NC37" i="31"/>
  <c r="NC9" i="31"/>
  <c r="NC22" i="31"/>
  <c r="NC38" i="31"/>
  <c r="NC8" i="31"/>
  <c r="NC44" i="31"/>
  <c r="ND11" i="31"/>
  <c r="NC54" i="31"/>
  <c r="ND58" i="31"/>
  <c r="ND9" i="31"/>
  <c r="NC13" i="31"/>
  <c r="ND50" i="31"/>
  <c r="NC41" i="31"/>
  <c r="ND12" i="31"/>
  <c r="NC53" i="31"/>
  <c r="ND59" i="31"/>
  <c r="ND57" i="31"/>
  <c r="ND17" i="31"/>
  <c r="NC50" i="31"/>
  <c r="NC47" i="31"/>
  <c r="ND13" i="31"/>
  <c r="ND8" i="31"/>
  <c r="ND20" i="31"/>
  <c r="NE20" i="31" s="1"/>
  <c r="NF20" i="31" s="1"/>
  <c r="ND41" i="31"/>
  <c r="ND21" i="31"/>
  <c r="ND35" i="31"/>
  <c r="NC12" i="31"/>
  <c r="ND46" i="31"/>
  <c r="NC59" i="31"/>
  <c r="NC36" i="31"/>
  <c r="NC11" i="31"/>
  <c r="NC49" i="31"/>
  <c r="NC17" i="31"/>
  <c r="ND19" i="31"/>
  <c r="NC39" i="31"/>
  <c r="ND14" i="31"/>
  <c r="NC21" i="31"/>
  <c r="ND44" i="31"/>
  <c r="NC48" i="31"/>
  <c r="NF48" i="31" s="1"/>
  <c r="NC10" i="31"/>
  <c r="NC58" i="31"/>
  <c r="ND39" i="31"/>
  <c r="ND10" i="31"/>
  <c r="ND40" i="31"/>
  <c r="NC46" i="31"/>
  <c r="NC35" i="31"/>
  <c r="ND45" i="31"/>
  <c r="AG149" i="60"/>
  <c r="AL67" i="102"/>
  <c r="T67" i="104"/>
  <c r="H82" i="99"/>
  <c r="AB67" i="101"/>
  <c r="G524" i="47"/>
  <c r="F524" i="47" s="1"/>
  <c r="C522" i="47"/>
  <c r="G525" i="47"/>
  <c r="F525" i="47" s="1"/>
  <c r="J525" i="47" s="1"/>
  <c r="V522" i="47"/>
  <c r="V510" i="47"/>
  <c r="G513" i="47"/>
  <c r="F513" i="47" s="1"/>
  <c r="G512" i="47"/>
  <c r="F512" i="47" s="1"/>
  <c r="C510" i="47"/>
  <c r="UB11" i="31"/>
  <c r="UB18" i="31"/>
  <c r="UA23" i="31"/>
  <c r="UA17" i="31"/>
  <c r="UB59" i="31"/>
  <c r="UB44" i="31"/>
  <c r="UB38" i="31"/>
  <c r="UA9" i="31"/>
  <c r="UA46" i="31"/>
  <c r="UA13" i="31"/>
  <c r="UB14" i="31"/>
  <c r="UA21" i="31"/>
  <c r="UA54" i="31"/>
  <c r="UA37" i="31"/>
  <c r="UB54" i="31"/>
  <c r="UA58" i="31"/>
  <c r="UA55" i="31"/>
  <c r="UB56" i="31"/>
  <c r="UA19" i="31"/>
  <c r="UA8" i="31"/>
  <c r="UA59" i="31"/>
  <c r="UA20" i="31"/>
  <c r="UA11" i="31"/>
  <c r="UA48" i="31"/>
  <c r="UA44" i="31"/>
  <c r="UB10" i="31"/>
  <c r="UA40" i="31"/>
  <c r="UD40" i="31" s="1"/>
  <c r="UA39" i="31"/>
  <c r="UA45" i="31"/>
  <c r="UB22" i="31"/>
  <c r="UA36" i="31"/>
  <c r="UB55" i="31"/>
  <c r="UB41" i="31"/>
  <c r="UB47" i="31"/>
  <c r="UB19" i="31"/>
  <c r="UA22" i="31"/>
  <c r="UA38" i="31"/>
  <c r="UA53" i="31"/>
  <c r="UB57" i="31"/>
  <c r="UA10" i="31"/>
  <c r="UB58" i="31"/>
  <c r="UB36" i="31"/>
  <c r="UB12" i="31"/>
  <c r="UB9" i="31"/>
  <c r="UA47" i="31"/>
  <c r="UA35" i="31"/>
  <c r="UB53" i="31"/>
  <c r="UA14" i="31"/>
  <c r="UB48" i="31"/>
  <c r="UA49" i="31"/>
  <c r="UB35" i="31"/>
  <c r="UC35" i="31" s="1"/>
  <c r="UB40" i="31"/>
  <c r="UA57" i="31"/>
  <c r="UB23" i="31"/>
  <c r="UA56" i="31"/>
  <c r="UA50" i="31"/>
  <c r="UB8" i="31"/>
  <c r="UB39" i="31"/>
  <c r="UB17" i="31"/>
  <c r="UA12" i="31"/>
  <c r="UB20" i="31"/>
  <c r="UB46" i="31"/>
  <c r="UB45" i="31"/>
  <c r="UB49" i="31"/>
  <c r="UA41" i="31"/>
  <c r="UB13" i="31"/>
  <c r="UA18" i="31"/>
  <c r="UB21" i="31"/>
  <c r="UB50" i="31"/>
  <c r="UB37" i="31"/>
  <c r="AF67" i="108"/>
  <c r="H67" i="105"/>
  <c r="U67" i="103"/>
  <c r="M67" i="100"/>
  <c r="O67" i="95"/>
  <c r="AO67" i="96"/>
  <c r="AJ67" i="101"/>
  <c r="F82" i="105"/>
  <c r="J67" i="103"/>
  <c r="V930" i="47"/>
  <c r="AI67" i="105"/>
  <c r="V78" i="47"/>
  <c r="G81" i="47"/>
  <c r="F81" i="47" s="1"/>
  <c r="H81" i="47" s="1"/>
  <c r="G80" i="47"/>
  <c r="F80" i="47" s="1"/>
  <c r="C78" i="47"/>
  <c r="AL67" i="103"/>
  <c r="G255" i="47"/>
  <c r="F255" i="47" s="1"/>
  <c r="G254" i="47"/>
  <c r="F254" i="47" s="1"/>
  <c r="C252" i="47"/>
  <c r="V252" i="47"/>
  <c r="E67" i="103"/>
  <c r="F67" i="108"/>
  <c r="AGS10" i="31"/>
  <c r="AGT35" i="31"/>
  <c r="AGT13" i="31"/>
  <c r="AGS23" i="31"/>
  <c r="AGS13" i="31"/>
  <c r="AGS35" i="31"/>
  <c r="AGT19" i="31"/>
  <c r="AGT57" i="31"/>
  <c r="AGS49" i="31"/>
  <c r="AGT59" i="31"/>
  <c r="AGS21" i="31"/>
  <c r="AGT54" i="31"/>
  <c r="AGS18" i="31"/>
  <c r="AGT23" i="31"/>
  <c r="AGS48" i="31"/>
  <c r="AGV48" i="31" s="1"/>
  <c r="AGT39" i="31"/>
  <c r="AGT20" i="31"/>
  <c r="AGT22" i="31"/>
  <c r="AGT14" i="31"/>
  <c r="AGS37" i="31"/>
  <c r="AGS9" i="31"/>
  <c r="AGS53" i="31"/>
  <c r="AGS17" i="31"/>
  <c r="AGV17" i="31" s="1"/>
  <c r="AGS22" i="31"/>
  <c r="AGS47" i="31"/>
  <c r="AGT36" i="31"/>
  <c r="AGS14" i="31"/>
  <c r="AGT37" i="31"/>
  <c r="AGS38" i="31"/>
  <c r="AGT8" i="31"/>
  <c r="AGS45" i="31"/>
  <c r="AGV45" i="31" s="1"/>
  <c r="AGT53" i="31"/>
  <c r="AGT56" i="31"/>
  <c r="AGT10" i="31"/>
  <c r="AGS8" i="31"/>
  <c r="AGT40" i="31"/>
  <c r="AGS50" i="31"/>
  <c r="AGT46" i="31"/>
  <c r="AGT47" i="31"/>
  <c r="AGU47" i="31" s="1"/>
  <c r="AGV47" i="31" s="1"/>
  <c r="AGS11" i="31"/>
  <c r="AGS40" i="31"/>
  <c r="AGS19" i="31"/>
  <c r="AGS56" i="31"/>
  <c r="AGS58" i="31"/>
  <c r="AGS46" i="31"/>
  <c r="AGS57" i="31"/>
  <c r="AGS39" i="31"/>
  <c r="AGV39" i="31" s="1"/>
  <c r="AGT45" i="31"/>
  <c r="AGS41" i="31"/>
  <c r="AGT41" i="31"/>
  <c r="AGT58" i="31"/>
  <c r="AGT21" i="31"/>
  <c r="AGS55" i="31"/>
  <c r="AGT49" i="31"/>
  <c r="AGS44" i="31"/>
  <c r="AGS36" i="31"/>
  <c r="AGS20" i="31"/>
  <c r="AGT44" i="31"/>
  <c r="AGS12" i="31"/>
  <c r="AGT48" i="31"/>
  <c r="AGT55" i="31"/>
  <c r="AGT17" i="31"/>
  <c r="AGT18" i="31"/>
  <c r="AGS59" i="31"/>
  <c r="AGT9" i="31"/>
  <c r="AGT12" i="31"/>
  <c r="AGS54" i="31"/>
  <c r="AGT50" i="31"/>
  <c r="AGT11" i="31"/>
  <c r="AGT38" i="31"/>
  <c r="AC67" i="108"/>
  <c r="GJ44" i="31"/>
  <c r="GJ49" i="31"/>
  <c r="GJ23" i="31"/>
  <c r="GK12" i="31"/>
  <c r="GK55" i="31"/>
  <c r="GJ35" i="31"/>
  <c r="GK13" i="31"/>
  <c r="GK41" i="31"/>
  <c r="GK18" i="31"/>
  <c r="GJ45" i="31"/>
  <c r="GK46" i="31"/>
  <c r="GK44" i="31"/>
  <c r="GJ13" i="31"/>
  <c r="GJ58" i="31"/>
  <c r="GJ55" i="31"/>
  <c r="GJ18" i="31"/>
  <c r="GM18" i="31" s="1"/>
  <c r="GK56" i="31"/>
  <c r="GK39" i="31"/>
  <c r="GK14" i="31"/>
  <c r="GK8" i="31"/>
  <c r="GK47" i="31"/>
  <c r="GK49" i="31"/>
  <c r="GK45" i="31"/>
  <c r="GK22" i="31"/>
  <c r="GJ57" i="31"/>
  <c r="GJ36" i="31"/>
  <c r="GK19" i="31"/>
  <c r="GJ20" i="31"/>
  <c r="GJ54" i="31"/>
  <c r="GK17" i="31"/>
  <c r="GJ19" i="31"/>
  <c r="GK40" i="31"/>
  <c r="GK48" i="31"/>
  <c r="GK58" i="31"/>
  <c r="GK11" i="31"/>
  <c r="GJ48" i="31"/>
  <c r="GK23" i="31"/>
  <c r="GJ11" i="31"/>
  <c r="GJ39" i="31"/>
  <c r="GJ10" i="31"/>
  <c r="GM10" i="31" s="1"/>
  <c r="GJ12" i="31"/>
  <c r="GJ37" i="31"/>
  <c r="GJ47" i="31"/>
  <c r="GK36" i="31"/>
  <c r="GJ41" i="31"/>
  <c r="GJ56" i="31"/>
  <c r="GK59" i="31"/>
  <c r="GJ40" i="31"/>
  <c r="GM40" i="31" s="1"/>
  <c r="GK54" i="31"/>
  <c r="GL54" i="31" s="1"/>
  <c r="GK21" i="31"/>
  <c r="GK50" i="31"/>
  <c r="GK38" i="31"/>
  <c r="GJ8" i="31"/>
  <c r="GK10" i="31"/>
  <c r="GJ21" i="31"/>
  <c r="GK57" i="31"/>
  <c r="GJ14" i="31"/>
  <c r="GL14" i="31" s="1"/>
  <c r="GM14" i="31" s="1"/>
  <c r="GJ9" i="31"/>
  <c r="GJ53" i="31"/>
  <c r="GJ50" i="31"/>
  <c r="GJ38" i="31"/>
  <c r="GJ59" i="31"/>
  <c r="GJ17" i="31"/>
  <c r="GK35" i="31"/>
  <c r="GK53" i="31"/>
  <c r="GK20" i="31"/>
  <c r="GJ46" i="31"/>
  <c r="GK37" i="31"/>
  <c r="GJ22" i="31"/>
  <c r="GK9" i="31"/>
  <c r="G477" i="47"/>
  <c r="F477" i="47" s="1"/>
  <c r="G476" i="47"/>
  <c r="F476" i="47" s="1"/>
  <c r="H476" i="47" s="1"/>
  <c r="V474" i="47"/>
  <c r="C474" i="47"/>
  <c r="P59" i="60"/>
  <c r="RS45" i="31"/>
  <c r="RT40" i="31"/>
  <c r="RS19" i="31"/>
  <c r="RT19" i="31"/>
  <c r="RS41" i="31"/>
  <c r="RT23" i="31"/>
  <c r="RT59" i="31"/>
  <c r="RT46" i="31"/>
  <c r="RS11" i="31"/>
  <c r="RS54" i="31"/>
  <c r="RS50" i="31"/>
  <c r="RT14" i="31"/>
  <c r="RS44" i="31"/>
  <c r="RT39" i="31"/>
  <c r="RU39" i="31" s="1"/>
  <c r="RT20" i="31"/>
  <c r="RT17" i="31"/>
  <c r="RT50" i="31"/>
  <c r="RS56" i="31"/>
  <c r="RT10" i="31"/>
  <c r="RS17" i="31"/>
  <c r="RT36" i="31"/>
  <c r="RS14" i="31"/>
  <c r="RS12" i="31"/>
  <c r="RT12" i="31"/>
  <c r="RS38" i="31"/>
  <c r="RT35" i="31"/>
  <c r="RS23" i="31"/>
  <c r="RS22" i="31"/>
  <c r="RS10" i="31"/>
  <c r="RV10" i="31" s="1"/>
  <c r="RS40" i="31"/>
  <c r="RS57" i="31"/>
  <c r="RS58" i="31"/>
  <c r="RT58" i="31"/>
  <c r="RT22" i="31"/>
  <c r="RT56" i="31"/>
  <c r="RT53" i="31"/>
  <c r="RT13" i="31"/>
  <c r="RS21" i="31"/>
  <c r="RS55" i="31"/>
  <c r="RT9" i="31"/>
  <c r="RS13" i="31"/>
  <c r="RT41" i="31"/>
  <c r="RS53" i="31"/>
  <c r="RT18" i="31"/>
  <c r="RT11" i="31"/>
  <c r="RT55" i="31"/>
  <c r="RT38" i="31"/>
  <c r="RS59" i="31"/>
  <c r="RS20" i="31"/>
  <c r="RT44" i="31"/>
  <c r="RS46" i="31"/>
  <c r="RS35" i="31"/>
  <c r="RT48" i="31"/>
  <c r="RU48" i="31" s="1"/>
  <c r="RT37" i="31"/>
  <c r="RS48" i="31"/>
  <c r="RS39" i="31"/>
  <c r="RS18" i="31"/>
  <c r="RS37" i="31"/>
  <c r="RS9" i="31"/>
  <c r="RT8" i="31"/>
  <c r="RT47" i="31"/>
  <c r="RT45" i="31"/>
  <c r="RT54" i="31"/>
  <c r="RS8" i="31"/>
  <c r="RT21" i="31"/>
  <c r="RS49" i="31"/>
  <c r="RS36" i="31"/>
  <c r="RT49" i="31"/>
  <c r="RS47" i="31"/>
  <c r="RT57" i="31"/>
  <c r="RU57" i="31" s="1"/>
  <c r="AP67" i="107"/>
  <c r="G278" i="47"/>
  <c r="F278" i="47" s="1"/>
  <c r="V276" i="47"/>
  <c r="C276" i="47"/>
  <c r="G279" i="47"/>
  <c r="F279" i="47" s="1"/>
  <c r="Q149" i="60"/>
  <c r="N67" i="104"/>
  <c r="M67" i="103"/>
  <c r="KQ47" i="31"/>
  <c r="KQ18" i="31"/>
  <c r="KQ56" i="31"/>
  <c r="KQ55" i="31"/>
  <c r="KQ13" i="31"/>
  <c r="KQ50" i="31"/>
  <c r="KP12" i="31"/>
  <c r="KQ44" i="31"/>
  <c r="KP39" i="31"/>
  <c r="KP50" i="31"/>
  <c r="KP8" i="31"/>
  <c r="KQ35" i="31"/>
  <c r="KQ11" i="31"/>
  <c r="KP10" i="31"/>
  <c r="KP59" i="31"/>
  <c r="KP40" i="31"/>
  <c r="KP48" i="31"/>
  <c r="KQ12" i="31"/>
  <c r="KP41" i="31"/>
  <c r="KQ22" i="31"/>
  <c r="KQ17" i="31"/>
  <c r="KQ57" i="31"/>
  <c r="KQ46" i="31"/>
  <c r="KP47" i="31"/>
  <c r="KQ39" i="31"/>
  <c r="KP19" i="31"/>
  <c r="KQ21" i="31"/>
  <c r="KP17" i="31"/>
  <c r="KQ8" i="31"/>
  <c r="KP22" i="31"/>
  <c r="KP54" i="31"/>
  <c r="KQ37" i="31"/>
  <c r="KP23" i="31"/>
  <c r="KP56" i="31"/>
  <c r="KP21" i="31"/>
  <c r="KQ49" i="31"/>
  <c r="KQ14" i="31"/>
  <c r="KP35" i="31"/>
  <c r="KQ19" i="31"/>
  <c r="KQ48" i="31"/>
  <c r="KR48" i="31" s="1"/>
  <c r="KP20" i="31"/>
  <c r="KP57" i="31"/>
  <c r="KQ45" i="31"/>
  <c r="KQ23" i="31"/>
  <c r="KP11" i="31"/>
  <c r="KQ59" i="31"/>
  <c r="KP49" i="31"/>
  <c r="KS49" i="31" s="1"/>
  <c r="KP36" i="31"/>
  <c r="KP44" i="31"/>
  <c r="KP55" i="31"/>
  <c r="KQ38" i="31"/>
  <c r="KP9" i="31"/>
  <c r="KP58" i="31"/>
  <c r="KQ54" i="31"/>
  <c r="KQ41" i="31"/>
  <c r="KQ58" i="31"/>
  <c r="KP45" i="31"/>
  <c r="KQ53" i="31"/>
  <c r="KQ40" i="31"/>
  <c r="KP13" i="31"/>
  <c r="KP46" i="31"/>
  <c r="KQ10" i="31"/>
  <c r="KP18" i="31"/>
  <c r="KP14" i="31"/>
  <c r="KP38" i="31"/>
  <c r="KQ36" i="31"/>
  <c r="KP53" i="31"/>
  <c r="KQ20" i="31"/>
  <c r="KQ9" i="31"/>
  <c r="KP37" i="31"/>
  <c r="KS37" i="31" s="1"/>
  <c r="ACH45" i="31"/>
  <c r="ACH54" i="31"/>
  <c r="ACH23" i="31"/>
  <c r="ACH11" i="31"/>
  <c r="ACI59" i="31"/>
  <c r="ACH35" i="31"/>
  <c r="ACI55" i="31"/>
  <c r="ACH57" i="31"/>
  <c r="ACI37" i="31"/>
  <c r="ACH19" i="31"/>
  <c r="ACI13" i="31"/>
  <c r="ACH8" i="31"/>
  <c r="ACI35" i="31"/>
  <c r="ACH47" i="31"/>
  <c r="ACH14" i="31"/>
  <c r="ACH17" i="31"/>
  <c r="ACH22" i="31"/>
  <c r="ACI17" i="31"/>
  <c r="ACH44" i="31"/>
  <c r="ACI36" i="31"/>
  <c r="ACI38" i="31"/>
  <c r="ACI11" i="31"/>
  <c r="ACH59" i="31"/>
  <c r="ACI20" i="31"/>
  <c r="ACH50" i="31"/>
  <c r="ACI10" i="31"/>
  <c r="ACH53" i="31"/>
  <c r="ACI53" i="31"/>
  <c r="ACI21" i="31"/>
  <c r="ACI46" i="31"/>
  <c r="ACI41" i="31"/>
  <c r="ACH40" i="31"/>
  <c r="ACK40" i="31" s="1"/>
  <c r="ACH21" i="31"/>
  <c r="ACH39" i="31"/>
  <c r="ACI18" i="31"/>
  <c r="ACI56" i="31"/>
  <c r="ACI44" i="31"/>
  <c r="ACI57" i="31"/>
  <c r="ACI54" i="31"/>
  <c r="ACI47" i="31"/>
  <c r="ACI9" i="31"/>
  <c r="ACH36" i="31"/>
  <c r="ACI40" i="31"/>
  <c r="ACH9" i="31"/>
  <c r="ACH38" i="31"/>
  <c r="ACI22" i="31"/>
  <c r="ACI8" i="31"/>
  <c r="ACH55" i="31"/>
  <c r="ACI12" i="31"/>
  <c r="ACI39" i="31"/>
  <c r="ACI19" i="31"/>
  <c r="ACH37" i="31"/>
  <c r="ACI50" i="31"/>
  <c r="ACI23" i="31"/>
  <c r="ACI45" i="31"/>
  <c r="ACI58" i="31"/>
  <c r="ACH18" i="31"/>
  <c r="ACJ18" i="31" s="1"/>
  <c r="ACK18" i="31" s="1"/>
  <c r="ACH10" i="31"/>
  <c r="ACH58" i="31"/>
  <c r="ACH46" i="31"/>
  <c r="ACH48" i="31"/>
  <c r="ACH41" i="31"/>
  <c r="ACH20" i="31"/>
  <c r="ACH13" i="31"/>
  <c r="ACI48" i="31"/>
  <c r="ACH56" i="31"/>
  <c r="ACH49" i="31"/>
  <c r="ACI49" i="31"/>
  <c r="ACH12" i="31"/>
  <c r="ACI14" i="31"/>
  <c r="O67" i="103"/>
  <c r="G63" i="47"/>
  <c r="F63" i="47" s="1"/>
  <c r="P63" i="47" s="1"/>
  <c r="V60" i="47"/>
  <c r="C60" i="47"/>
  <c r="G62" i="47"/>
  <c r="F62" i="47" s="1"/>
  <c r="T67" i="101"/>
  <c r="U67" i="110"/>
  <c r="S67" i="98"/>
  <c r="AB67" i="99"/>
  <c r="V282" i="47"/>
  <c r="G285" i="47"/>
  <c r="F285" i="47" s="1"/>
  <c r="C282" i="47"/>
  <c r="G284" i="47"/>
  <c r="F284" i="47" s="1"/>
  <c r="AO67" i="95"/>
  <c r="AHW14" i="31"/>
  <c r="AHW54" i="31"/>
  <c r="AHX9" i="31"/>
  <c r="AHX37" i="31"/>
  <c r="AHW56" i="31"/>
  <c r="AHX41" i="31"/>
  <c r="AHW49" i="31"/>
  <c r="AHX54" i="31"/>
  <c r="AHW20" i="31"/>
  <c r="AHX57" i="31"/>
  <c r="AHW17" i="31"/>
  <c r="AHX13" i="31"/>
  <c r="AHW9" i="31"/>
  <c r="AHX21" i="31"/>
  <c r="AHX45" i="31"/>
  <c r="AHW35" i="31"/>
  <c r="AHX56" i="31"/>
  <c r="AHW11" i="31"/>
  <c r="AHX46" i="31"/>
  <c r="AHX58" i="31"/>
  <c r="AHX48" i="31"/>
  <c r="AHY48" i="31" s="1"/>
  <c r="AHW37" i="31"/>
  <c r="AHX39" i="31"/>
  <c r="AHW50" i="31"/>
  <c r="AHX55" i="31"/>
  <c r="AHX50" i="31"/>
  <c r="AHX18" i="31"/>
  <c r="AHW53" i="31"/>
  <c r="AHW39" i="31"/>
  <c r="AHY39" i="31" s="1"/>
  <c r="AHW12" i="31"/>
  <c r="AHW40" i="31"/>
  <c r="AHX49" i="31"/>
  <c r="AHW58" i="31"/>
  <c r="AHX23" i="31"/>
  <c r="AHX20" i="31"/>
  <c r="AHX8" i="31"/>
  <c r="AHX12" i="31"/>
  <c r="AHW22" i="31"/>
  <c r="AHX47" i="31"/>
  <c r="AHW13" i="31"/>
  <c r="AHW10" i="31"/>
  <c r="AHX14" i="31"/>
  <c r="AHX53" i="31"/>
  <c r="AHW46" i="31"/>
  <c r="AHZ46" i="31" s="1"/>
  <c r="AHW45" i="31"/>
  <c r="AHZ45" i="31" s="1"/>
  <c r="AHX59" i="31"/>
  <c r="AHW55" i="31"/>
  <c r="AHX40" i="31"/>
  <c r="AHW57" i="31"/>
  <c r="AHW36" i="31"/>
  <c r="AHX36" i="31"/>
  <c r="AHX35" i="31"/>
  <c r="AHW21" i="31"/>
  <c r="AHZ21" i="31" s="1"/>
  <c r="AHX22" i="31"/>
  <c r="AHW48" i="31"/>
  <c r="AHW59" i="31"/>
  <c r="AHW8" i="31"/>
  <c r="AHX19" i="31"/>
  <c r="AHX38" i="31"/>
  <c r="AHW44" i="31"/>
  <c r="AHX11" i="31"/>
  <c r="AHY11" i="31" s="1"/>
  <c r="AHZ11" i="31" s="1"/>
  <c r="AHX17" i="31"/>
  <c r="AHW23" i="31"/>
  <c r="AHW41" i="31"/>
  <c r="AHW19" i="31"/>
  <c r="AHX10" i="31"/>
  <c r="AHW38" i="31"/>
  <c r="AHX44" i="31"/>
  <c r="AHW18" i="31"/>
  <c r="AHW47" i="31"/>
  <c r="C90" i="47"/>
  <c r="V90" i="47"/>
  <c r="G93" i="47"/>
  <c r="F93" i="47" s="1"/>
  <c r="G92" i="47"/>
  <c r="F92" i="47" s="1"/>
  <c r="W67" i="98"/>
  <c r="AL67" i="110"/>
  <c r="C36" i="47"/>
  <c r="O37" i="47" s="1"/>
  <c r="V36" i="47"/>
  <c r="G38" i="47"/>
  <c r="F38" i="47" s="1"/>
  <c r="P38" i="47" s="1"/>
  <c r="BK11" i="115" s="1"/>
  <c r="G39" i="47"/>
  <c r="F39" i="47" s="1"/>
  <c r="V936" i="47"/>
  <c r="V67" i="94"/>
  <c r="G129" i="47"/>
  <c r="F129" i="47" s="1"/>
  <c r="V126" i="47"/>
  <c r="G128" i="47"/>
  <c r="F128" i="47" s="1"/>
  <c r="H128" i="47" s="1"/>
  <c r="C126" i="47"/>
  <c r="X67" i="110"/>
  <c r="R67" i="101"/>
  <c r="QO39" i="31"/>
  <c r="QP35" i="31"/>
  <c r="QO40" i="31"/>
  <c r="QO44" i="31"/>
  <c r="QO18" i="31"/>
  <c r="QP40" i="31"/>
  <c r="QP56" i="31"/>
  <c r="QP49" i="31"/>
  <c r="QP59" i="31"/>
  <c r="QO47" i="31"/>
  <c r="QP50" i="31"/>
  <c r="QO21" i="31"/>
  <c r="QP18" i="31"/>
  <c r="QP58" i="31"/>
  <c r="QO17" i="31"/>
  <c r="QO55" i="31"/>
  <c r="QO48" i="31"/>
  <c r="QP37" i="31"/>
  <c r="QP22" i="31"/>
  <c r="QP13" i="31"/>
  <c r="QP9" i="31"/>
  <c r="QP38" i="31"/>
  <c r="QP53" i="31"/>
  <c r="QO10" i="31"/>
  <c r="QP45" i="31"/>
  <c r="QO56" i="31"/>
  <c r="QO38" i="31"/>
  <c r="QP46" i="31"/>
  <c r="QP54" i="31"/>
  <c r="QO50" i="31"/>
  <c r="QO37" i="31"/>
  <c r="QO11" i="31"/>
  <c r="QO58" i="31"/>
  <c r="QO9" i="31"/>
  <c r="QP39" i="31"/>
  <c r="QO59" i="31"/>
  <c r="QP10" i="31"/>
  <c r="QQ10" i="31" s="1"/>
  <c r="QR10" i="31" s="1"/>
  <c r="QP47" i="31"/>
  <c r="QQ47" i="31" s="1"/>
  <c r="QR47" i="31" s="1"/>
  <c r="QO35" i="31"/>
  <c r="QO12" i="31"/>
  <c r="QO45" i="31"/>
  <c r="QP12" i="31"/>
  <c r="QO57" i="31"/>
  <c r="QO53" i="31"/>
  <c r="QO19" i="31"/>
  <c r="QQ19" i="31" s="1"/>
  <c r="QO14" i="31"/>
  <c r="QP8" i="31"/>
  <c r="QP36" i="31"/>
  <c r="QP41" i="31"/>
  <c r="QP48" i="31"/>
  <c r="QP57" i="31"/>
  <c r="QO49" i="31"/>
  <c r="QO20" i="31"/>
  <c r="QP14" i="31"/>
  <c r="QO8" i="31"/>
  <c r="QO36" i="31"/>
  <c r="QO54" i="31"/>
  <c r="QP20" i="31"/>
  <c r="QP23" i="31"/>
  <c r="QP21" i="31"/>
  <c r="QQ21" i="31" s="1"/>
  <c r="QR21" i="31" s="1"/>
  <c r="QP17" i="31"/>
  <c r="QP55" i="31"/>
  <c r="QP19" i="31"/>
  <c r="QO22" i="31"/>
  <c r="QP11" i="31"/>
  <c r="QO41" i="31"/>
  <c r="QO46" i="31"/>
  <c r="QO13" i="31"/>
  <c r="QQ13" i="31" s="1"/>
  <c r="QR13" i="31" s="1"/>
  <c r="QO23" i="31"/>
  <c r="QP44" i="31"/>
  <c r="J67" i="100"/>
  <c r="G446" i="47"/>
  <c r="F446" i="47" s="1"/>
  <c r="G447" i="47"/>
  <c r="F447" i="47" s="1"/>
  <c r="V444" i="47"/>
  <c r="C444" i="47"/>
  <c r="AG67" i="97"/>
  <c r="W67" i="100"/>
  <c r="D67" i="102"/>
  <c r="K67" i="104"/>
  <c r="Q59" i="60"/>
  <c r="V204" i="47"/>
  <c r="G206" i="47"/>
  <c r="F206" i="47" s="1"/>
  <c r="C204" i="47"/>
  <c r="G207" i="47"/>
  <c r="F207" i="47" s="1"/>
  <c r="H207" i="47" s="1"/>
  <c r="L67" i="93"/>
  <c r="AL67" i="104"/>
  <c r="AG67" i="107"/>
  <c r="DR23" i="31"/>
  <c r="DR39" i="31"/>
  <c r="DR36" i="31"/>
  <c r="DS20" i="31"/>
  <c r="DR37" i="31"/>
  <c r="DU37" i="31" s="1"/>
  <c r="DR12" i="31"/>
  <c r="DT12" i="31" s="1"/>
  <c r="DU12" i="31" s="1"/>
  <c r="DR19" i="31"/>
  <c r="DS40" i="31"/>
  <c r="DR10" i="31"/>
  <c r="DR22" i="31"/>
  <c r="DR48" i="31"/>
  <c r="DR41" i="31"/>
  <c r="DS37" i="31"/>
  <c r="DS18" i="31"/>
  <c r="DS17" i="31"/>
  <c r="DR55" i="31"/>
  <c r="DR20" i="31"/>
  <c r="DS10" i="31"/>
  <c r="DS57" i="31"/>
  <c r="DR54" i="31"/>
  <c r="DS13" i="31"/>
  <c r="DS44" i="31"/>
  <c r="DT44" i="31" s="1"/>
  <c r="DS23" i="31"/>
  <c r="DT23" i="31" s="1"/>
  <c r="DU23" i="31" s="1"/>
  <c r="DS19" i="31"/>
  <c r="DR44" i="31"/>
  <c r="DS59" i="31"/>
  <c r="DS56" i="31"/>
  <c r="DS46" i="31"/>
  <c r="DR35" i="31"/>
  <c r="DS11" i="31"/>
  <c r="DS50" i="31"/>
  <c r="DS55" i="31"/>
  <c r="DR13" i="31"/>
  <c r="DS35" i="31"/>
  <c r="DS47" i="31"/>
  <c r="DS9" i="31"/>
  <c r="DR14" i="31"/>
  <c r="DS45" i="31"/>
  <c r="DS14" i="31"/>
  <c r="DS49" i="31"/>
  <c r="DS22" i="31"/>
  <c r="DR38" i="31"/>
  <c r="DS8" i="31"/>
  <c r="DS21" i="31"/>
  <c r="DS58" i="31"/>
  <c r="DR11" i="31"/>
  <c r="DR21" i="31"/>
  <c r="DS12" i="31"/>
  <c r="DR59" i="31"/>
  <c r="DR49" i="31"/>
  <c r="DR47" i="31"/>
  <c r="DR40" i="31"/>
  <c r="DR58" i="31"/>
  <c r="DR9" i="31"/>
  <c r="DS41" i="31"/>
  <c r="DT41" i="31" s="1"/>
  <c r="DU41" i="31" s="1"/>
  <c r="DS53" i="31"/>
  <c r="DR53" i="31"/>
  <c r="DR45" i="31"/>
  <c r="DS48" i="31"/>
  <c r="DR8" i="31"/>
  <c r="DR57" i="31"/>
  <c r="DR56" i="31"/>
  <c r="DS36" i="31"/>
  <c r="DS38" i="31"/>
  <c r="DS39" i="31"/>
  <c r="DR17" i="31"/>
  <c r="DR18" i="31"/>
  <c r="DR46" i="31"/>
  <c r="DS54" i="31"/>
  <c r="DR50" i="31"/>
  <c r="G998" i="47"/>
  <c r="F998" i="47" s="1"/>
  <c r="C996" i="47"/>
  <c r="V996" i="47"/>
  <c r="G999" i="47"/>
  <c r="F999" i="47" s="1"/>
  <c r="QA57" i="31"/>
  <c r="QA50" i="31"/>
  <c r="QA8" i="31"/>
  <c r="QA56" i="31"/>
  <c r="QA39" i="31"/>
  <c r="PZ56" i="31"/>
  <c r="QA35" i="31"/>
  <c r="PZ54" i="31"/>
  <c r="QA47" i="31"/>
  <c r="QA20" i="31"/>
  <c r="QA10" i="31"/>
  <c r="QA38" i="31"/>
  <c r="PZ9" i="31"/>
  <c r="QA53" i="31"/>
  <c r="QA9" i="31"/>
  <c r="PZ57" i="31"/>
  <c r="QA36" i="31"/>
  <c r="PZ40" i="31"/>
  <c r="PZ48" i="31"/>
  <c r="QC48" i="31" s="1"/>
  <c r="QA14" i="31"/>
  <c r="QA18" i="31"/>
  <c r="QA54" i="31"/>
  <c r="QA55" i="31"/>
  <c r="QA48" i="31"/>
  <c r="PZ47" i="31"/>
  <c r="PZ59" i="31"/>
  <c r="PZ55" i="31"/>
  <c r="PZ35" i="31"/>
  <c r="QA17" i="31"/>
  <c r="PZ41" i="31"/>
  <c r="QA44" i="31"/>
  <c r="PZ49" i="31"/>
  <c r="QA59" i="31"/>
  <c r="PZ18" i="31"/>
  <c r="PZ14" i="31"/>
  <c r="PZ13" i="31"/>
  <c r="QC13" i="31" s="1"/>
  <c r="PZ22" i="31"/>
  <c r="QA11" i="31"/>
  <c r="PZ12" i="31"/>
  <c r="PZ44" i="31"/>
  <c r="PZ46" i="31"/>
  <c r="QA45" i="31"/>
  <c r="QA12" i="31"/>
  <c r="QA19" i="31"/>
  <c r="QB19" i="31" s="1"/>
  <c r="PZ53" i="31"/>
  <c r="PZ21" i="31"/>
  <c r="PZ17" i="31"/>
  <c r="PZ58" i="31"/>
  <c r="QA46" i="31"/>
  <c r="QA21" i="31"/>
  <c r="QA41" i="31"/>
  <c r="PZ23" i="31"/>
  <c r="QA13" i="31"/>
  <c r="PZ8" i="31"/>
  <c r="QA58" i="31"/>
  <c r="PZ38" i="31"/>
  <c r="PZ11" i="31"/>
  <c r="PZ36" i="31"/>
  <c r="PZ37" i="31"/>
  <c r="QC37" i="31" s="1"/>
  <c r="QA37" i="31"/>
  <c r="PZ10" i="31"/>
  <c r="QA23" i="31"/>
  <c r="QA40" i="31"/>
  <c r="PZ39" i="31"/>
  <c r="QA22" i="31"/>
  <c r="QA49" i="31"/>
  <c r="PZ20" i="31"/>
  <c r="PZ45" i="31"/>
  <c r="QC45" i="31" s="1"/>
  <c r="PZ50" i="31"/>
  <c r="PZ19" i="31"/>
  <c r="F59" i="60"/>
  <c r="O67" i="97"/>
  <c r="AIW18" i="31"/>
  <c r="AIV8" i="31"/>
  <c r="AIW54" i="31"/>
  <c r="AIV22" i="31"/>
  <c r="AIY22" i="31" s="1"/>
  <c r="AIV48" i="31"/>
  <c r="AIW59" i="31"/>
  <c r="AIV40" i="31"/>
  <c r="AIW22" i="31"/>
  <c r="AIV19" i="31"/>
  <c r="AIW10" i="31"/>
  <c r="AIW12" i="31"/>
  <c r="AIW35" i="31"/>
  <c r="AIV23" i="31"/>
  <c r="AIW39" i="31"/>
  <c r="AIW56" i="31"/>
  <c r="AIW14" i="31"/>
  <c r="AIW8" i="31"/>
  <c r="AIW38" i="31"/>
  <c r="AIW58" i="31"/>
  <c r="AIW17" i="31"/>
  <c r="AIX17" i="31" s="1"/>
  <c r="AIW9" i="31"/>
  <c r="AIW11" i="31"/>
  <c r="AIW53" i="31"/>
  <c r="AIV17" i="31"/>
  <c r="AIV50" i="31"/>
  <c r="AIW49" i="31"/>
  <c r="AIV18" i="31"/>
  <c r="AIY18" i="31" s="1"/>
  <c r="AIW40" i="31"/>
  <c r="AIX40" i="31" s="1"/>
  <c r="AIW19" i="31"/>
  <c r="AIV38" i="31"/>
  <c r="AIV44" i="31"/>
  <c r="AIW23" i="31"/>
  <c r="AIV56" i="31"/>
  <c r="AIW37" i="31"/>
  <c r="AIV59" i="31"/>
  <c r="AIV9" i="31"/>
  <c r="AIY9" i="31" s="1"/>
  <c r="AIV14" i="31"/>
  <c r="AIW45" i="31"/>
  <c r="AIW48" i="31"/>
  <c r="AIW47" i="31"/>
  <c r="AIV47" i="31"/>
  <c r="AIV36" i="31"/>
  <c r="AIV11" i="31"/>
  <c r="AIV53" i="31"/>
  <c r="AIW41" i="31"/>
  <c r="AIV20" i="31"/>
  <c r="AIW46" i="31"/>
  <c r="AIV21" i="31"/>
  <c r="AIV46" i="31"/>
  <c r="AIV10" i="31"/>
  <c r="AIV49" i="31"/>
  <c r="AIY49" i="31" s="1"/>
  <c r="AIV13" i="31"/>
  <c r="AIX13" i="31" s="1"/>
  <c r="AIV57" i="31"/>
  <c r="AIW50" i="31"/>
  <c r="AIW13" i="31"/>
  <c r="AIW57" i="31"/>
  <c r="AIV37" i="31"/>
  <c r="AIV12" i="31"/>
  <c r="AIV35" i="31"/>
  <c r="AIV39" i="31"/>
  <c r="AIV55" i="31"/>
  <c r="AIV45" i="31"/>
  <c r="AIV41" i="31"/>
  <c r="AIV54" i="31"/>
  <c r="AIW36" i="31"/>
  <c r="AIW21" i="31"/>
  <c r="AIW44" i="31"/>
  <c r="AIW55" i="31"/>
  <c r="AIV58" i="31"/>
  <c r="AIW20" i="31"/>
  <c r="AI82" i="99"/>
  <c r="C312" i="47"/>
  <c r="G314" i="47"/>
  <c r="F314" i="47" s="1"/>
  <c r="G315" i="47"/>
  <c r="F315" i="47" s="1"/>
  <c r="V312" i="47"/>
  <c r="Y67" i="104"/>
  <c r="AM59" i="60"/>
  <c r="AL67" i="100"/>
  <c r="AP67" i="99"/>
  <c r="AD67" i="104"/>
  <c r="V798" i="47"/>
  <c r="Y67" i="105"/>
  <c r="VT39" i="31"/>
  <c r="VW39" i="31" s="1"/>
  <c r="VU59" i="31"/>
  <c r="VT13" i="31"/>
  <c r="VU19" i="31"/>
  <c r="VT41" i="31"/>
  <c r="VT53" i="31"/>
  <c r="VT46" i="31"/>
  <c r="VU46" i="31"/>
  <c r="VU47" i="31"/>
  <c r="VT44" i="31"/>
  <c r="VT54" i="31"/>
  <c r="VU57" i="31"/>
  <c r="VU49" i="31"/>
  <c r="VT55" i="31"/>
  <c r="VT38" i="31"/>
  <c r="VT18" i="31"/>
  <c r="VU17" i="31"/>
  <c r="VU53" i="31"/>
  <c r="VU55" i="31"/>
  <c r="VU38" i="31"/>
  <c r="VU36" i="31"/>
  <c r="VU8" i="31"/>
  <c r="VU44" i="31"/>
  <c r="VT48" i="31"/>
  <c r="VT14" i="31"/>
  <c r="VU40" i="31"/>
  <c r="VT22" i="31"/>
  <c r="VU37" i="31"/>
  <c r="VT47" i="31"/>
  <c r="VT17" i="31"/>
  <c r="VU22" i="31"/>
  <c r="VT9" i="31"/>
  <c r="VT45" i="31"/>
  <c r="VW45" i="31" s="1"/>
  <c r="VT57" i="31"/>
  <c r="VW57" i="31" s="1"/>
  <c r="VT35" i="31"/>
  <c r="VT50" i="31"/>
  <c r="VU11" i="31"/>
  <c r="VU9" i="31"/>
  <c r="VT56" i="31"/>
  <c r="VU10" i="31"/>
  <c r="VT40" i="31"/>
  <c r="VW40" i="31" s="1"/>
  <c r="VU41" i="31"/>
  <c r="VV41" i="31" s="1"/>
  <c r="VT59" i="31"/>
  <c r="VT37" i="31"/>
  <c r="VT36" i="31"/>
  <c r="VT11" i="31"/>
  <c r="VU21" i="31"/>
  <c r="VU35" i="31"/>
  <c r="VT21" i="31"/>
  <c r="VT12" i="31"/>
  <c r="VU48" i="31"/>
  <c r="VT49" i="31"/>
  <c r="VU50" i="31"/>
  <c r="VT58" i="31"/>
  <c r="VU12" i="31"/>
  <c r="VT19" i="31"/>
  <c r="VU45" i="31"/>
  <c r="VU20" i="31"/>
  <c r="VU18" i="31"/>
  <c r="VU54" i="31"/>
  <c r="VU23" i="31"/>
  <c r="VT10" i="31"/>
  <c r="VT20" i="31"/>
  <c r="VT8" i="31"/>
  <c r="VU39" i="31"/>
  <c r="VU14" i="31"/>
  <c r="VT23" i="31"/>
  <c r="VV23" i="31" s="1"/>
  <c r="VW23" i="31" s="1"/>
  <c r="VU13" i="31"/>
  <c r="VU58" i="31"/>
  <c r="VU56" i="31"/>
  <c r="AC67" i="110"/>
  <c r="V498" i="47"/>
  <c r="G500" i="47"/>
  <c r="F500" i="47" s="1"/>
  <c r="C498" i="47"/>
  <c r="T499" i="47" s="1"/>
  <c r="G501" i="47"/>
  <c r="F501" i="47" s="1"/>
  <c r="AP67" i="101"/>
  <c r="V924" i="47"/>
  <c r="G927" i="47"/>
  <c r="F927" i="47" s="1"/>
  <c r="C924" i="47"/>
  <c r="G926" i="47"/>
  <c r="F926" i="47" s="1"/>
  <c r="ADR56" i="31"/>
  <c r="ADQ48" i="31"/>
  <c r="ADQ58" i="31"/>
  <c r="ADQ20" i="31"/>
  <c r="ADR10" i="31"/>
  <c r="ADQ22" i="31"/>
  <c r="ADQ19" i="31"/>
  <c r="ADQ39" i="31"/>
  <c r="ADR59" i="31"/>
  <c r="ADR40" i="31"/>
  <c r="ADR57" i="31"/>
  <c r="ADS57" i="31" s="1"/>
  <c r="ADR39" i="31"/>
  <c r="ADR13" i="31"/>
  <c r="ADR36" i="31"/>
  <c r="ADR11" i="31"/>
  <c r="ADQ21" i="31"/>
  <c r="ADQ46" i="31"/>
  <c r="ADR9" i="31"/>
  <c r="ADQ47" i="31"/>
  <c r="ADR8" i="31"/>
  <c r="ADQ37" i="31"/>
  <c r="ADR58" i="31"/>
  <c r="ADQ38" i="31"/>
  <c r="ADQ8" i="31"/>
  <c r="ADR19" i="31"/>
  <c r="ADR18" i="31"/>
  <c r="ADQ17" i="31"/>
  <c r="ADQ14" i="31"/>
  <c r="ADR17" i="31"/>
  <c r="ADQ54" i="31"/>
  <c r="ADR20" i="31"/>
  <c r="ADR35" i="31"/>
  <c r="ADQ40" i="31"/>
  <c r="ADT40" i="31" s="1"/>
  <c r="ADR14" i="31"/>
  <c r="ADS14" i="31" s="1"/>
  <c r="ADT14" i="31" s="1"/>
  <c r="ADQ13" i="31"/>
  <c r="ADR46" i="31"/>
  <c r="ADR41" i="31"/>
  <c r="ADR45" i="31"/>
  <c r="ADQ35" i="31"/>
  <c r="ADQ12" i="31"/>
  <c r="ADQ55" i="31"/>
  <c r="ADT55" i="31" s="1"/>
  <c r="ADQ53" i="31"/>
  <c r="ADS53" i="31" s="1"/>
  <c r="ADR55" i="31"/>
  <c r="ADR53" i="31"/>
  <c r="ADR48" i="31"/>
  <c r="ADQ41" i="31"/>
  <c r="ADQ11" i="31"/>
  <c r="ADQ36" i="31"/>
  <c r="ADR12" i="31"/>
  <c r="ADR50" i="31"/>
  <c r="ADQ50" i="31"/>
  <c r="ADR37" i="31"/>
  <c r="ADR47" i="31"/>
  <c r="ADQ10" i="31"/>
  <c r="ADR49" i="31"/>
  <c r="ADQ49" i="31"/>
  <c r="ADR21" i="31"/>
  <c r="ADR54" i="31"/>
  <c r="ADS54" i="31" s="1"/>
  <c r="ADR23" i="31"/>
  <c r="ADR44" i="31"/>
  <c r="ADQ57" i="31"/>
  <c r="ADQ44" i="31"/>
  <c r="ADQ23" i="31"/>
  <c r="ADR38" i="31"/>
  <c r="ADQ45" i="31"/>
  <c r="ADQ59" i="31"/>
  <c r="ADQ18" i="31"/>
  <c r="ADQ56" i="31"/>
  <c r="ADQ9" i="31"/>
  <c r="ADR22" i="31"/>
  <c r="AE67" i="104"/>
  <c r="AH67" i="110"/>
  <c r="AE149" i="60"/>
  <c r="LJ45" i="31"/>
  <c r="LJ49" i="31"/>
  <c r="LK57" i="31"/>
  <c r="LJ19" i="31"/>
  <c r="LK8" i="31"/>
  <c r="LJ44" i="31"/>
  <c r="LK54" i="31"/>
  <c r="LK59" i="31"/>
  <c r="LJ40" i="31"/>
  <c r="LM40" i="31" s="1"/>
  <c r="LJ22" i="31"/>
  <c r="LK47" i="31"/>
  <c r="LJ58" i="31"/>
  <c r="LK11" i="31"/>
  <c r="LJ50" i="31"/>
  <c r="LJ53" i="31"/>
  <c r="LK18" i="31"/>
  <c r="LJ36" i="31"/>
  <c r="LM36" i="31" s="1"/>
  <c r="LK55" i="31"/>
  <c r="LL55" i="31" s="1"/>
  <c r="LK38" i="31"/>
  <c r="LJ55" i="31"/>
  <c r="LJ59" i="31"/>
  <c r="LJ37" i="31"/>
  <c r="LK46" i="31"/>
  <c r="LJ47" i="31"/>
  <c r="LM47" i="31" s="1"/>
  <c r="LK50" i="31"/>
  <c r="LL50" i="31" s="1"/>
  <c r="LM50" i="31" s="1"/>
  <c r="LJ20" i="31"/>
  <c r="LJ9" i="31"/>
  <c r="LJ46" i="31"/>
  <c r="LJ18" i="31"/>
  <c r="LJ38" i="31"/>
  <c r="LJ56" i="31"/>
  <c r="LK44" i="31"/>
  <c r="LJ35" i="31"/>
  <c r="LJ13" i="31"/>
  <c r="LJ41" i="31"/>
  <c r="LK13" i="31"/>
  <c r="LK58" i="31"/>
  <c r="LJ14" i="31"/>
  <c r="LK14" i="31"/>
  <c r="LK49" i="31"/>
  <c r="LK21" i="31"/>
  <c r="LJ57" i="31"/>
  <c r="LJ12" i="31"/>
  <c r="LK45" i="31"/>
  <c r="LJ48" i="31"/>
  <c r="LK20" i="31"/>
  <c r="LK41" i="31"/>
  <c r="LK19" i="31"/>
  <c r="LK12" i="31"/>
  <c r="LL12" i="31" s="1"/>
  <c r="LJ39" i="31"/>
  <c r="LJ54" i="31"/>
  <c r="LK56" i="31"/>
  <c r="LJ21" i="31"/>
  <c r="LK17" i="31"/>
  <c r="LK36" i="31"/>
  <c r="LK39" i="31"/>
  <c r="LK9" i="31"/>
  <c r="LL9" i="31" s="1"/>
  <c r="LJ10" i="31"/>
  <c r="LK48" i="31"/>
  <c r="LJ17" i="31"/>
  <c r="LK53" i="31"/>
  <c r="LK10" i="31"/>
  <c r="LJ23" i="31"/>
  <c r="LJ8" i="31"/>
  <c r="LK22" i="31"/>
  <c r="LK37" i="31"/>
  <c r="LK40" i="31"/>
  <c r="LJ11" i="31"/>
  <c r="LK35" i="31"/>
  <c r="LK23" i="31"/>
  <c r="V240" i="47"/>
  <c r="G242" i="47"/>
  <c r="F242" i="47" s="1"/>
  <c r="G243" i="47"/>
  <c r="F243" i="47" s="1"/>
  <c r="C240" i="47"/>
  <c r="W59" i="60"/>
  <c r="M82" i="99"/>
  <c r="C606" i="47"/>
  <c r="V606" i="47"/>
  <c r="G609" i="47"/>
  <c r="F609" i="47" s="1"/>
  <c r="G608" i="47"/>
  <c r="F608" i="47" s="1"/>
  <c r="J608" i="47" s="1"/>
  <c r="C67" i="108"/>
  <c r="AA59" i="60"/>
  <c r="Q67" i="110"/>
  <c r="U67" i="97"/>
  <c r="C222" i="47"/>
  <c r="G224" i="47"/>
  <c r="F224" i="47" s="1"/>
  <c r="G225" i="47"/>
  <c r="F225" i="47" s="1"/>
  <c r="V222" i="47"/>
  <c r="GA41" i="31"/>
  <c r="GB41" i="31" s="1"/>
  <c r="GC41" i="31" s="1"/>
  <c r="GA12" i="31"/>
  <c r="GA17" i="31"/>
  <c r="GA57" i="31"/>
  <c r="FZ59" i="31"/>
  <c r="GA11" i="31"/>
  <c r="GA37" i="31"/>
  <c r="FZ46" i="31"/>
  <c r="GC46" i="31" s="1"/>
  <c r="GA20" i="31"/>
  <c r="GB20" i="31" s="1"/>
  <c r="GC20" i="31" s="1"/>
  <c r="FZ45" i="31"/>
  <c r="FZ35" i="31"/>
  <c r="FZ57" i="31"/>
  <c r="FZ14" i="31"/>
  <c r="FZ19" i="31"/>
  <c r="FZ56" i="31"/>
  <c r="GA59" i="31"/>
  <c r="FZ48" i="31"/>
  <c r="GC48" i="31" s="1"/>
  <c r="FZ49" i="31"/>
  <c r="FZ20" i="31"/>
  <c r="GA14" i="31"/>
  <c r="FZ38" i="31"/>
  <c r="FZ41" i="31"/>
  <c r="GA18" i="31"/>
  <c r="FZ44" i="31"/>
  <c r="FZ9" i="31"/>
  <c r="GB9" i="31" s="1"/>
  <c r="GC9" i="31" s="1"/>
  <c r="FZ22" i="31"/>
  <c r="GA9" i="31"/>
  <c r="FZ23" i="31"/>
  <c r="GA36" i="31"/>
  <c r="GA48" i="31"/>
  <c r="FZ50" i="31"/>
  <c r="FZ55" i="31"/>
  <c r="GA22" i="31"/>
  <c r="GA56" i="31"/>
  <c r="FZ39" i="31"/>
  <c r="GA47" i="31"/>
  <c r="FZ21" i="31"/>
  <c r="GA8" i="31"/>
  <c r="FZ58" i="31"/>
  <c r="FZ12" i="31"/>
  <c r="GC12" i="31" s="1"/>
  <c r="FZ13" i="31"/>
  <c r="GA54" i="31"/>
  <c r="GA49" i="31"/>
  <c r="FZ36" i="31"/>
  <c r="FZ11" i="31"/>
  <c r="FZ40" i="31"/>
  <c r="GA40" i="31"/>
  <c r="FZ47" i="31"/>
  <c r="FZ37" i="31"/>
  <c r="GA45" i="31"/>
  <c r="GA51" i="31" s="1"/>
  <c r="FZ18" i="31"/>
  <c r="GA44" i="31"/>
  <c r="GA39" i="31"/>
  <c r="GA55" i="31"/>
  <c r="GA21" i="31"/>
  <c r="GA10" i="31"/>
  <c r="FZ17" i="31"/>
  <c r="GB17" i="31" s="1"/>
  <c r="FZ53" i="31"/>
  <c r="GA58" i="31"/>
  <c r="GA46" i="31"/>
  <c r="FZ54" i="31"/>
  <c r="GA13" i="31"/>
  <c r="FZ8" i="31"/>
  <c r="GA23" i="31"/>
  <c r="GA53" i="31"/>
  <c r="GA35" i="31"/>
  <c r="GB35" i="31" s="1"/>
  <c r="GA50" i="31"/>
  <c r="GA38" i="31"/>
  <c r="GA19" i="31"/>
  <c r="FZ10" i="31"/>
  <c r="AE67" i="100"/>
  <c r="AN67" i="100"/>
  <c r="C67" i="95"/>
  <c r="R149" i="60"/>
  <c r="J67" i="94"/>
  <c r="C149" i="60"/>
  <c r="C756" i="47"/>
  <c r="G759" i="47"/>
  <c r="F759" i="47" s="1"/>
  <c r="V756" i="47"/>
  <c r="G758" i="47"/>
  <c r="F758" i="47" s="1"/>
  <c r="P758" i="47" s="1"/>
  <c r="AV84" i="101"/>
  <c r="K84" i="69" s="1"/>
  <c r="AM67" i="102"/>
  <c r="U67" i="100"/>
  <c r="G464" i="47"/>
  <c r="F464" i="47" s="1"/>
  <c r="C462" i="47"/>
  <c r="V462" i="47"/>
  <c r="G465" i="47"/>
  <c r="F465" i="47" s="1"/>
  <c r="I67" i="103"/>
  <c r="V630" i="47"/>
  <c r="ZL47" i="31"/>
  <c r="ZL22" i="31"/>
  <c r="ZL46" i="31"/>
  <c r="ZL50" i="31"/>
  <c r="ZK49" i="31"/>
  <c r="ZL49" i="31"/>
  <c r="ZL35" i="31"/>
  <c r="ZK22" i="31"/>
  <c r="ZK50" i="31"/>
  <c r="ZL18" i="31"/>
  <c r="ZK48" i="31"/>
  <c r="ZL12" i="31"/>
  <c r="ZL55" i="31"/>
  <c r="ZL14" i="31"/>
  <c r="ZK8" i="31"/>
  <c r="ZK13" i="31"/>
  <c r="ZL11" i="31"/>
  <c r="ZM11" i="31" s="1"/>
  <c r="ZN11" i="31" s="1"/>
  <c r="ZL19" i="31"/>
  <c r="ZK36" i="31"/>
  <c r="ZL44" i="31"/>
  <c r="ZK45" i="31"/>
  <c r="ZL53" i="31"/>
  <c r="ZK21" i="31"/>
  <c r="ZK41" i="31"/>
  <c r="ZK56" i="31"/>
  <c r="ZK53" i="31"/>
  <c r="ZL48" i="31"/>
  <c r="ZL45" i="31"/>
  <c r="ZK38" i="31"/>
  <c r="ZL36" i="31"/>
  <c r="ZL37" i="31"/>
  <c r="ZL21" i="31"/>
  <c r="ZK37" i="31"/>
  <c r="ZL59" i="31"/>
  <c r="ZK9" i="31"/>
  <c r="ZK12" i="31"/>
  <c r="ZK14" i="31"/>
  <c r="ZK17" i="31"/>
  <c r="ZK59" i="31"/>
  <c r="ZN59" i="31" s="1"/>
  <c r="ZK35" i="31"/>
  <c r="ZL23" i="31"/>
  <c r="ZK23" i="31"/>
  <c r="ZK58" i="31"/>
  <c r="ZK55" i="31"/>
  <c r="ZL56" i="31"/>
  <c r="ZL9" i="31"/>
  <c r="ZL38" i="31"/>
  <c r="ZL58" i="31"/>
  <c r="ZL10" i="31"/>
  <c r="ZK10" i="31"/>
  <c r="ZK39" i="31"/>
  <c r="ZL13" i="31"/>
  <c r="ZL39" i="31"/>
  <c r="ZL57" i="31"/>
  <c r="ZL20" i="31"/>
  <c r="ZL41" i="31"/>
  <c r="ZK20" i="31"/>
  <c r="ZK57" i="31"/>
  <c r="ZK44" i="31"/>
  <c r="ZL40" i="31"/>
  <c r="ZK54" i="31"/>
  <c r="ZL8" i="31"/>
  <c r="ZK47" i="31"/>
  <c r="ZK18" i="31"/>
  <c r="ZM18" i="31" s="1"/>
  <c r="ZN18" i="31" s="1"/>
  <c r="ZK19" i="31"/>
  <c r="ZK11" i="31"/>
  <c r="ZL17" i="31"/>
  <c r="ZK46" i="31"/>
  <c r="ZK40" i="31"/>
  <c r="ZL54" i="31"/>
  <c r="O67" i="102"/>
  <c r="V342" i="47"/>
  <c r="AI84" i="107"/>
  <c r="CJ40" i="31"/>
  <c r="CI54" i="31"/>
  <c r="CI53" i="31"/>
  <c r="CJ59" i="31"/>
  <c r="CJ19" i="31"/>
  <c r="CJ54" i="31"/>
  <c r="CI14" i="31"/>
  <c r="CJ23" i="31"/>
  <c r="CJ11" i="31"/>
  <c r="CJ36" i="31"/>
  <c r="CI48" i="31"/>
  <c r="CI46" i="31"/>
  <c r="CJ8" i="31"/>
  <c r="CJ49" i="31"/>
  <c r="CI45" i="31"/>
  <c r="CL45" i="31" s="1"/>
  <c r="CJ55" i="31"/>
  <c r="CJ17" i="31"/>
  <c r="CJ14" i="31"/>
  <c r="CJ44" i="31"/>
  <c r="CI18" i="31"/>
  <c r="CI13" i="31"/>
  <c r="CJ13" i="31"/>
  <c r="CI23" i="31"/>
  <c r="CJ46" i="31"/>
  <c r="CI38" i="31"/>
  <c r="CJ22" i="31"/>
  <c r="CJ53" i="31"/>
  <c r="CJ56" i="31"/>
  <c r="CI36" i="31"/>
  <c r="CI50" i="31"/>
  <c r="CL50" i="31" s="1"/>
  <c r="CJ20" i="31"/>
  <c r="CI47" i="31"/>
  <c r="CJ35" i="31"/>
  <c r="CI17" i="31"/>
  <c r="CJ38" i="31"/>
  <c r="CI9" i="31"/>
  <c r="CI22" i="31"/>
  <c r="CL22" i="31" s="1"/>
  <c r="CJ12" i="31"/>
  <c r="CJ9" i="31"/>
  <c r="CJ48" i="31"/>
  <c r="CI12" i="31"/>
  <c r="CI57" i="31"/>
  <c r="CJ47" i="31"/>
  <c r="CI11" i="31"/>
  <c r="CI56" i="31"/>
  <c r="CL56" i="31" s="1"/>
  <c r="CJ45" i="31"/>
  <c r="CI49" i="31"/>
  <c r="CJ37" i="31"/>
  <c r="CJ58" i="31"/>
  <c r="CI10" i="31"/>
  <c r="CI41" i="31"/>
  <c r="CI8" i="31"/>
  <c r="CJ50" i="31"/>
  <c r="CI39" i="31"/>
  <c r="CL39" i="31" s="1"/>
  <c r="CI35" i="31"/>
  <c r="CI59" i="31"/>
  <c r="CJ39" i="31"/>
  <c r="CI58" i="31"/>
  <c r="CI55" i="31"/>
  <c r="CI19" i="31"/>
  <c r="CJ18" i="31"/>
  <c r="CJ57" i="31"/>
  <c r="CI20" i="31"/>
  <c r="CJ41" i="31"/>
  <c r="CI40" i="31"/>
  <c r="CJ21" i="31"/>
  <c r="CI44" i="31"/>
  <c r="CI37" i="31"/>
  <c r="CJ10" i="31"/>
  <c r="CI21" i="31"/>
  <c r="CL21" i="31" s="1"/>
  <c r="G82" i="99"/>
  <c r="C59" i="60"/>
  <c r="I67" i="98"/>
  <c r="QY49" i="31"/>
  <c r="QZ50" i="31"/>
  <c r="QY9" i="31"/>
  <c r="QY10" i="31"/>
  <c r="QY13" i="31"/>
  <c r="QZ56" i="31"/>
  <c r="QZ11" i="31"/>
  <c r="QY19" i="31"/>
  <c r="QZ46" i="31"/>
  <c r="QZ38" i="31"/>
  <c r="QY38" i="31"/>
  <c r="QZ39" i="31"/>
  <c r="QY41" i="31"/>
  <c r="RB41" i="31" s="1"/>
  <c r="QZ35" i="31"/>
  <c r="QZ18" i="31"/>
  <c r="QZ8" i="31"/>
  <c r="QZ48" i="31"/>
  <c r="QY50" i="31"/>
  <c r="QY40" i="31"/>
  <c r="QY47" i="31"/>
  <c r="QY8" i="31"/>
  <c r="QY22" i="31"/>
  <c r="QZ17" i="31"/>
  <c r="QY46" i="31"/>
  <c r="QZ45" i="31"/>
  <c r="QZ55" i="31"/>
  <c r="QY21" i="31"/>
  <c r="QY36" i="31"/>
  <c r="QY14" i="31"/>
  <c r="QZ57" i="31"/>
  <c r="QY23" i="31"/>
  <c r="QY59" i="31"/>
  <c r="QZ44" i="31"/>
  <c r="QY58" i="31"/>
  <c r="QZ47" i="31"/>
  <c r="QZ36" i="31"/>
  <c r="QZ22" i="31"/>
  <c r="QZ41" i="31"/>
  <c r="QY54" i="31"/>
  <c r="QY44" i="31"/>
  <c r="QY48" i="31"/>
  <c r="QY56" i="31"/>
  <c r="QZ40" i="31"/>
  <c r="QY35" i="31"/>
  <c r="QZ53" i="31"/>
  <c r="QY12" i="31"/>
  <c r="RB12" i="31" s="1"/>
  <c r="QY20" i="31"/>
  <c r="QZ19" i="31"/>
  <c r="QZ13" i="31"/>
  <c r="QY45" i="31"/>
  <c r="QY11" i="31"/>
  <c r="QY53" i="31"/>
  <c r="RB53" i="31" s="1"/>
  <c r="QZ10" i="31"/>
  <c r="QY18" i="31"/>
  <c r="RB18" i="31" s="1"/>
  <c r="QY57" i="31"/>
  <c r="QY17" i="31"/>
  <c r="QZ54" i="31"/>
  <c r="QY37" i="31"/>
  <c r="QZ12" i="31"/>
  <c r="QZ14" i="31"/>
  <c r="QZ58" i="31"/>
  <c r="QZ37" i="31"/>
  <c r="QY55" i="31"/>
  <c r="QZ23" i="31"/>
  <c r="QZ59" i="31"/>
  <c r="QZ9" i="31"/>
  <c r="QZ21" i="31"/>
  <c r="QY39" i="31"/>
  <c r="RB39" i="31" s="1"/>
  <c r="QZ49" i="31"/>
  <c r="QZ20" i="31"/>
  <c r="XH48" i="31"/>
  <c r="XH21" i="31"/>
  <c r="XI13" i="31"/>
  <c r="XI59" i="31"/>
  <c r="XH41" i="31"/>
  <c r="XI9" i="31"/>
  <c r="XI20" i="31"/>
  <c r="XH11" i="31"/>
  <c r="XH22" i="31"/>
  <c r="XH54" i="31"/>
  <c r="XH53" i="31"/>
  <c r="XH57" i="31"/>
  <c r="XH47" i="31"/>
  <c r="XI36" i="31"/>
  <c r="XI12" i="31"/>
  <c r="XI14" i="31"/>
  <c r="XI53" i="31"/>
  <c r="XI45" i="31"/>
  <c r="XI49" i="31"/>
  <c r="XI46" i="31"/>
  <c r="XI8" i="31"/>
  <c r="XH58" i="31"/>
  <c r="XI56" i="31"/>
  <c r="XI17" i="31"/>
  <c r="XH14" i="31"/>
  <c r="XH45" i="31"/>
  <c r="XI40" i="31"/>
  <c r="XI44" i="31"/>
  <c r="XI50" i="31"/>
  <c r="XH49" i="31"/>
  <c r="XI58" i="31"/>
  <c r="XH9" i="31"/>
  <c r="XH56" i="31"/>
  <c r="XI23" i="31"/>
  <c r="XI18" i="31"/>
  <c r="XI38" i="31"/>
  <c r="XI57" i="31"/>
  <c r="XH38" i="31"/>
  <c r="XI11" i="31"/>
  <c r="XI21" i="31"/>
  <c r="XJ21" i="31" s="1"/>
  <c r="XI37" i="31"/>
  <c r="XI39" i="31"/>
  <c r="XH44" i="31"/>
  <c r="XH55" i="31"/>
  <c r="XI19" i="31"/>
  <c r="XH8" i="31"/>
  <c r="XH37" i="31"/>
  <c r="XK37" i="31" s="1"/>
  <c r="XI22" i="31"/>
  <c r="XH39" i="31"/>
  <c r="XH50" i="31"/>
  <c r="XH23" i="31"/>
  <c r="XI54" i="31"/>
  <c r="XH13" i="31"/>
  <c r="XH35" i="31"/>
  <c r="XH20" i="31"/>
  <c r="XJ20" i="31" s="1"/>
  <c r="XK20" i="31" s="1"/>
  <c r="XH10" i="31"/>
  <c r="XK10" i="31" s="1"/>
  <c r="XI10" i="31"/>
  <c r="XI48" i="31"/>
  <c r="XH59" i="31"/>
  <c r="XH46" i="31"/>
  <c r="XI47" i="31"/>
  <c r="XH17" i="31"/>
  <c r="XH40" i="31"/>
  <c r="XK40" i="31" s="1"/>
  <c r="XH19" i="31"/>
  <c r="XK19" i="31" s="1"/>
  <c r="XI35" i="31"/>
  <c r="XH18" i="31"/>
  <c r="XI55" i="31"/>
  <c r="XH12" i="31"/>
  <c r="XI41" i="31"/>
  <c r="XH36" i="31"/>
  <c r="AH67" i="101"/>
  <c r="AGO21" i="31"/>
  <c r="AGO12" i="31"/>
  <c r="AGN54" i="31"/>
  <c r="AGO49" i="31"/>
  <c r="AGO20" i="31"/>
  <c r="AGN53" i="31"/>
  <c r="AGO44" i="31"/>
  <c r="AGN50" i="31"/>
  <c r="AGQ50" i="31" s="1"/>
  <c r="AGO17" i="31"/>
  <c r="AGO48" i="31"/>
  <c r="AGO58" i="31"/>
  <c r="AGN41" i="31"/>
  <c r="AGO39" i="31"/>
  <c r="AGN56" i="31"/>
  <c r="AGO57" i="31"/>
  <c r="AGO35" i="31"/>
  <c r="AGO50" i="31"/>
  <c r="AGO55" i="31"/>
  <c r="AGO9" i="31"/>
  <c r="AGO53" i="31"/>
  <c r="AGN22" i="31"/>
  <c r="AGO40" i="31"/>
  <c r="AGO38" i="31"/>
  <c r="AGN55" i="31"/>
  <c r="AGQ55" i="31" s="1"/>
  <c r="AGO14" i="31"/>
  <c r="AGN14" i="31"/>
  <c r="AGN35" i="31"/>
  <c r="AGO19" i="31"/>
  <c r="AGN59" i="31"/>
  <c r="AGO18" i="31"/>
  <c r="AGO56" i="31"/>
  <c r="AGN46" i="31"/>
  <c r="AGN21" i="31"/>
  <c r="AGN10" i="31"/>
  <c r="AGN13" i="31"/>
  <c r="AGN20" i="31"/>
  <c r="AGN19" i="31"/>
  <c r="AGO13" i="31"/>
  <c r="AGO41" i="31"/>
  <c r="AGO10" i="31"/>
  <c r="AGN39" i="31"/>
  <c r="AGN40" i="31"/>
  <c r="AGN23" i="31"/>
  <c r="AGN49" i="31"/>
  <c r="AGO46" i="31"/>
  <c r="AGN17" i="31"/>
  <c r="AGN36" i="31"/>
  <c r="AGO11" i="31"/>
  <c r="AGO37" i="31"/>
  <c r="AGN45" i="31"/>
  <c r="AGN12" i="31"/>
  <c r="AGN9" i="31"/>
  <c r="AGO22" i="31"/>
  <c r="AGO47" i="31"/>
  <c r="AGN44" i="31"/>
  <c r="AGO59" i="31"/>
  <c r="AGN58" i="31"/>
  <c r="AGN47" i="31"/>
  <c r="AGP47" i="31" s="1"/>
  <c r="AGQ47" i="31" s="1"/>
  <c r="AGN48" i="31"/>
  <c r="AGN8" i="31"/>
  <c r="AGO23" i="31"/>
  <c r="AGO8" i="31"/>
  <c r="AGN37" i="31"/>
  <c r="AGN11" i="31"/>
  <c r="AGO45" i="31"/>
  <c r="AGO36" i="31"/>
  <c r="AGN38" i="31"/>
  <c r="AGN57" i="31"/>
  <c r="AGO54" i="31"/>
  <c r="AGN18" i="31"/>
  <c r="N82" i="99"/>
  <c r="ADM18" i="31"/>
  <c r="ADL44" i="31"/>
  <c r="ADM38" i="31"/>
  <c r="ADL10" i="31"/>
  <c r="ADM19" i="31"/>
  <c r="ADL46" i="31"/>
  <c r="ADM17" i="31"/>
  <c r="ADL57" i="31"/>
  <c r="ADO57" i="31" s="1"/>
  <c r="ADM39" i="31"/>
  <c r="ADM41" i="31"/>
  <c r="ADM58" i="31"/>
  <c r="ADM22" i="31"/>
  <c r="ADM35" i="31"/>
  <c r="ADL14" i="31"/>
  <c r="ADL11" i="31"/>
  <c r="ADL49" i="31"/>
  <c r="ADM55" i="31"/>
  <c r="ADM23" i="31"/>
  <c r="ADM37" i="31"/>
  <c r="ADN37" i="31" s="1"/>
  <c r="ADM48" i="31"/>
  <c r="ADM46" i="31"/>
  <c r="ADM40" i="31"/>
  <c r="ADL23" i="31"/>
  <c r="ADL45" i="31"/>
  <c r="ADL12" i="31"/>
  <c r="ADL38" i="31"/>
  <c r="ADL58" i="31"/>
  <c r="ADL48" i="31"/>
  <c r="ADL39" i="31"/>
  <c r="ADM12" i="31"/>
  <c r="ADL50" i="31"/>
  <c r="ADM49" i="31"/>
  <c r="ADL21" i="31"/>
  <c r="ADO21" i="31" s="1"/>
  <c r="ADL17" i="31"/>
  <c r="ADN17" i="31" s="1"/>
  <c r="ADL13" i="31"/>
  <c r="ADL56" i="31"/>
  <c r="ADL18" i="31"/>
  <c r="ADM21" i="31"/>
  <c r="ADL8" i="31"/>
  <c r="ADL53" i="31"/>
  <c r="ADL36" i="31"/>
  <c r="ADL9" i="31"/>
  <c r="ADM13" i="31"/>
  <c r="ADM11" i="31"/>
  <c r="ADL47" i="31"/>
  <c r="ADM14" i="31"/>
  <c r="ADM20" i="31"/>
  <c r="ADL40" i="31"/>
  <c r="ADO40" i="31" s="1"/>
  <c r="ADL19" i="31"/>
  <c r="ADM8" i="31"/>
  <c r="ADN8" i="31" s="1"/>
  <c r="ADM10" i="31"/>
  <c r="ADM56" i="31"/>
  <c r="ADM53" i="31"/>
  <c r="ADM47" i="31"/>
  <c r="ADM45" i="31"/>
  <c r="ADL59" i="31"/>
  <c r="ADM50" i="31"/>
  <c r="ADL35" i="31"/>
  <c r="ADL20" i="31"/>
  <c r="ADM54" i="31"/>
  <c r="ADL22" i="31"/>
  <c r="ADM59" i="31"/>
  <c r="ADM44" i="31"/>
  <c r="ADM9" i="31"/>
  <c r="ADL41" i="31"/>
  <c r="ADL55" i="31"/>
  <c r="ADM36" i="31"/>
  <c r="ADL37" i="31"/>
  <c r="ADL54" i="31"/>
  <c r="ADM57" i="31"/>
  <c r="L59" i="60"/>
  <c r="G536" i="47"/>
  <c r="F536" i="47" s="1"/>
  <c r="J536" i="47" s="1"/>
  <c r="G537" i="47"/>
  <c r="F537" i="47" s="1"/>
  <c r="P537" i="47" s="1"/>
  <c r="C534" i="47"/>
  <c r="T535" i="47" s="1"/>
  <c r="V534" i="47"/>
  <c r="G945" i="47"/>
  <c r="F945" i="47" s="1"/>
  <c r="V942" i="47"/>
  <c r="G944" i="47"/>
  <c r="F944" i="47" s="1"/>
  <c r="C942" i="47"/>
  <c r="AP67" i="102"/>
  <c r="V978" i="47"/>
  <c r="C792" i="47"/>
  <c r="T793" i="47" s="1"/>
  <c r="V792" i="47"/>
  <c r="G795" i="47"/>
  <c r="F795" i="47" s="1"/>
  <c r="G794" i="47"/>
  <c r="F794" i="47" s="1"/>
  <c r="AG67" i="94"/>
  <c r="I67" i="93"/>
  <c r="L67" i="110"/>
  <c r="AT67" i="110"/>
  <c r="Z67" i="99"/>
  <c r="AC67" i="97"/>
  <c r="AB67" i="107"/>
  <c r="AM84" i="101"/>
  <c r="Q67" i="103"/>
  <c r="SW9" i="31"/>
  <c r="SX22" i="31"/>
  <c r="SX14" i="31"/>
  <c r="SW17" i="31"/>
  <c r="SX46" i="31"/>
  <c r="SW13" i="31"/>
  <c r="SX39" i="31"/>
  <c r="SW18" i="31"/>
  <c r="SW22" i="31"/>
  <c r="SX37" i="31"/>
  <c r="SX54" i="31"/>
  <c r="SX56" i="31"/>
  <c r="SW44" i="31"/>
  <c r="SW48" i="31"/>
  <c r="SW35" i="31"/>
  <c r="SX57" i="31"/>
  <c r="SX50" i="31"/>
  <c r="SW55" i="31"/>
  <c r="SZ55" i="31" s="1"/>
  <c r="SW50" i="31"/>
  <c r="SX53" i="31"/>
  <c r="SW38" i="31"/>
  <c r="SW39" i="31"/>
  <c r="SW57" i="31"/>
  <c r="SX8" i="31"/>
  <c r="SX20" i="31"/>
  <c r="SX45" i="31"/>
  <c r="SX59" i="31"/>
  <c r="SW58" i="31"/>
  <c r="SW56" i="31"/>
  <c r="SW11" i="31"/>
  <c r="SW21" i="31"/>
  <c r="SX9" i="31"/>
  <c r="SX19" i="31"/>
  <c r="SW36" i="31"/>
  <c r="SW37" i="31"/>
  <c r="SW14" i="31"/>
  <c r="SX12" i="31"/>
  <c r="SW45" i="31"/>
  <c r="SW53" i="31"/>
  <c r="SW19" i="31"/>
  <c r="SW46" i="31"/>
  <c r="SX10" i="31"/>
  <c r="SW40" i="31"/>
  <c r="SX44" i="31"/>
  <c r="SW49" i="31"/>
  <c r="SY49" i="31" s="1"/>
  <c r="SZ49" i="31" s="1"/>
  <c r="SW20" i="31"/>
  <c r="SW8" i="31"/>
  <c r="SX58" i="31"/>
  <c r="SX36" i="31"/>
  <c r="SX47" i="31"/>
  <c r="SW47" i="31"/>
  <c r="SX11" i="31"/>
  <c r="SY11" i="31" s="1"/>
  <c r="SZ11" i="31" s="1"/>
  <c r="SX18" i="31"/>
  <c r="SX38" i="31"/>
  <c r="SX49" i="31"/>
  <c r="SW41" i="31"/>
  <c r="SW54" i="31"/>
  <c r="SX23" i="31"/>
  <c r="SW12" i="31"/>
  <c r="SX41" i="31"/>
  <c r="SW10" i="31"/>
  <c r="SX40" i="31"/>
  <c r="SW59" i="31"/>
  <c r="SX55" i="31"/>
  <c r="SW23" i="31"/>
  <c r="SX17" i="31"/>
  <c r="SX48" i="31"/>
  <c r="SX13" i="31"/>
  <c r="SY13" i="31" s="1"/>
  <c r="SX35" i="31"/>
  <c r="SX21" i="31"/>
  <c r="K67" i="106"/>
  <c r="TL58" i="31"/>
  <c r="TL46" i="31"/>
  <c r="TM8" i="31"/>
  <c r="TL18" i="31"/>
  <c r="TL59" i="31"/>
  <c r="TO59" i="31" s="1"/>
  <c r="TM57" i="31"/>
  <c r="TL17" i="31"/>
  <c r="TM38" i="31"/>
  <c r="TM50" i="31"/>
  <c r="TM21" i="31"/>
  <c r="TL36" i="31"/>
  <c r="TM37" i="31"/>
  <c r="TM47" i="31"/>
  <c r="TL22" i="31"/>
  <c r="TL57" i="31"/>
  <c r="TL44" i="31"/>
  <c r="TL39" i="31"/>
  <c r="TL49" i="31"/>
  <c r="TM22" i="31"/>
  <c r="TL11" i="31"/>
  <c r="TM39" i="31"/>
  <c r="TM10" i="31"/>
  <c r="TM20" i="31"/>
  <c r="TL14" i="31"/>
  <c r="TM49" i="31"/>
  <c r="TL21" i="31"/>
  <c r="TM53" i="31"/>
  <c r="TL13" i="31"/>
  <c r="TO13" i="31" s="1"/>
  <c r="TL10" i="31"/>
  <c r="TO10" i="31" s="1"/>
  <c r="TM12" i="31"/>
  <c r="TL55" i="31"/>
  <c r="TM40" i="31"/>
  <c r="TL12" i="31"/>
  <c r="TM41" i="31"/>
  <c r="TL50" i="31"/>
  <c r="TM46" i="31"/>
  <c r="TM55" i="31"/>
  <c r="TN55" i="31" s="1"/>
  <c r="TL9" i="31"/>
  <c r="TL53" i="31"/>
  <c r="TM17" i="31"/>
  <c r="TM56" i="31"/>
  <c r="TL38" i="31"/>
  <c r="TL41" i="31"/>
  <c r="TM54" i="31"/>
  <c r="TM44" i="31"/>
  <c r="TM19" i="31"/>
  <c r="TL54" i="31"/>
  <c r="TM18" i="31"/>
  <c r="TM35" i="31"/>
  <c r="TL20" i="31"/>
  <c r="TM14" i="31"/>
  <c r="TM59" i="31"/>
  <c r="TM36" i="31"/>
  <c r="TN36" i="31" s="1"/>
  <c r="TO36" i="31" s="1"/>
  <c r="TM13" i="31"/>
  <c r="TL35" i="31"/>
  <c r="TL19" i="31"/>
  <c r="TM45" i="31"/>
  <c r="TM58" i="31"/>
  <c r="TL40" i="31"/>
  <c r="TO40" i="31" s="1"/>
  <c r="TL56" i="31"/>
  <c r="TM9" i="31"/>
  <c r="TM48" i="31"/>
  <c r="TL8" i="31"/>
  <c r="TL47" i="31"/>
  <c r="TM11" i="31"/>
  <c r="TL23" i="31"/>
  <c r="TL45" i="31"/>
  <c r="TL37" i="31"/>
  <c r="TL48" i="31"/>
  <c r="TO48" i="31" s="1"/>
  <c r="TM23" i="31"/>
  <c r="TN23" i="31" s="1"/>
  <c r="M67" i="106"/>
  <c r="ABE50" i="31"/>
  <c r="ABD38" i="31"/>
  <c r="ABE39" i="31"/>
  <c r="ABE14" i="31"/>
  <c r="ABE55" i="31"/>
  <c r="ABE53" i="31"/>
  <c r="ABD14" i="31"/>
  <c r="ABF14" i="31" s="1"/>
  <c r="ABG14" i="31" s="1"/>
  <c r="ABE21" i="31"/>
  <c r="ABE47" i="31"/>
  <c r="ABE57" i="31"/>
  <c r="ABD18" i="31"/>
  <c r="ABD17" i="31"/>
  <c r="ABG17" i="31" s="1"/>
  <c r="ABE48" i="31"/>
  <c r="ABD37" i="31"/>
  <c r="ABE11" i="31"/>
  <c r="ABE19" i="31"/>
  <c r="ABE36" i="31"/>
  <c r="ABD54" i="31"/>
  <c r="ABD45" i="31"/>
  <c r="ABE46" i="31"/>
  <c r="ABE40" i="31"/>
  <c r="ABE44" i="31"/>
  <c r="ABF44" i="31" s="1"/>
  <c r="ABE13" i="31"/>
  <c r="ABD47" i="31"/>
  <c r="ABD40" i="31"/>
  <c r="ABD49" i="31"/>
  <c r="ABD36" i="31"/>
  <c r="ABD12" i="31"/>
  <c r="ABD39" i="31"/>
  <c r="ABE59" i="31"/>
  <c r="ABD9" i="31"/>
  <c r="ABE20" i="31"/>
  <c r="ABE49" i="31"/>
  <c r="ABE8" i="31"/>
  <c r="ABD50" i="31"/>
  <c r="ABD35" i="31"/>
  <c r="ABE38" i="31"/>
  <c r="ABE54" i="31"/>
  <c r="ABD23" i="31"/>
  <c r="ABE9" i="31"/>
  <c r="ABE35" i="31"/>
  <c r="ABE12" i="31"/>
  <c r="ABD10" i="31"/>
  <c r="ABD41" i="31"/>
  <c r="ABD21" i="31"/>
  <c r="ABG21" i="31" s="1"/>
  <c r="ABD53" i="31"/>
  <c r="ABD13" i="31"/>
  <c r="ABD48" i="31"/>
  <c r="ABD19" i="31"/>
  <c r="ABE10" i="31"/>
  <c r="ABD8" i="31"/>
  <c r="ABE18" i="31"/>
  <c r="ABE45" i="31"/>
  <c r="ABD58" i="31"/>
  <c r="ABD59" i="31"/>
  <c r="ABG59" i="31" s="1"/>
  <c r="ABD56" i="31"/>
  <c r="ABD55" i="31"/>
  <c r="ABD22" i="31"/>
  <c r="ABE58" i="31"/>
  <c r="ABE56" i="31"/>
  <c r="ABD46" i="31"/>
  <c r="ABE37" i="31"/>
  <c r="ABD57" i="31"/>
  <c r="ABD44" i="31"/>
  <c r="ABE17" i="31"/>
  <c r="ABD20" i="31"/>
  <c r="ABE23" i="31"/>
  <c r="ABD11" i="31"/>
  <c r="ABE22" i="31"/>
  <c r="ABE41" i="31"/>
  <c r="ABF41" i="31" s="1"/>
  <c r="OL36" i="31"/>
  <c r="OM22" i="31"/>
  <c r="OM13" i="31"/>
  <c r="OM10" i="31"/>
  <c r="OM41" i="31"/>
  <c r="OM18" i="31"/>
  <c r="OL9" i="31"/>
  <c r="OL10" i="31"/>
  <c r="OM35" i="31"/>
  <c r="OL20" i="31"/>
  <c r="OL35" i="31"/>
  <c r="OL53" i="31"/>
  <c r="OM14" i="31"/>
  <c r="OM46" i="31"/>
  <c r="OL22" i="31"/>
  <c r="OL40" i="31"/>
  <c r="OM59" i="31"/>
  <c r="OL21" i="31"/>
  <c r="OM45" i="31"/>
  <c r="OM40" i="31"/>
  <c r="OL18" i="31"/>
  <c r="OM38" i="31"/>
  <c r="OL41" i="31"/>
  <c r="OO41" i="31" s="1"/>
  <c r="OL37" i="31"/>
  <c r="ON37" i="31" s="1"/>
  <c r="OM19" i="31"/>
  <c r="OM37" i="31"/>
  <c r="OL47" i="31"/>
  <c r="OM21" i="31"/>
  <c r="OL58" i="31"/>
  <c r="OM48" i="31"/>
  <c r="OL46" i="31"/>
  <c r="OM49" i="31"/>
  <c r="OM57" i="31"/>
  <c r="OL44" i="31"/>
  <c r="OL19" i="31"/>
  <c r="OL39" i="31"/>
  <c r="OM56" i="31"/>
  <c r="OM8" i="31"/>
  <c r="OM20" i="31"/>
  <c r="OM47" i="31"/>
  <c r="OL49" i="31"/>
  <c r="OL12" i="31"/>
  <c r="OL55" i="31"/>
  <c r="OL54" i="31"/>
  <c r="OM17" i="31"/>
  <c r="OL59" i="31"/>
  <c r="OM58" i="31"/>
  <c r="OM53" i="31"/>
  <c r="OL17" i="31"/>
  <c r="OL8" i="31"/>
  <c r="OL11" i="31"/>
  <c r="OL50" i="31"/>
  <c r="OM36" i="31"/>
  <c r="OL38" i="31"/>
  <c r="ON38" i="31" s="1"/>
  <c r="OL13" i="31"/>
  <c r="OL56" i="31"/>
  <c r="ON56" i="31" s="1"/>
  <c r="OO56" i="31" s="1"/>
  <c r="OM54" i="31"/>
  <c r="OM44" i="31"/>
  <c r="OM50" i="31"/>
  <c r="OM23" i="31"/>
  <c r="OL48" i="31"/>
  <c r="OM9" i="31"/>
  <c r="OL45" i="31"/>
  <c r="OO45" i="31" s="1"/>
  <c r="OM55" i="31"/>
  <c r="OM11" i="31"/>
  <c r="ON11" i="31" s="1"/>
  <c r="OO11" i="31" s="1"/>
  <c r="OM39" i="31"/>
  <c r="OL57" i="31"/>
  <c r="OM12" i="31"/>
  <c r="OL14" i="31"/>
  <c r="OL23" i="31"/>
  <c r="OO23" i="31" s="1"/>
  <c r="V438" i="47"/>
  <c r="G441" i="47"/>
  <c r="F441" i="47" s="1"/>
  <c r="H441" i="47" s="1"/>
  <c r="C438" i="47"/>
  <c r="G440" i="47"/>
  <c r="F440" i="47" s="1"/>
  <c r="L67" i="99"/>
  <c r="AL59" i="60"/>
  <c r="I82" i="99"/>
  <c r="ABJ58" i="31"/>
  <c r="ABJ9" i="31"/>
  <c r="ABI41" i="31"/>
  <c r="ABL41" i="31" s="1"/>
  <c r="ABI56" i="31"/>
  <c r="ABJ57" i="31"/>
  <c r="ABJ17" i="31"/>
  <c r="ABJ48" i="31"/>
  <c r="ABI20" i="31"/>
  <c r="ABJ23" i="31"/>
  <c r="ABI40" i="31"/>
  <c r="ABI36" i="31"/>
  <c r="ABJ12" i="31"/>
  <c r="ABI47" i="31"/>
  <c r="ABI23" i="31"/>
  <c r="ABI46" i="31"/>
  <c r="ABI17" i="31"/>
  <c r="ABI21" i="31"/>
  <c r="ABL21" i="31" s="1"/>
  <c r="ABJ37" i="31"/>
  <c r="ABJ44" i="31"/>
  <c r="ABJ54" i="31"/>
  <c r="ABJ55" i="31"/>
  <c r="ABI37" i="31"/>
  <c r="ABJ8" i="31"/>
  <c r="ABI53" i="31"/>
  <c r="ABI19" i="31"/>
  <c r="ABL19" i="31" s="1"/>
  <c r="ABI10" i="31"/>
  <c r="ABJ19" i="31"/>
  <c r="ABJ20" i="31"/>
  <c r="ABJ18" i="31"/>
  <c r="ABJ49" i="31"/>
  <c r="ABJ45" i="31"/>
  <c r="ABI13" i="31"/>
  <c r="ABI54" i="31"/>
  <c r="ABL54" i="31" s="1"/>
  <c r="ABI22" i="31"/>
  <c r="ABJ46" i="31"/>
  <c r="ABJ41" i="31"/>
  <c r="ABJ38" i="31"/>
  <c r="ABI35" i="31"/>
  <c r="ABI58" i="31"/>
  <c r="ABI9" i="31"/>
  <c r="ABJ11" i="31"/>
  <c r="ABI14" i="31"/>
  <c r="ABI45" i="31"/>
  <c r="ABJ21" i="31"/>
  <c r="ABK21" i="31" s="1"/>
  <c r="ABJ35" i="31"/>
  <c r="ABI11" i="31"/>
  <c r="ABI18" i="31"/>
  <c r="ABJ39" i="31"/>
  <c r="ABJ22" i="31"/>
  <c r="ABJ59" i="31"/>
  <c r="ABI50" i="31"/>
  <c r="ABL50" i="31" s="1"/>
  <c r="ABI44" i="31"/>
  <c r="ABJ10" i="31"/>
  <c r="ABI39" i="31"/>
  <c r="ABI48" i="31"/>
  <c r="ABJ13" i="31"/>
  <c r="ABI12" i="31"/>
  <c r="ABI57" i="31"/>
  <c r="ABL57" i="31" s="1"/>
  <c r="ABJ47" i="31"/>
  <c r="ABK47" i="31" s="1"/>
  <c r="ABL47" i="31" s="1"/>
  <c r="ABJ56" i="31"/>
  <c r="ABJ36" i="31"/>
  <c r="ABI59" i="31"/>
  <c r="ABI55" i="31"/>
  <c r="ABJ14" i="31"/>
  <c r="ABJ40" i="31"/>
  <c r="ABJ53" i="31"/>
  <c r="ABJ50" i="31"/>
  <c r="ABI8" i="31"/>
  <c r="ABI49" i="31"/>
  <c r="ABI38" i="31"/>
  <c r="V516" i="47"/>
  <c r="G518" i="47"/>
  <c r="F518" i="47" s="1"/>
  <c r="G519" i="47"/>
  <c r="F519" i="47" s="1"/>
  <c r="C516" i="47"/>
  <c r="AN67" i="101"/>
  <c r="AM67" i="95"/>
  <c r="AC67" i="99"/>
  <c r="AE59" i="60"/>
  <c r="U67" i="106"/>
  <c r="VZ53" i="31"/>
  <c r="VZ54" i="31"/>
  <c r="VY36" i="31"/>
  <c r="VY50" i="31"/>
  <c r="WB50" i="31" s="1"/>
  <c r="VY11" i="31"/>
  <c r="VY38" i="31"/>
  <c r="VY18" i="31"/>
  <c r="VZ48" i="31"/>
  <c r="VZ46" i="31"/>
  <c r="VZ20" i="31"/>
  <c r="VZ19" i="31"/>
  <c r="VZ13" i="31"/>
  <c r="WA13" i="31" s="1"/>
  <c r="VZ50" i="31"/>
  <c r="VZ22" i="31"/>
  <c r="VY48" i="31"/>
  <c r="VY53" i="31"/>
  <c r="VY44" i="31"/>
  <c r="VZ49" i="31"/>
  <c r="VY55" i="31"/>
  <c r="VY35" i="31"/>
  <c r="VY46" i="31"/>
  <c r="VZ44" i="31"/>
  <c r="VZ39" i="31"/>
  <c r="VZ8" i="31"/>
  <c r="VY13" i="31"/>
  <c r="VY39" i="31"/>
  <c r="WB39" i="31" s="1"/>
  <c r="VZ55" i="31"/>
  <c r="VZ56" i="31"/>
  <c r="VZ58" i="31"/>
  <c r="VY58" i="31"/>
  <c r="VY49" i="31"/>
  <c r="VZ40" i="31"/>
  <c r="VZ18" i="31"/>
  <c r="VY54" i="31"/>
  <c r="WA54" i="31" s="1"/>
  <c r="VY57" i="31"/>
  <c r="VY47" i="31"/>
  <c r="WB47" i="31" s="1"/>
  <c r="VZ35" i="31"/>
  <c r="VZ59" i="31"/>
  <c r="VY23" i="31"/>
  <c r="VY59" i="31"/>
  <c r="VY21" i="31"/>
  <c r="VY17" i="31"/>
  <c r="VZ17" i="31"/>
  <c r="VY45" i="31"/>
  <c r="WB45" i="31" s="1"/>
  <c r="VZ41" i="31"/>
  <c r="WA41" i="31" s="1"/>
  <c r="VZ23" i="31"/>
  <c r="VY9" i="31"/>
  <c r="VY10" i="31"/>
  <c r="VY19" i="31"/>
  <c r="VZ47" i="31"/>
  <c r="VZ9" i="31"/>
  <c r="VZ21" i="31"/>
  <c r="WA21" i="31" s="1"/>
  <c r="VY20" i="31"/>
  <c r="VY8" i="31"/>
  <c r="VY41" i="31"/>
  <c r="VY22" i="31"/>
  <c r="VZ10" i="31"/>
  <c r="VZ36" i="31"/>
  <c r="VZ11" i="31"/>
  <c r="VY56" i="31"/>
  <c r="VZ45" i="31"/>
  <c r="VY12" i="31"/>
  <c r="VZ14" i="31"/>
  <c r="VY40" i="31"/>
  <c r="VZ57" i="31"/>
  <c r="VY14" i="31"/>
  <c r="VY37" i="31"/>
  <c r="VZ12" i="31"/>
  <c r="WA12" i="31" s="1"/>
  <c r="VZ38" i="31"/>
  <c r="WA38" i="31" s="1"/>
  <c r="VZ37" i="31"/>
  <c r="V67" i="98"/>
  <c r="Z149" i="60"/>
  <c r="V84" i="47"/>
  <c r="EQ35" i="31"/>
  <c r="EQ13" i="31"/>
  <c r="ER23" i="31"/>
  <c r="ER40" i="31"/>
  <c r="ES40" i="31" s="1"/>
  <c r="ER17" i="31"/>
  <c r="ER14" i="31"/>
  <c r="ER46" i="31"/>
  <c r="EQ56" i="31"/>
  <c r="ER13" i="31"/>
  <c r="ER8" i="31"/>
  <c r="EQ47" i="31"/>
  <c r="ER35" i="31"/>
  <c r="EQ38" i="31"/>
  <c r="EQ9" i="31"/>
  <c r="ER36" i="31"/>
  <c r="ER39" i="31"/>
  <c r="EQ48" i="31"/>
  <c r="ET48" i="31" s="1"/>
  <c r="ER48" i="31"/>
  <c r="ER37" i="31"/>
  <c r="ES37" i="31" s="1"/>
  <c r="EQ44" i="31"/>
  <c r="EQ18" i="31"/>
  <c r="ER10" i="31"/>
  <c r="EQ39" i="31"/>
  <c r="ER38" i="31"/>
  <c r="ER19" i="31"/>
  <c r="ER12" i="31"/>
  <c r="EQ57" i="31"/>
  <c r="ER47" i="31"/>
  <c r="EQ11" i="31"/>
  <c r="ER49" i="31"/>
  <c r="ER20" i="31"/>
  <c r="ER41" i="31"/>
  <c r="EQ17" i="31"/>
  <c r="EQ58" i="31"/>
  <c r="EQ23" i="31"/>
  <c r="ER57" i="31"/>
  <c r="EQ53" i="31"/>
  <c r="EQ10" i="31"/>
  <c r="ES10" i="31" s="1"/>
  <c r="ET10" i="31" s="1"/>
  <c r="ER50" i="31"/>
  <c r="EQ37" i="31"/>
  <c r="ER58" i="31"/>
  <c r="EQ21" i="31"/>
  <c r="ER22" i="31"/>
  <c r="EQ12" i="31"/>
  <c r="EQ54" i="31"/>
  <c r="EQ19" i="31"/>
  <c r="EQ8" i="31"/>
  <c r="ER21" i="31"/>
  <c r="EQ14" i="31"/>
  <c r="ER59" i="31"/>
  <c r="EQ20" i="31"/>
  <c r="ER11" i="31"/>
  <c r="EQ36" i="31"/>
  <c r="EQ40" i="31"/>
  <c r="ER45" i="31"/>
  <c r="EQ49" i="31"/>
  <c r="ER56" i="31"/>
  <c r="ER9" i="31"/>
  <c r="EQ41" i="31"/>
  <c r="EQ45" i="31"/>
  <c r="ER55" i="31"/>
  <c r="EQ55" i="31"/>
  <c r="ER53" i="31"/>
  <c r="ES53" i="31" s="1"/>
  <c r="ER18" i="31"/>
  <c r="EQ50" i="31"/>
  <c r="EQ22" i="31"/>
  <c r="ET22" i="31" s="1"/>
  <c r="ER44" i="31"/>
  <c r="ER54" i="31"/>
  <c r="EQ46" i="31"/>
  <c r="EQ59" i="31"/>
  <c r="XW12" i="31"/>
  <c r="XZ12" i="31" s="1"/>
  <c r="XX57" i="31"/>
  <c r="XX40" i="31"/>
  <c r="XW56" i="31"/>
  <c r="XX17" i="31"/>
  <c r="XY17" i="31" s="1"/>
  <c r="XW50" i="31"/>
  <c r="XX46" i="31"/>
  <c r="XW14" i="31"/>
  <c r="XW8" i="31"/>
  <c r="XW58" i="31"/>
  <c r="XW57" i="31"/>
  <c r="XW23" i="31"/>
  <c r="XZ23" i="31" s="1"/>
  <c r="XW20" i="31"/>
  <c r="XY20" i="31" s="1"/>
  <c r="XZ20" i="31" s="1"/>
  <c r="XX9" i="31"/>
  <c r="XX50" i="31"/>
  <c r="XX21" i="31"/>
  <c r="XX54" i="31"/>
  <c r="XX47" i="31"/>
  <c r="XW59" i="31"/>
  <c r="XW35" i="31"/>
  <c r="XX58" i="31"/>
  <c r="XY58" i="31" s="1"/>
  <c r="XX39" i="31"/>
  <c r="XX44" i="31"/>
  <c r="XW10" i="31"/>
  <c r="XX45" i="31"/>
  <c r="XX20" i="31"/>
  <c r="XX13" i="31"/>
  <c r="XX37" i="31"/>
  <c r="XW44" i="31"/>
  <c r="XX59" i="31"/>
  <c r="XX48" i="31"/>
  <c r="XX56" i="31"/>
  <c r="XX53" i="31"/>
  <c r="XW41" i="31"/>
  <c r="XZ41" i="31" s="1"/>
  <c r="XW38" i="31"/>
  <c r="XX22" i="31"/>
  <c r="XW55" i="31"/>
  <c r="XW22" i="31"/>
  <c r="XW40" i="31"/>
  <c r="XW45" i="31"/>
  <c r="XX38" i="31"/>
  <c r="XX10" i="31"/>
  <c r="XX55" i="31"/>
  <c r="XX14" i="31"/>
  <c r="XX11" i="31"/>
  <c r="XW47" i="31"/>
  <c r="XX35" i="31"/>
  <c r="XW39" i="31"/>
  <c r="XZ39" i="31" s="1"/>
  <c r="XW19" i="31"/>
  <c r="XW46" i="31"/>
  <c r="XW54" i="31"/>
  <c r="XX49" i="31"/>
  <c r="XX12" i="31"/>
  <c r="XY12" i="31" s="1"/>
  <c r="XW53" i="31"/>
  <c r="XW13" i="31"/>
  <c r="XW9" i="31"/>
  <c r="XW49" i="31"/>
  <c r="XZ49" i="31" s="1"/>
  <c r="XX18" i="31"/>
  <c r="XW48" i="31"/>
  <c r="XW36" i="31"/>
  <c r="XX23" i="31"/>
  <c r="XW11" i="31"/>
  <c r="XX36" i="31"/>
  <c r="XW37" i="31"/>
  <c r="XX8" i="31"/>
  <c r="XW17" i="31"/>
  <c r="XX41" i="31"/>
  <c r="XX19" i="31"/>
  <c r="XW21" i="31"/>
  <c r="XY21" i="31" s="1"/>
  <c r="XW18" i="31"/>
  <c r="AV46" i="31"/>
  <c r="AV49" i="31"/>
  <c r="AV57" i="31"/>
  <c r="AV55" i="31"/>
  <c r="AU12" i="31"/>
  <c r="AV9" i="31"/>
  <c r="AV48" i="31"/>
  <c r="AV8" i="31"/>
  <c r="AV47" i="31"/>
  <c r="AU21" i="31"/>
  <c r="AU8" i="31"/>
  <c r="AU40" i="31"/>
  <c r="AV23" i="31"/>
  <c r="AU35" i="31"/>
  <c r="AU49" i="31"/>
  <c r="AU48" i="31"/>
  <c r="AU41" i="31"/>
  <c r="AU50" i="31"/>
  <c r="AV38" i="31"/>
  <c r="AV36" i="31"/>
  <c r="AV56" i="31"/>
  <c r="AV44" i="31"/>
  <c r="AV50" i="31"/>
  <c r="AV22" i="31"/>
  <c r="AV12" i="31"/>
  <c r="AV10" i="31"/>
  <c r="AU10" i="31"/>
  <c r="AU46" i="31"/>
  <c r="AX46" i="31" s="1"/>
  <c r="AU19" i="31"/>
  <c r="AX19" i="31" s="1"/>
  <c r="AU37" i="31"/>
  <c r="AX37" i="31" s="1"/>
  <c r="AV14" i="31"/>
  <c r="AU22" i="31"/>
  <c r="AV18" i="31"/>
  <c r="AU20" i="31"/>
  <c r="AU59" i="31"/>
  <c r="AX59" i="31" s="1"/>
  <c r="AU9" i="31"/>
  <c r="AV17" i="31"/>
  <c r="AU55" i="31"/>
  <c r="AU38" i="31"/>
  <c r="AW38" i="31" s="1"/>
  <c r="AX38" i="31" s="1"/>
  <c r="AV11" i="31"/>
  <c r="AV35" i="31"/>
  <c r="AU23" i="31"/>
  <c r="AU53" i="31"/>
  <c r="AU11" i="31"/>
  <c r="AU47" i="31"/>
  <c r="AV58" i="31"/>
  <c r="AU58" i="31"/>
  <c r="AV21" i="31"/>
  <c r="AU13" i="31"/>
  <c r="AV20" i="31"/>
  <c r="AU39" i="31"/>
  <c r="AU54" i="31"/>
  <c r="AU36" i="31"/>
  <c r="AV41" i="31"/>
  <c r="AV37" i="31"/>
  <c r="AV40" i="31"/>
  <c r="AW40" i="31" s="1"/>
  <c r="AU44" i="31"/>
  <c r="AU56" i="31"/>
  <c r="AX56" i="31" s="1"/>
  <c r="AV45" i="31"/>
  <c r="AV13" i="31"/>
  <c r="AU18" i="31"/>
  <c r="AU57" i="31"/>
  <c r="AU14" i="31"/>
  <c r="AU17" i="31"/>
  <c r="AV53" i="31"/>
  <c r="AV39" i="31"/>
  <c r="AU45" i="31"/>
  <c r="AV54" i="31"/>
  <c r="AV19" i="31"/>
  <c r="AV59" i="31"/>
  <c r="YG53" i="31"/>
  <c r="YH48" i="31"/>
  <c r="YI48" i="31" s="1"/>
  <c r="YG10" i="31"/>
  <c r="YH12" i="31"/>
  <c r="YH22" i="31"/>
  <c r="YG17" i="31"/>
  <c r="YH13" i="31"/>
  <c r="YG39" i="31"/>
  <c r="YJ39" i="31" s="1"/>
  <c r="YH41" i="31"/>
  <c r="YH46" i="31"/>
  <c r="YG59" i="31"/>
  <c r="YG55" i="31"/>
  <c r="YH20" i="31"/>
  <c r="YH10" i="31"/>
  <c r="YH23" i="31"/>
  <c r="YG54" i="31"/>
  <c r="YJ54" i="31" s="1"/>
  <c r="YH39" i="31"/>
  <c r="YG45" i="31"/>
  <c r="YH11" i="31"/>
  <c r="YG41" i="31"/>
  <c r="YG35" i="31"/>
  <c r="YH18" i="31"/>
  <c r="YG8" i="31"/>
  <c r="YH14" i="31"/>
  <c r="YH38" i="31"/>
  <c r="YG13" i="31"/>
  <c r="YG56" i="31"/>
  <c r="YG18" i="31"/>
  <c r="YJ18" i="31" s="1"/>
  <c r="YH35" i="31"/>
  <c r="YH9" i="31"/>
  <c r="YH59" i="31"/>
  <c r="YG46" i="31"/>
  <c r="YJ46" i="31" s="1"/>
  <c r="YG23" i="31"/>
  <c r="YI23" i="31" s="1"/>
  <c r="YJ23" i="31" s="1"/>
  <c r="YH54" i="31"/>
  <c r="YG20" i="31"/>
  <c r="YH8" i="31"/>
  <c r="YG11" i="31"/>
  <c r="YG50" i="31"/>
  <c r="YG37" i="31"/>
  <c r="YJ37" i="31" s="1"/>
  <c r="YH45" i="31"/>
  <c r="YG58" i="31"/>
  <c r="YJ58" i="31" s="1"/>
  <c r="YG22" i="31"/>
  <c r="YG40" i="31"/>
  <c r="YG48" i="31"/>
  <c r="YG49" i="31"/>
  <c r="YH19" i="31"/>
  <c r="YG9" i="31"/>
  <c r="YJ9" i="31" s="1"/>
  <c r="YG38" i="31"/>
  <c r="YJ38" i="31" s="1"/>
  <c r="YG19" i="31"/>
  <c r="YI19" i="31" s="1"/>
  <c r="YH37" i="31"/>
  <c r="YG14" i="31"/>
  <c r="YH17" i="31"/>
  <c r="YG21" i="31"/>
  <c r="YH21" i="31"/>
  <c r="YG57" i="31"/>
  <c r="YJ57" i="31" s="1"/>
  <c r="YH40" i="31"/>
  <c r="YH57" i="31"/>
  <c r="YH58" i="31"/>
  <c r="YH49" i="31"/>
  <c r="YG44" i="31"/>
  <c r="YH55" i="31"/>
  <c r="YH56" i="31"/>
  <c r="YH53" i="31"/>
  <c r="YH47" i="31"/>
  <c r="YG36" i="31"/>
  <c r="YI36" i="31" s="1"/>
  <c r="YG47" i="31"/>
  <c r="YH36" i="31"/>
  <c r="YG12" i="31"/>
  <c r="YH44" i="31"/>
  <c r="YH50" i="31"/>
  <c r="V108" i="47"/>
  <c r="G111" i="47"/>
  <c r="F111" i="47" s="1"/>
  <c r="P111" i="47" s="1"/>
  <c r="C108" i="47"/>
  <c r="T109" i="47" s="1"/>
  <c r="G110" i="47"/>
  <c r="F110" i="47" s="1"/>
  <c r="AO67" i="99"/>
  <c r="V54" i="47"/>
  <c r="G57" i="47"/>
  <c r="F57" i="47" s="1"/>
  <c r="H57" i="47" s="1"/>
  <c r="C54" i="47"/>
  <c r="O55" i="47" s="1"/>
  <c r="G56" i="47"/>
  <c r="F56" i="47" s="1"/>
  <c r="J56" i="47" s="1"/>
  <c r="G1053" i="47"/>
  <c r="F1053" i="47" s="1"/>
  <c r="P1053" i="47" s="1"/>
  <c r="C1050" i="47"/>
  <c r="O1051" i="47" s="1"/>
  <c r="G1052" i="47"/>
  <c r="F1052" i="47" s="1"/>
  <c r="V1050" i="47"/>
  <c r="AK67" i="103"/>
  <c r="Z67" i="97"/>
  <c r="H86" i="100"/>
  <c r="AE84" i="95"/>
  <c r="AF149" i="60"/>
  <c r="R67" i="105"/>
  <c r="V642" i="47"/>
  <c r="G645" i="47"/>
  <c r="F645" i="47" s="1"/>
  <c r="G644" i="47"/>
  <c r="F644" i="47" s="1"/>
  <c r="H644" i="47" s="1"/>
  <c r="C642" i="47"/>
  <c r="T643" i="47" s="1"/>
  <c r="G212" i="47"/>
  <c r="F212" i="47" s="1"/>
  <c r="H212" i="47" s="1"/>
  <c r="C210" i="47"/>
  <c r="T211" i="47" s="1"/>
  <c r="V210" i="47"/>
  <c r="G213" i="47"/>
  <c r="F213" i="47" s="1"/>
  <c r="H213" i="47" s="1"/>
  <c r="AK149" i="60"/>
  <c r="G122" i="47"/>
  <c r="F122" i="47" s="1"/>
  <c r="C120" i="47"/>
  <c r="T121" i="47" s="1"/>
  <c r="V120" i="47"/>
  <c r="G123" i="47"/>
  <c r="F123" i="47" s="1"/>
  <c r="E67" i="108"/>
  <c r="K67" i="101"/>
  <c r="G67" i="108"/>
  <c r="G819" i="47"/>
  <c r="F819" i="47" s="1"/>
  <c r="G818" i="47"/>
  <c r="F818" i="47" s="1"/>
  <c r="C816" i="47"/>
  <c r="V816" i="47"/>
  <c r="AB82" i="99"/>
  <c r="VP10" i="31"/>
  <c r="VO57" i="31"/>
  <c r="VR57" i="31" s="1"/>
  <c r="VO13" i="31"/>
  <c r="VR13" i="31" s="1"/>
  <c r="VP20" i="31"/>
  <c r="VQ20" i="31" s="1"/>
  <c r="VR20" i="31" s="1"/>
  <c r="VP57" i="31"/>
  <c r="VP18" i="31"/>
  <c r="VP14" i="31"/>
  <c r="VO53" i="31"/>
  <c r="VR53" i="31" s="1"/>
  <c r="VP8" i="31"/>
  <c r="VO45" i="31"/>
  <c r="VO23" i="31"/>
  <c r="VQ23" i="31" s="1"/>
  <c r="VR23" i="31" s="1"/>
  <c r="VP22" i="31"/>
  <c r="VP23" i="31"/>
  <c r="VP39" i="31"/>
  <c r="VO14" i="31"/>
  <c r="VQ14" i="31" s="1"/>
  <c r="VR14" i="31" s="1"/>
  <c r="VP53" i="31"/>
  <c r="VP35" i="31"/>
  <c r="VP54" i="31"/>
  <c r="VP36" i="31"/>
  <c r="VP46" i="31"/>
  <c r="VO20" i="31"/>
  <c r="VP56" i="31"/>
  <c r="VP44" i="31"/>
  <c r="VO17" i="31"/>
  <c r="VP21" i="31"/>
  <c r="VO40" i="31"/>
  <c r="VO48" i="31"/>
  <c r="VO44" i="31"/>
  <c r="VP59" i="31"/>
  <c r="VO37" i="31"/>
  <c r="VR37" i="31" s="1"/>
  <c r="VO18" i="31"/>
  <c r="VP47" i="31"/>
  <c r="VO58" i="31"/>
  <c r="VR58" i="31" s="1"/>
  <c r="VO22" i="31"/>
  <c r="VR22" i="31" s="1"/>
  <c r="VP12" i="31"/>
  <c r="VO47" i="31"/>
  <c r="VO8" i="31"/>
  <c r="VP37" i="31"/>
  <c r="VO19" i="31"/>
  <c r="VR19" i="31" s="1"/>
  <c r="VP45" i="31"/>
  <c r="VO49" i="31"/>
  <c r="VR49" i="31" s="1"/>
  <c r="VO35" i="31"/>
  <c r="VP48" i="31"/>
  <c r="VP13" i="31"/>
  <c r="VO54" i="31"/>
  <c r="VO36" i="31"/>
  <c r="VO46" i="31"/>
  <c r="VR46" i="31" s="1"/>
  <c r="VP9" i="31"/>
  <c r="VO12" i="31"/>
  <c r="VR12" i="31" s="1"/>
  <c r="VP50" i="31"/>
  <c r="VO9" i="31"/>
  <c r="VP19" i="31"/>
  <c r="VQ19" i="31" s="1"/>
  <c r="VO55" i="31"/>
  <c r="VO56" i="31"/>
  <c r="VR56" i="31" s="1"/>
  <c r="VP11" i="31"/>
  <c r="VO11" i="31"/>
  <c r="VO21" i="31"/>
  <c r="VQ21" i="31" s="1"/>
  <c r="VO41" i="31"/>
  <c r="VO59" i="31"/>
  <c r="VR59" i="31" s="1"/>
  <c r="VP17" i="31"/>
  <c r="VO50" i="31"/>
  <c r="VO10" i="31"/>
  <c r="VR10" i="31" s="1"/>
  <c r="VP58" i="31"/>
  <c r="VO39" i="31"/>
  <c r="VP49" i="31"/>
  <c r="VP40" i="31"/>
  <c r="VP55" i="31"/>
  <c r="VQ55" i="31" s="1"/>
  <c r="VO38" i="31"/>
  <c r="VP41" i="31"/>
  <c r="VP38" i="31"/>
  <c r="V372" i="47"/>
  <c r="AN67" i="95"/>
  <c r="L67" i="101"/>
  <c r="K67" i="100"/>
  <c r="V540" i="47"/>
  <c r="AL67" i="97"/>
  <c r="AA67" i="99"/>
  <c r="D86" i="108"/>
  <c r="L67" i="107"/>
  <c r="Z67" i="101"/>
  <c r="F149" i="60"/>
  <c r="C67" i="102"/>
  <c r="AS67" i="107"/>
  <c r="AL67" i="96"/>
  <c r="T149" i="60"/>
  <c r="MY35" i="31"/>
  <c r="MX58" i="31"/>
  <c r="MY47" i="31"/>
  <c r="MX41" i="31"/>
  <c r="NA41" i="31" s="1"/>
  <c r="MY41" i="31"/>
  <c r="MX10" i="31"/>
  <c r="MY50" i="31"/>
  <c r="MX48" i="31"/>
  <c r="MY57" i="31"/>
  <c r="MY48" i="31"/>
  <c r="MX14" i="31"/>
  <c r="MY9" i="31"/>
  <c r="MY8" i="31"/>
  <c r="MY12" i="31"/>
  <c r="MX19" i="31"/>
  <c r="MX23" i="31"/>
  <c r="MY23" i="31"/>
  <c r="MZ23" i="31" s="1"/>
  <c r="NA23" i="31" s="1"/>
  <c r="MX50" i="31"/>
  <c r="MX54" i="31"/>
  <c r="NA54" i="31" s="1"/>
  <c r="MY18" i="31"/>
  <c r="MY49" i="31"/>
  <c r="MX20" i="31"/>
  <c r="MZ20" i="31" s="1"/>
  <c r="NA20" i="31" s="1"/>
  <c r="MY36" i="31"/>
  <c r="MY20" i="31"/>
  <c r="MX57" i="31"/>
  <c r="MZ57" i="31" s="1"/>
  <c r="MY53" i="31"/>
  <c r="MY39" i="31"/>
  <c r="MX56" i="31"/>
  <c r="MX13" i="31"/>
  <c r="NA13" i="31" s="1"/>
  <c r="MY56" i="31"/>
  <c r="MX39" i="31"/>
  <c r="MY37" i="31"/>
  <c r="MY54" i="31"/>
  <c r="MX38" i="31"/>
  <c r="NA38" i="31" s="1"/>
  <c r="MX36" i="31"/>
  <c r="MX47" i="31"/>
  <c r="NA47" i="31" s="1"/>
  <c r="MX12" i="31"/>
  <c r="NA12" i="31" s="1"/>
  <c r="MY19" i="31"/>
  <c r="MX18" i="31"/>
  <c r="MY46" i="31"/>
  <c r="MY11" i="31"/>
  <c r="MX35" i="31"/>
  <c r="MX17" i="31"/>
  <c r="MY40" i="31"/>
  <c r="MX9" i="31"/>
  <c r="MX8" i="31"/>
  <c r="MX40" i="31"/>
  <c r="MX44" i="31"/>
  <c r="MX59" i="31"/>
  <c r="MY22" i="31"/>
  <c r="MX11" i="31"/>
  <c r="MY58" i="31"/>
  <c r="MX22" i="31"/>
  <c r="NA22" i="31" s="1"/>
  <c r="MX45" i="31"/>
  <c r="MY13" i="31"/>
  <c r="MX49" i="31"/>
  <c r="MY38" i="31"/>
  <c r="MY21" i="31"/>
  <c r="MY10" i="31"/>
  <c r="MX46" i="31"/>
  <c r="MY55" i="31"/>
  <c r="MX37" i="31"/>
  <c r="NA37" i="31" s="1"/>
  <c r="MX53" i="31"/>
  <c r="MY17" i="31"/>
  <c r="MX55" i="31"/>
  <c r="MY59" i="31"/>
  <c r="MY44" i="31"/>
  <c r="MY45" i="31"/>
  <c r="MX21" i="31"/>
  <c r="MY14" i="31"/>
  <c r="SN41" i="31"/>
  <c r="SN40" i="31"/>
  <c r="SN12" i="31"/>
  <c r="SM18" i="31"/>
  <c r="SN56" i="31"/>
  <c r="SN17" i="31"/>
  <c r="SM38" i="31"/>
  <c r="SM9" i="31"/>
  <c r="SN35" i="31"/>
  <c r="SN19" i="31"/>
  <c r="SN36" i="31"/>
  <c r="SM10" i="31"/>
  <c r="SM12" i="31"/>
  <c r="SM13" i="31"/>
  <c r="SP13" i="31" s="1"/>
  <c r="SM39" i="31"/>
  <c r="SP39" i="31" s="1"/>
  <c r="SM45" i="31"/>
  <c r="SO45" i="31" s="1"/>
  <c r="SP45" i="31" s="1"/>
  <c r="SN54" i="31"/>
  <c r="SM49" i="31"/>
  <c r="SN10" i="31"/>
  <c r="SM48" i="31"/>
  <c r="SN39" i="31"/>
  <c r="SM50" i="31"/>
  <c r="SM14" i="31"/>
  <c r="SM22" i="31"/>
  <c r="SN48" i="31"/>
  <c r="SO48" i="31" s="1"/>
  <c r="SP48" i="31" s="1"/>
  <c r="SM56" i="31"/>
  <c r="SN9" i="31"/>
  <c r="SN15" i="31" s="1"/>
  <c r="SN23" i="31"/>
  <c r="SN13" i="31"/>
  <c r="SN20" i="31"/>
  <c r="SN59" i="31"/>
  <c r="SM58" i="31"/>
  <c r="SN47" i="31"/>
  <c r="SN11" i="31"/>
  <c r="SM47" i="31"/>
  <c r="SM55" i="31"/>
  <c r="SP55" i="31" s="1"/>
  <c r="SM41" i="31"/>
  <c r="SM21" i="31"/>
  <c r="SN55" i="31"/>
  <c r="SN58" i="31"/>
  <c r="SM40" i="31"/>
  <c r="SN8" i="31"/>
  <c r="SN22" i="31"/>
  <c r="SM57" i="31"/>
  <c r="SM36" i="31"/>
  <c r="SN50" i="31"/>
  <c r="SN44" i="31"/>
  <c r="SM23" i="31"/>
  <c r="SO23" i="31" s="1"/>
  <c r="SP23" i="31" s="1"/>
  <c r="SN57" i="31"/>
  <c r="SO57" i="31" s="1"/>
  <c r="SN45" i="31"/>
  <c r="SM11" i="31"/>
  <c r="SM8" i="31"/>
  <c r="SM59" i="31"/>
  <c r="SP59" i="31" s="1"/>
  <c r="SN21" i="31"/>
  <c r="SM54" i="31"/>
  <c r="SM17" i="31"/>
  <c r="SM46" i="31"/>
  <c r="SM53" i="31"/>
  <c r="SM19" i="31"/>
  <c r="SM35" i="31"/>
  <c r="SN38" i="31"/>
  <c r="SM37" i="31"/>
  <c r="SM44" i="31"/>
  <c r="SN37" i="31"/>
  <c r="SN53" i="31"/>
  <c r="SN14" i="31"/>
  <c r="SN49" i="31"/>
  <c r="SM20" i="31"/>
  <c r="SN18" i="31"/>
  <c r="SN46" i="31"/>
  <c r="AHS18" i="31"/>
  <c r="AHS39" i="31"/>
  <c r="AHR50" i="31"/>
  <c r="AHT50" i="31" s="1"/>
  <c r="AHU50" i="31" s="1"/>
  <c r="AHR17" i="31"/>
  <c r="AHS59" i="31"/>
  <c r="AHS48" i="31"/>
  <c r="AHR22" i="31"/>
  <c r="AHR10" i="31"/>
  <c r="AHU10" i="31" s="1"/>
  <c r="AHS37" i="31"/>
  <c r="AHR12" i="31"/>
  <c r="AHR36" i="31"/>
  <c r="AHR37" i="31"/>
  <c r="AHR49" i="31"/>
  <c r="AHS58" i="31"/>
  <c r="AHT58" i="31" s="1"/>
  <c r="AHR54" i="31"/>
  <c r="AHS54" i="31"/>
  <c r="AHR35" i="31"/>
  <c r="AHS12" i="31"/>
  <c r="AHR55" i="31"/>
  <c r="AHR58" i="31"/>
  <c r="AHS36" i="31"/>
  <c r="AHR19" i="31"/>
  <c r="AHS49" i="31"/>
  <c r="AHS22" i="31"/>
  <c r="AHS17" i="31"/>
  <c r="AHS8" i="31"/>
  <c r="AHR23" i="31"/>
  <c r="AHS40" i="31"/>
  <c r="AHS47" i="31"/>
  <c r="AHR9" i="31"/>
  <c r="AHR21" i="31"/>
  <c r="AHS14" i="31"/>
  <c r="AHS53" i="31"/>
  <c r="AHS44" i="31"/>
  <c r="AHT44" i="31" s="1"/>
  <c r="AHS19" i="31"/>
  <c r="AHS23" i="31"/>
  <c r="AHS41" i="31"/>
  <c r="AHR20" i="31"/>
  <c r="AHS45" i="31"/>
  <c r="AHR14" i="31"/>
  <c r="AHT14" i="31" s="1"/>
  <c r="AHU14" i="31" s="1"/>
  <c r="AHS13" i="31"/>
  <c r="AHS46" i="31"/>
  <c r="AHR47" i="31"/>
  <c r="AHT47" i="31" s="1"/>
  <c r="AHU47" i="31" s="1"/>
  <c r="AHS11" i="31"/>
  <c r="AHS55" i="31"/>
  <c r="AHS57" i="31"/>
  <c r="AHR46" i="31"/>
  <c r="AHR48" i="31"/>
  <c r="AHS35" i="31"/>
  <c r="AHR59" i="31"/>
  <c r="AHT59" i="31" s="1"/>
  <c r="AHR56" i="31"/>
  <c r="AHT56" i="31" s="1"/>
  <c r="AHU56" i="31" s="1"/>
  <c r="AHS56" i="31"/>
  <c r="AHR38" i="31"/>
  <c r="AHR13" i="31"/>
  <c r="AHR39" i="31"/>
  <c r="AHR53" i="31"/>
  <c r="AHU53" i="31" s="1"/>
  <c r="AHS10" i="31"/>
  <c r="AHR11" i="31"/>
  <c r="AHT11" i="31" s="1"/>
  <c r="AHU11" i="31" s="1"/>
  <c r="AHR8" i="31"/>
  <c r="AHS9" i="31"/>
  <c r="AHR41" i="31"/>
  <c r="AHR40" i="31"/>
  <c r="AHS38" i="31"/>
  <c r="AHR57" i="31"/>
  <c r="AHU57" i="31" s="1"/>
  <c r="AHR18" i="31"/>
  <c r="AHT18" i="31" s="1"/>
  <c r="AHU18" i="31" s="1"/>
  <c r="AHS20" i="31"/>
  <c r="AHT20" i="31" s="1"/>
  <c r="AHU20" i="31" s="1"/>
  <c r="AHR45" i="31"/>
  <c r="AHR44" i="31"/>
  <c r="AHS21" i="31"/>
  <c r="AHS50" i="31"/>
  <c r="Z67" i="98"/>
  <c r="AJ67" i="106"/>
  <c r="C552" i="47"/>
  <c r="T553" i="47" s="1"/>
  <c r="G555" i="47"/>
  <c r="F555" i="47" s="1"/>
  <c r="P555" i="47" s="1"/>
  <c r="V552" i="47"/>
  <c r="G554" i="47"/>
  <c r="F554" i="47" s="1"/>
  <c r="AO67" i="103"/>
  <c r="G59" i="60"/>
  <c r="P67" i="100"/>
  <c r="G67" i="101"/>
  <c r="N67" i="93"/>
  <c r="C1002" i="47"/>
  <c r="O1003" i="47" s="1"/>
  <c r="V1002" i="47"/>
  <c r="G1004" i="47"/>
  <c r="F1004" i="47" s="1"/>
  <c r="G1005" i="47"/>
  <c r="F1005" i="47" s="1"/>
  <c r="H1005" i="47" s="1"/>
  <c r="C67" i="96"/>
  <c r="C762" i="47"/>
  <c r="V762" i="47"/>
  <c r="G764" i="47"/>
  <c r="F764" i="47" s="1"/>
  <c r="G765" i="47"/>
  <c r="F765" i="47" s="1"/>
  <c r="H765" i="47" s="1"/>
  <c r="V660" i="47"/>
  <c r="C660" i="47"/>
  <c r="G662" i="47"/>
  <c r="F662" i="47" s="1"/>
  <c r="J662" i="47" s="1"/>
  <c r="G663" i="47"/>
  <c r="F663" i="47" s="1"/>
  <c r="H663" i="47" s="1"/>
  <c r="KG20" i="31"/>
  <c r="KF21" i="31"/>
  <c r="KG18" i="31"/>
  <c r="KF45" i="31"/>
  <c r="KG10" i="31"/>
  <c r="KG53" i="31"/>
  <c r="KF10" i="31"/>
  <c r="KF11" i="31"/>
  <c r="KG37" i="31"/>
  <c r="KF19" i="31"/>
  <c r="KF23" i="31"/>
  <c r="KF39" i="31"/>
  <c r="KH39" i="31" s="1"/>
  <c r="KF44" i="31"/>
  <c r="KG50" i="31"/>
  <c r="KF59" i="31"/>
  <c r="KG39" i="31"/>
  <c r="KF35" i="31"/>
  <c r="KF40" i="31"/>
  <c r="KI40" i="31" s="1"/>
  <c r="KG14" i="31"/>
  <c r="KG40" i="31"/>
  <c r="KG57" i="31"/>
  <c r="KH57" i="31" s="1"/>
  <c r="KG59" i="31"/>
  <c r="KG55" i="31"/>
  <c r="KG36" i="31"/>
  <c r="KG45" i="31"/>
  <c r="KF41" i="31"/>
  <c r="KG49" i="31"/>
  <c r="KG48" i="31"/>
  <c r="KG54" i="31"/>
  <c r="KF48" i="31"/>
  <c r="KF57" i="31"/>
  <c r="KG19" i="31"/>
  <c r="KF13" i="31"/>
  <c r="KF18" i="31"/>
  <c r="KF55" i="31"/>
  <c r="KF20" i="31"/>
  <c r="KF53" i="31"/>
  <c r="KF56" i="31"/>
  <c r="KF9" i="31"/>
  <c r="KF54" i="31"/>
  <c r="KF47" i="31"/>
  <c r="KF50" i="31"/>
  <c r="KF58" i="31"/>
  <c r="KI58" i="31" s="1"/>
  <c r="KG47" i="31"/>
  <c r="KF37" i="31"/>
  <c r="KG41" i="31"/>
  <c r="KG44" i="31"/>
  <c r="KF38" i="31"/>
  <c r="KF49" i="31"/>
  <c r="KG23" i="31"/>
  <c r="KG8" i="31"/>
  <c r="KG11" i="31"/>
  <c r="KH11" i="31" s="1"/>
  <c r="KI11" i="31" s="1"/>
  <c r="KF12" i="31"/>
  <c r="KG12" i="31"/>
  <c r="KG58" i="31"/>
  <c r="KG13" i="31"/>
  <c r="KG46" i="31"/>
  <c r="KF46" i="31"/>
  <c r="KG17" i="31"/>
  <c r="KF17" i="31"/>
  <c r="KG35" i="31"/>
  <c r="KG22" i="31"/>
  <c r="KG56" i="31"/>
  <c r="KF36" i="31"/>
  <c r="KF8" i="31"/>
  <c r="KG9" i="31"/>
  <c r="KG38" i="31"/>
  <c r="KG21" i="31"/>
  <c r="KF22" i="31"/>
  <c r="KF14" i="31"/>
  <c r="V684" i="47"/>
  <c r="Z67" i="95"/>
  <c r="AA149" i="60"/>
  <c r="G67" i="97"/>
  <c r="H13" i="31"/>
  <c r="H38" i="31"/>
  <c r="I38" i="31" s="1"/>
  <c r="H21" i="31"/>
  <c r="G48" i="31"/>
  <c r="H58" i="31"/>
  <c r="H11" i="31"/>
  <c r="H8" i="31"/>
  <c r="G18" i="31"/>
  <c r="J18" i="31" s="1"/>
  <c r="H46" i="31"/>
  <c r="H39" i="31"/>
  <c r="G59" i="31"/>
  <c r="H20" i="31"/>
  <c r="G54" i="31"/>
  <c r="H48" i="31"/>
  <c r="G19" i="31"/>
  <c r="G23" i="31"/>
  <c r="G11" i="31"/>
  <c r="G14" i="31"/>
  <c r="H17" i="31"/>
  <c r="H18" i="31"/>
  <c r="G49" i="31"/>
  <c r="H10" i="31"/>
  <c r="I10" i="31" s="1"/>
  <c r="H55" i="31"/>
  <c r="G57" i="31"/>
  <c r="J57" i="31" s="1"/>
  <c r="G44" i="31"/>
  <c r="G58" i="31"/>
  <c r="H12" i="31"/>
  <c r="G13" i="31"/>
  <c r="H14" i="31"/>
  <c r="H59" i="31"/>
  <c r="G56" i="31"/>
  <c r="H23" i="31"/>
  <c r="G35" i="31"/>
  <c r="H54" i="31"/>
  <c r="G46" i="31"/>
  <c r="H40" i="31"/>
  <c r="G8" i="31"/>
  <c r="G53" i="31"/>
  <c r="J53" i="31" s="1"/>
  <c r="G36" i="31"/>
  <c r="G12" i="31"/>
  <c r="J12" i="31" s="1"/>
  <c r="H41" i="31"/>
  <c r="G21" i="31"/>
  <c r="J21" i="31" s="1"/>
  <c r="H53" i="31"/>
  <c r="G45" i="31"/>
  <c r="G9" i="31"/>
  <c r="J9" i="31" s="1"/>
  <c r="H45" i="31"/>
  <c r="G17" i="31"/>
  <c r="G55" i="31"/>
  <c r="J55" i="31" s="1"/>
  <c r="G50" i="31"/>
  <c r="H57" i="31"/>
  <c r="H56" i="31"/>
  <c r="G10" i="31"/>
  <c r="H35" i="31"/>
  <c r="G41" i="31"/>
  <c r="G40" i="31"/>
  <c r="J40" i="31" s="1"/>
  <c r="H9" i="31"/>
  <c r="G47" i="31"/>
  <c r="H50" i="31"/>
  <c r="H49" i="31"/>
  <c r="H36" i="31"/>
  <c r="G39" i="31"/>
  <c r="H19" i="31"/>
  <c r="H22" i="31"/>
  <c r="H47" i="31"/>
  <c r="H37" i="31"/>
  <c r="H44" i="31"/>
  <c r="G20" i="31"/>
  <c r="G37" i="31"/>
  <c r="G22" i="31"/>
  <c r="G38" i="31"/>
  <c r="J38" i="31" s="1"/>
  <c r="AA67" i="110"/>
  <c r="AD67" i="93"/>
  <c r="GP23" i="31"/>
  <c r="GO54" i="31"/>
  <c r="GR54" i="31" s="1"/>
  <c r="GO46" i="31"/>
  <c r="GP21" i="31"/>
  <c r="GO14" i="31"/>
  <c r="GP36" i="31"/>
  <c r="GP12" i="31"/>
  <c r="GP20" i="31"/>
  <c r="GO41" i="31"/>
  <c r="GP57" i="31"/>
  <c r="GO8" i="31"/>
  <c r="GP58" i="31"/>
  <c r="GO55" i="31"/>
  <c r="GP37" i="31"/>
  <c r="GP22" i="31"/>
  <c r="GP41" i="31"/>
  <c r="GO20" i="31"/>
  <c r="GP59" i="31"/>
  <c r="GO36" i="31"/>
  <c r="GO53" i="31"/>
  <c r="GO21" i="31"/>
  <c r="GR21" i="31" s="1"/>
  <c r="GO58" i="31"/>
  <c r="GO38" i="31"/>
  <c r="GO44" i="31"/>
  <c r="GR44" i="31" s="1"/>
  <c r="GP9" i="31"/>
  <c r="GO40" i="31"/>
  <c r="GR40" i="31" s="1"/>
  <c r="GO9" i="31"/>
  <c r="GP13" i="31"/>
  <c r="GP18" i="31"/>
  <c r="GO50" i="31"/>
  <c r="GQ50" i="31" s="1"/>
  <c r="GR50" i="31" s="1"/>
  <c r="GO22" i="31"/>
  <c r="GQ22" i="31" s="1"/>
  <c r="GO59" i="31"/>
  <c r="GR59" i="31" s="1"/>
  <c r="GP40" i="31"/>
  <c r="GO17" i="31"/>
  <c r="GO13" i="31"/>
  <c r="GP39" i="31"/>
  <c r="GP44" i="31"/>
  <c r="GP56" i="31"/>
  <c r="GO19" i="31"/>
  <c r="GO37" i="31"/>
  <c r="GR37" i="31" s="1"/>
  <c r="GO18" i="31"/>
  <c r="GO49" i="31"/>
  <c r="GP54" i="31"/>
  <c r="GO12" i="31"/>
  <c r="GP49" i="31"/>
  <c r="GO47" i="31"/>
  <c r="GO56" i="31"/>
  <c r="GP48" i="31"/>
  <c r="GO57" i="31"/>
  <c r="GR57" i="31" s="1"/>
  <c r="GP46" i="31"/>
  <c r="GO48" i="31"/>
  <c r="GP50" i="31"/>
  <c r="GO45" i="31"/>
  <c r="GP55" i="31"/>
  <c r="GO35" i="31"/>
  <c r="GP17" i="31"/>
  <c r="GO39" i="31"/>
  <c r="GP53" i="31"/>
  <c r="GQ53" i="31" s="1"/>
  <c r="GP14" i="31"/>
  <c r="GQ14" i="31" s="1"/>
  <c r="GR14" i="31" s="1"/>
  <c r="GP10" i="31"/>
  <c r="GO10" i="31"/>
  <c r="GO11" i="31"/>
  <c r="GP45" i="31"/>
  <c r="GP11" i="31"/>
  <c r="GP38" i="31"/>
  <c r="GP47" i="31"/>
  <c r="GQ47" i="31" s="1"/>
  <c r="GP19" i="31"/>
  <c r="GP8" i="31"/>
  <c r="GO23" i="31"/>
  <c r="GP35" i="31"/>
  <c r="D67" i="94"/>
  <c r="G266" i="47"/>
  <c r="F266" i="47" s="1"/>
  <c r="J266" i="47" s="1"/>
  <c r="V264" i="47"/>
  <c r="C264" i="47"/>
  <c r="T265" i="47" s="1"/>
  <c r="G267" i="47"/>
  <c r="F267" i="47" s="1"/>
  <c r="AGE37" i="31"/>
  <c r="AGE14" i="31"/>
  <c r="AGD14" i="31"/>
  <c r="AGE40" i="31"/>
  <c r="AGE38" i="31"/>
  <c r="AGD56" i="31"/>
  <c r="AGG56" i="31" s="1"/>
  <c r="AGE12" i="31"/>
  <c r="AGD50" i="31"/>
  <c r="AGD9" i="31"/>
  <c r="AGD49" i="31"/>
  <c r="AGE22" i="31"/>
  <c r="AGD45" i="31"/>
  <c r="AGD18" i="31"/>
  <c r="AGG18" i="31" s="1"/>
  <c r="AGE35" i="31"/>
  <c r="AGD11" i="31"/>
  <c r="AGF11" i="31" s="1"/>
  <c r="AGG11" i="31" s="1"/>
  <c r="AGE57" i="31"/>
  <c r="AGE23" i="31"/>
  <c r="AGE20" i="31"/>
  <c r="AGE10" i="31"/>
  <c r="AGD13" i="31"/>
  <c r="AGD10" i="31"/>
  <c r="AGG10" i="31" s="1"/>
  <c r="AGD8" i="31"/>
  <c r="AGE55" i="31"/>
  <c r="AGD12" i="31"/>
  <c r="AGE45" i="31"/>
  <c r="AGD39" i="31"/>
  <c r="AGG39" i="31" s="1"/>
  <c r="AGD58" i="31"/>
  <c r="AGD55" i="31"/>
  <c r="AGD59" i="31"/>
  <c r="AGG59" i="31" s="1"/>
  <c r="AGD57" i="31"/>
  <c r="AGG57" i="31" s="1"/>
  <c r="AGD38" i="31"/>
  <c r="AGE47" i="31"/>
  <c r="AGD35" i="31"/>
  <c r="AGD22" i="31"/>
  <c r="AGF22" i="31" s="1"/>
  <c r="AGD36" i="31"/>
  <c r="AGD47" i="31"/>
  <c r="AGE44" i="31"/>
  <c r="AGE56" i="31"/>
  <c r="AGE50" i="31"/>
  <c r="AGE19" i="31"/>
  <c r="AGF19" i="31" s="1"/>
  <c r="AGD23" i="31"/>
  <c r="AGE17" i="31"/>
  <c r="AGE13" i="31"/>
  <c r="AGD17" i="31"/>
  <c r="AGE59" i="31"/>
  <c r="AGE54" i="31"/>
  <c r="AGD44" i="31"/>
  <c r="AGG44" i="31" s="1"/>
  <c r="AGE39" i="31"/>
  <c r="AGE21" i="31"/>
  <c r="AGD48" i="31"/>
  <c r="AGE11" i="31"/>
  <c r="AGE36" i="31"/>
  <c r="AGD46" i="31"/>
  <c r="AGG46" i="31" s="1"/>
  <c r="AGE46" i="31"/>
  <c r="AGD21" i="31"/>
  <c r="AGD53" i="31"/>
  <c r="AGE9" i="31"/>
  <c r="AGE58" i="31"/>
  <c r="AGD40" i="31"/>
  <c r="AGG40" i="31" s="1"/>
  <c r="AGE8" i="31"/>
  <c r="AGD19" i="31"/>
  <c r="AGG19" i="31" s="1"/>
  <c r="AGE53" i="31"/>
  <c r="AGE49" i="31"/>
  <c r="AGF49" i="31" s="1"/>
  <c r="AGE18" i="31"/>
  <c r="AGD37" i="31"/>
  <c r="AGE41" i="31"/>
  <c r="AGD54" i="31"/>
  <c r="AGE48" i="31"/>
  <c r="AGD20" i="31"/>
  <c r="AGD41" i="31"/>
  <c r="AGG41" i="31" s="1"/>
  <c r="ACN20" i="31"/>
  <c r="ACO20" i="31" s="1"/>
  <c r="ACP20" i="31" s="1"/>
  <c r="ACM14" i="31"/>
  <c r="ACN41" i="31"/>
  <c r="ACN58" i="31"/>
  <c r="ACM40" i="31"/>
  <c r="ACP40" i="31" s="1"/>
  <c r="ACM8" i="31"/>
  <c r="ACM22" i="31"/>
  <c r="ACN38" i="31"/>
  <c r="ACN55" i="31"/>
  <c r="ACM53" i="31"/>
  <c r="ACN18" i="31"/>
  <c r="ACM11" i="31"/>
  <c r="ACM54" i="31"/>
  <c r="ACP54" i="31" s="1"/>
  <c r="ACM36" i="31"/>
  <c r="ACN9" i="31"/>
  <c r="ACM49" i="31"/>
  <c r="ACN59" i="31"/>
  <c r="ACO59" i="31" s="1"/>
  <c r="ACM55" i="31"/>
  <c r="ACM20" i="31"/>
  <c r="ACM56" i="31"/>
  <c r="ACM9" i="31"/>
  <c r="ACM38" i="31"/>
  <c r="ACN13" i="31"/>
  <c r="ACN35" i="31"/>
  <c r="ACM37" i="31"/>
  <c r="ACP37" i="31" s="1"/>
  <c r="ACN14" i="31"/>
  <c r="ACN8" i="31"/>
  <c r="ACM59" i="31"/>
  <c r="ACM35" i="31"/>
  <c r="ACN11" i="31"/>
  <c r="ACN12" i="31"/>
  <c r="ACN48" i="31"/>
  <c r="ACM50" i="31"/>
  <c r="ACO50" i="31" s="1"/>
  <c r="ACN37" i="31"/>
  <c r="ACM47" i="31"/>
  <c r="ACN40" i="31"/>
  <c r="ACN19" i="31"/>
  <c r="ACN23" i="31"/>
  <c r="ACM46" i="31"/>
  <c r="ACP46" i="31" s="1"/>
  <c r="ACN54" i="31"/>
  <c r="ACN45" i="31"/>
  <c r="ACM21" i="31"/>
  <c r="ACM17" i="31"/>
  <c r="ACN53" i="31"/>
  <c r="ACM41" i="31"/>
  <c r="ACO41" i="31" s="1"/>
  <c r="ACP41" i="31" s="1"/>
  <c r="ACM45" i="31"/>
  <c r="ACP45" i="31" s="1"/>
  <c r="ACN10" i="31"/>
  <c r="ACN22" i="31"/>
  <c r="ACN17" i="31"/>
  <c r="ACO17" i="31" s="1"/>
  <c r="ACN46" i="31"/>
  <c r="ACO46" i="31" s="1"/>
  <c r="ACM44" i="31"/>
  <c r="ACM57" i="31"/>
  <c r="ACN39" i="31"/>
  <c r="ACN47" i="31"/>
  <c r="ACN57" i="31"/>
  <c r="ACM13" i="31"/>
  <c r="ACM10" i="31"/>
  <c r="ACN56" i="31"/>
  <c r="ACM18" i="31"/>
  <c r="ACM58" i="31"/>
  <c r="ACP58" i="31" s="1"/>
  <c r="ACM19" i="31"/>
  <c r="ACO19" i="31" s="1"/>
  <c r="ACM39" i="31"/>
  <c r="ACN36" i="31"/>
  <c r="ACN49" i="31"/>
  <c r="ACM48" i="31"/>
  <c r="ACP48" i="31" s="1"/>
  <c r="ACN44" i="31"/>
  <c r="ACM12" i="31"/>
  <c r="ACN21" i="31"/>
  <c r="ACN50" i="31"/>
  <c r="ACM23" i="31"/>
  <c r="D59" i="60"/>
  <c r="J67" i="108"/>
  <c r="M67" i="101"/>
  <c r="MD50" i="31"/>
  <c r="MD41" i="31"/>
  <c r="ME23" i="31"/>
  <c r="MD18" i="31"/>
  <c r="ME56" i="31"/>
  <c r="MD46" i="31"/>
  <c r="MG46" i="31" s="1"/>
  <c r="MD58" i="31"/>
  <c r="MG58" i="31" s="1"/>
  <c r="ME12" i="31"/>
  <c r="ME37" i="31"/>
  <c r="ME41" i="31"/>
  <c r="ME49" i="31"/>
  <c r="MD36" i="31"/>
  <c r="MD57" i="31"/>
  <c r="MD35" i="31"/>
  <c r="MD37" i="31"/>
  <c r="MG37" i="31" s="1"/>
  <c r="MD56" i="31"/>
  <c r="ME55" i="31"/>
  <c r="MD59" i="31"/>
  <c r="ME21" i="31"/>
  <c r="MD11" i="31"/>
  <c r="ME35" i="31"/>
  <c r="ME46" i="31"/>
  <c r="ME53" i="31"/>
  <c r="MD44" i="31"/>
  <c r="MG44" i="31" s="1"/>
  <c r="MD48" i="31"/>
  <c r="ME40" i="31"/>
  <c r="MD54" i="31"/>
  <c r="MG54" i="31" s="1"/>
  <c r="MD40" i="31"/>
  <c r="MF40" i="31" s="1"/>
  <c r="ME13" i="31"/>
  <c r="ME22" i="31"/>
  <c r="ME10" i="31"/>
  <c r="MD13" i="31"/>
  <c r="MD53" i="31"/>
  <c r="ME9" i="31"/>
  <c r="ME38" i="31"/>
  <c r="ME48" i="31"/>
  <c r="MD21" i="31"/>
  <c r="ME19" i="31"/>
  <c r="MD47" i="31"/>
  <c r="MG47" i="31" s="1"/>
  <c r="ME47" i="31"/>
  <c r="MD39" i="31"/>
  <c r="ME8" i="31"/>
  <c r="ME39" i="31"/>
  <c r="ME11" i="31"/>
  <c r="ME14" i="31"/>
  <c r="ME50" i="31"/>
  <c r="MD22" i="31"/>
  <c r="ME17" i="31"/>
  <c r="ME44" i="31"/>
  <c r="MD23" i="31"/>
  <c r="MD38" i="31"/>
  <c r="ME36" i="31"/>
  <c r="MD20" i="31"/>
  <c r="MD10" i="31"/>
  <c r="MG10" i="31" s="1"/>
  <c r="ME54" i="31"/>
  <c r="MD14" i="31"/>
  <c r="ME58" i="31"/>
  <c r="MD9" i="31"/>
  <c r="ME18" i="31"/>
  <c r="MD8" i="31"/>
  <c r="ME45" i="31"/>
  <c r="MD19" i="31"/>
  <c r="MF19" i="31" s="1"/>
  <c r="ME20" i="31"/>
  <c r="MD49" i="31"/>
  <c r="ME57" i="31"/>
  <c r="MD17" i="31"/>
  <c r="MD12" i="31"/>
  <c r="MG12" i="31" s="1"/>
  <c r="MD55" i="31"/>
  <c r="MG55" i="31" s="1"/>
  <c r="MD45" i="31"/>
  <c r="MG45" i="31" s="1"/>
  <c r="ME59" i="31"/>
  <c r="AB67" i="102"/>
  <c r="V174" i="47"/>
  <c r="G176" i="47"/>
  <c r="F176" i="47" s="1"/>
  <c r="G177" i="47"/>
  <c r="F177" i="47" s="1"/>
  <c r="C174" i="47"/>
  <c r="C132" i="47"/>
  <c r="T133" i="47" s="1"/>
  <c r="V132" i="47"/>
  <c r="G135" i="47"/>
  <c r="F135" i="47" s="1"/>
  <c r="J135" i="47" s="1"/>
  <c r="G134" i="47"/>
  <c r="F134" i="47" s="1"/>
  <c r="J134" i="47" s="1"/>
  <c r="X67" i="103"/>
  <c r="L67" i="104"/>
  <c r="GZ41" i="31"/>
  <c r="GZ58" i="31"/>
  <c r="GY14" i="31"/>
  <c r="GZ57" i="31"/>
  <c r="GY39" i="31"/>
  <c r="GY54" i="31"/>
  <c r="HB54" i="31" s="1"/>
  <c r="GZ20" i="31"/>
  <c r="GY56" i="31"/>
  <c r="HA56" i="31" s="1"/>
  <c r="HB56" i="31" s="1"/>
  <c r="GY50" i="31"/>
  <c r="GY21" i="31"/>
  <c r="GY44" i="31"/>
  <c r="GY45" i="31"/>
  <c r="GY20" i="31"/>
  <c r="GY19" i="31"/>
  <c r="GZ23" i="31"/>
  <c r="GZ44" i="31"/>
  <c r="GZ14" i="31"/>
  <c r="GY18" i="31"/>
  <c r="GY38" i="31"/>
  <c r="HB38" i="31" s="1"/>
  <c r="GZ37" i="31"/>
  <c r="GZ9" i="31"/>
  <c r="GY58" i="31"/>
  <c r="GY22" i="31"/>
  <c r="GY57" i="31"/>
  <c r="GZ46" i="31"/>
  <c r="GY23" i="31"/>
  <c r="GY12" i="31"/>
  <c r="GZ22" i="31"/>
  <c r="GZ40" i="31"/>
  <c r="GY8" i="31"/>
  <c r="GZ49" i="31"/>
  <c r="GY53" i="31"/>
  <c r="GZ47" i="31"/>
  <c r="GZ8" i="31"/>
  <c r="GY9" i="31"/>
  <c r="HB9" i="31" s="1"/>
  <c r="GZ10" i="31"/>
  <c r="GZ56" i="31"/>
  <c r="GY11" i="31"/>
  <c r="GZ36" i="31"/>
  <c r="GY13" i="31"/>
  <c r="GY40" i="31"/>
  <c r="GY10" i="31"/>
  <c r="GY59" i="31"/>
  <c r="HB59" i="31" s="1"/>
  <c r="GY55" i="31"/>
  <c r="GZ13" i="31"/>
  <c r="GZ48" i="31"/>
  <c r="GZ39" i="31"/>
  <c r="GY36" i="31"/>
  <c r="GZ55" i="31"/>
  <c r="GZ18" i="31"/>
  <c r="GY17" i="31"/>
  <c r="GZ53" i="31"/>
  <c r="GZ35" i="31"/>
  <c r="GY35" i="31"/>
  <c r="GZ11" i="31"/>
  <c r="GZ38" i="31"/>
  <c r="GZ54" i="31"/>
  <c r="GY49" i="31"/>
  <c r="HB49" i="31" s="1"/>
  <c r="GY47" i="31"/>
  <c r="HA47" i="31" s="1"/>
  <c r="HB47" i="31" s="1"/>
  <c r="GY41" i="31"/>
  <c r="HB41" i="31" s="1"/>
  <c r="GY46" i="31"/>
  <c r="GZ59" i="31"/>
  <c r="GZ17" i="31"/>
  <c r="HA17" i="31" s="1"/>
  <c r="GY37" i="31"/>
  <c r="GZ19" i="31"/>
  <c r="GZ45" i="31"/>
  <c r="HA45" i="31" s="1"/>
  <c r="GZ12" i="31"/>
  <c r="GZ50" i="31"/>
  <c r="GY48" i="31"/>
  <c r="HB48" i="31" s="1"/>
  <c r="GZ21" i="31"/>
  <c r="AM67" i="93"/>
  <c r="V768" i="47"/>
  <c r="G771" i="47"/>
  <c r="F771" i="47" s="1"/>
  <c r="G770" i="47"/>
  <c r="F770" i="47" s="1"/>
  <c r="C768" i="47"/>
  <c r="T769" i="47" s="1"/>
  <c r="U67" i="96"/>
  <c r="X67" i="98"/>
  <c r="G326" i="47"/>
  <c r="F326" i="47" s="1"/>
  <c r="V324" i="47"/>
  <c r="C324" i="47"/>
  <c r="G327" i="47"/>
  <c r="F327" i="47" s="1"/>
  <c r="AL67" i="101"/>
  <c r="S67" i="101"/>
  <c r="E67" i="102"/>
  <c r="F67" i="110"/>
  <c r="G824" i="47"/>
  <c r="F824" i="47" s="1"/>
  <c r="J824" i="47" s="1"/>
  <c r="G825" i="47"/>
  <c r="F825" i="47" s="1"/>
  <c r="V822" i="47"/>
  <c r="C822" i="47"/>
  <c r="D149" i="60"/>
  <c r="AF67" i="96"/>
  <c r="U67" i="93"/>
  <c r="Q67" i="99"/>
  <c r="R67" i="110"/>
  <c r="G272" i="47"/>
  <c r="F272" i="47" s="1"/>
  <c r="P272" i="47" s="1"/>
  <c r="C270" i="47"/>
  <c r="V270" i="47"/>
  <c r="G273" i="47"/>
  <c r="F273" i="47" s="1"/>
  <c r="H273" i="47" s="1"/>
  <c r="C67" i="97"/>
  <c r="M67" i="110"/>
  <c r="PA39" i="31"/>
  <c r="PD39" i="31" s="1"/>
  <c r="PB56" i="31"/>
  <c r="PB22" i="31"/>
  <c r="PC22" i="31" s="1"/>
  <c r="PD22" i="31" s="1"/>
  <c r="PA17" i="31"/>
  <c r="PA37" i="31"/>
  <c r="PB49" i="31"/>
  <c r="PA46" i="31"/>
  <c r="PB19" i="31"/>
  <c r="PA47" i="31"/>
  <c r="PA35" i="31"/>
  <c r="PA40" i="31"/>
  <c r="PB35" i="31"/>
  <c r="PB13" i="31"/>
  <c r="PB44" i="31"/>
  <c r="PB12" i="31"/>
  <c r="PA50" i="31"/>
  <c r="PA10" i="31"/>
  <c r="PD10" i="31" s="1"/>
  <c r="PA55" i="31"/>
  <c r="PA12" i="31"/>
  <c r="PC12" i="31" s="1"/>
  <c r="PD12" i="31" s="1"/>
  <c r="PA44" i="31"/>
  <c r="PA20" i="31"/>
  <c r="PB9" i="31"/>
  <c r="PA22" i="31"/>
  <c r="PA54" i="31"/>
  <c r="PB50" i="31"/>
  <c r="PA57" i="31"/>
  <c r="PB47" i="31"/>
  <c r="PB11" i="31"/>
  <c r="PB55" i="31"/>
  <c r="PB37" i="31"/>
  <c r="PB39" i="31"/>
  <c r="PB58" i="31"/>
  <c r="PA14" i="31"/>
  <c r="PA49" i="31"/>
  <c r="PA9" i="31"/>
  <c r="PC9" i="31" s="1"/>
  <c r="PD9" i="31" s="1"/>
  <c r="PB57" i="31"/>
  <c r="PB45" i="31"/>
  <c r="PB23" i="31"/>
  <c r="PB20" i="31"/>
  <c r="PA59" i="31"/>
  <c r="PD59" i="31" s="1"/>
  <c r="PA8" i="31"/>
  <c r="PA48" i="31"/>
  <c r="PA56" i="31"/>
  <c r="PD56" i="31" s="1"/>
  <c r="PB48" i="31"/>
  <c r="PA19" i="31"/>
  <c r="PA45" i="31"/>
  <c r="PC45" i="31" s="1"/>
  <c r="PD45" i="31" s="1"/>
  <c r="PA53" i="31"/>
  <c r="PA41" i="31"/>
  <c r="PB17" i="31"/>
  <c r="PA18" i="31"/>
  <c r="PA21" i="31"/>
  <c r="PB59" i="31"/>
  <c r="PB18" i="31"/>
  <c r="PB14" i="31"/>
  <c r="PA58" i="31"/>
  <c r="PD58" i="31" s="1"/>
  <c r="PB36" i="31"/>
  <c r="PB53" i="31"/>
  <c r="PB46" i="31"/>
  <c r="PA13" i="31"/>
  <c r="PC13" i="31" s="1"/>
  <c r="PD13" i="31" s="1"/>
  <c r="PB41" i="31"/>
  <c r="PA36" i="31"/>
  <c r="PA38" i="31"/>
  <c r="PB38" i="31"/>
  <c r="PB40" i="31"/>
  <c r="PB10" i="31"/>
  <c r="PC10" i="31" s="1"/>
  <c r="PA23" i="31"/>
  <c r="PB54" i="31"/>
  <c r="PC54" i="31" s="1"/>
  <c r="PB8" i="31"/>
  <c r="PA11" i="31"/>
  <c r="PB21" i="31"/>
  <c r="V600" i="47"/>
  <c r="AM67" i="98"/>
  <c r="NS8" i="31"/>
  <c r="NR37" i="31"/>
  <c r="NS35" i="31"/>
  <c r="NS9" i="31"/>
  <c r="NR20" i="31"/>
  <c r="NR54" i="31"/>
  <c r="NS13" i="31"/>
  <c r="NR17" i="31"/>
  <c r="NR57" i="31"/>
  <c r="NS57" i="31"/>
  <c r="NR18" i="31"/>
  <c r="NR11" i="31"/>
  <c r="NR46" i="31"/>
  <c r="NR58" i="31"/>
  <c r="NR40" i="31"/>
  <c r="NU40" i="31" s="1"/>
  <c r="NS23" i="31"/>
  <c r="NR21" i="31"/>
  <c r="NS18" i="31"/>
  <c r="NR10" i="31"/>
  <c r="NT10" i="31" s="1"/>
  <c r="NR50" i="31"/>
  <c r="NS12" i="31"/>
  <c r="NS11" i="31"/>
  <c r="NS56" i="31"/>
  <c r="NS19" i="31"/>
  <c r="NS50" i="31"/>
  <c r="NR35" i="31"/>
  <c r="NR38" i="31"/>
  <c r="NT38" i="31" s="1"/>
  <c r="NU38" i="31" s="1"/>
  <c r="NS45" i="31"/>
  <c r="NR22" i="31"/>
  <c r="NR53" i="31"/>
  <c r="NR19" i="31"/>
  <c r="NU19" i="31" s="1"/>
  <c r="NS44" i="31"/>
  <c r="NS46" i="31"/>
  <c r="NR23" i="31"/>
  <c r="NR36" i="31"/>
  <c r="NU36" i="31" s="1"/>
  <c r="NR56" i="31"/>
  <c r="NS17" i="31"/>
  <c r="NR8" i="31"/>
  <c r="NR12" i="31"/>
  <c r="NR59" i="31"/>
  <c r="NU59" i="31" s="1"/>
  <c r="NS40" i="31"/>
  <c r="NS47" i="31"/>
  <c r="NS53" i="31"/>
  <c r="NR45" i="31"/>
  <c r="NS10" i="31"/>
  <c r="NR41" i="31"/>
  <c r="NS38" i="31"/>
  <c r="NS39" i="31"/>
  <c r="NS49" i="31"/>
  <c r="NS58" i="31"/>
  <c r="NR49" i="31"/>
  <c r="NR44" i="31"/>
  <c r="NS41" i="31"/>
  <c r="NS21" i="31"/>
  <c r="NS14" i="31"/>
  <c r="NS48" i="31"/>
  <c r="NS36" i="31"/>
  <c r="NR39" i="31"/>
  <c r="NS54" i="31"/>
  <c r="NT54" i="31" s="1"/>
  <c r="NR55" i="31"/>
  <c r="NR13" i="31"/>
  <c r="NR47" i="31"/>
  <c r="NS37" i="31"/>
  <c r="NS55" i="31"/>
  <c r="NS59" i="31"/>
  <c r="NR9" i="31"/>
  <c r="NS20" i="31"/>
  <c r="NT20" i="31" s="1"/>
  <c r="NU20" i="31" s="1"/>
  <c r="NS22" i="31"/>
  <c r="NT22" i="31" s="1"/>
  <c r="NU22" i="31" s="1"/>
  <c r="NR48" i="31"/>
  <c r="NR14" i="31"/>
  <c r="NT14" i="31" s="1"/>
  <c r="WI14" i="31"/>
  <c r="WJ47" i="31"/>
  <c r="WJ22" i="31"/>
  <c r="WJ38" i="31"/>
  <c r="WJ40" i="31"/>
  <c r="WJ56" i="31"/>
  <c r="WI47" i="31"/>
  <c r="WI41" i="31"/>
  <c r="WJ35" i="31"/>
  <c r="WI59" i="31"/>
  <c r="WJ53" i="31"/>
  <c r="WI50" i="31"/>
  <c r="WJ23" i="31"/>
  <c r="WI39" i="31"/>
  <c r="WJ17" i="31"/>
  <c r="WJ20" i="31"/>
  <c r="WJ50" i="31"/>
  <c r="WI57" i="31"/>
  <c r="WJ39" i="31"/>
  <c r="WJ11" i="31"/>
  <c r="WJ49" i="31"/>
  <c r="WI56" i="31"/>
  <c r="WI38" i="31"/>
  <c r="WI11" i="31"/>
  <c r="WJ45" i="31"/>
  <c r="WJ41" i="31"/>
  <c r="WI21" i="31"/>
  <c r="WL21" i="31" s="1"/>
  <c r="WJ54" i="31"/>
  <c r="WJ12" i="31"/>
  <c r="WJ48" i="31"/>
  <c r="WI18" i="31"/>
  <c r="WI58" i="31"/>
  <c r="WL58" i="31" s="1"/>
  <c r="WJ14" i="31"/>
  <c r="WI35" i="31"/>
  <c r="WI17" i="31"/>
  <c r="WJ58" i="31"/>
  <c r="WI36" i="31"/>
  <c r="WL36" i="31" s="1"/>
  <c r="WJ13" i="31"/>
  <c r="WK13" i="31" s="1"/>
  <c r="WI8" i="31"/>
  <c r="WJ44" i="31"/>
  <c r="WJ19" i="31"/>
  <c r="WI19" i="31"/>
  <c r="WJ46" i="31"/>
  <c r="WJ10" i="31"/>
  <c r="WI46" i="31"/>
  <c r="WI23" i="31"/>
  <c r="WI48" i="31"/>
  <c r="WJ59" i="31"/>
  <c r="WK59" i="31" s="1"/>
  <c r="WI53" i="31"/>
  <c r="WJ57" i="31"/>
  <c r="WI55" i="31"/>
  <c r="WL55" i="31" s="1"/>
  <c r="WI40" i="31"/>
  <c r="WJ8" i="31"/>
  <c r="WK8" i="31" s="1"/>
  <c r="WJ36" i="31"/>
  <c r="WI13" i="31"/>
  <c r="WI44" i="31"/>
  <c r="WK44" i="31" s="1"/>
  <c r="WJ55" i="31"/>
  <c r="WJ9" i="31"/>
  <c r="WI20" i="31"/>
  <c r="WI49" i="31"/>
  <c r="WJ37" i="31"/>
  <c r="WK37" i="31" s="1"/>
  <c r="WI12" i="31"/>
  <c r="WI22" i="31"/>
  <c r="WI37" i="31"/>
  <c r="WI54" i="31"/>
  <c r="WL54" i="31" s="1"/>
  <c r="WJ18" i="31"/>
  <c r="WI10" i="31"/>
  <c r="WI45" i="31"/>
  <c r="WI9" i="31"/>
  <c r="WJ21" i="31"/>
  <c r="T67" i="110"/>
  <c r="HN13" i="31"/>
  <c r="HN58" i="31"/>
  <c r="HN8" i="31"/>
  <c r="HO38" i="31"/>
  <c r="HO11" i="31"/>
  <c r="HN36" i="31"/>
  <c r="HP36" i="31" s="1"/>
  <c r="HO17" i="31"/>
  <c r="HN44" i="31"/>
  <c r="HN55" i="31"/>
  <c r="HO39" i="31"/>
  <c r="HO14" i="31"/>
  <c r="HN46" i="31"/>
  <c r="HQ46" i="31" s="1"/>
  <c r="HO19" i="31"/>
  <c r="HO48" i="31"/>
  <c r="HO59" i="31"/>
  <c r="HN38" i="31"/>
  <c r="HO37" i="31"/>
  <c r="HN11" i="31"/>
  <c r="HN10" i="31"/>
  <c r="HN12" i="31"/>
  <c r="HQ12" i="31" s="1"/>
  <c r="HN57" i="31"/>
  <c r="HN40" i="31"/>
  <c r="HQ40" i="31" s="1"/>
  <c r="HN50" i="31"/>
  <c r="HO55" i="31"/>
  <c r="HN41" i="31"/>
  <c r="HN21" i="31"/>
  <c r="HQ21" i="31" s="1"/>
  <c r="HN45" i="31"/>
  <c r="HN22" i="31"/>
  <c r="HO8" i="31"/>
  <c r="HO54" i="31"/>
  <c r="HP54" i="31" s="1"/>
  <c r="HO13" i="31"/>
  <c r="HP13" i="31" s="1"/>
  <c r="HQ13" i="31" s="1"/>
  <c r="HN54" i="31"/>
  <c r="HO53" i="31"/>
  <c r="HN19" i="31"/>
  <c r="HQ19" i="31" s="1"/>
  <c r="HO35" i="31"/>
  <c r="HN23" i="31"/>
  <c r="HN35" i="31"/>
  <c r="HO58" i="31"/>
  <c r="HP58" i="31" s="1"/>
  <c r="HO9" i="31"/>
  <c r="HO50" i="31"/>
  <c r="HO21" i="31"/>
  <c r="HO18" i="31"/>
  <c r="HO40" i="31"/>
  <c r="HN47" i="31"/>
  <c r="HO49" i="31"/>
  <c r="HO57" i="31"/>
  <c r="HN56" i="31"/>
  <c r="HO36" i="31"/>
  <c r="HN48" i="31"/>
  <c r="HO47" i="31"/>
  <c r="HN59" i="31"/>
  <c r="HQ59" i="31" s="1"/>
  <c r="HN18" i="31"/>
  <c r="HQ18" i="31" s="1"/>
  <c r="HO10" i="31"/>
  <c r="HO44" i="31"/>
  <c r="HP44" i="31" s="1"/>
  <c r="HQ44" i="31" s="1"/>
  <c r="HO56" i="31"/>
  <c r="HO20" i="31"/>
  <c r="HN20" i="31"/>
  <c r="HP20" i="31" s="1"/>
  <c r="HQ20" i="31" s="1"/>
  <c r="HO22" i="31"/>
  <c r="HO41" i="31"/>
  <c r="HO12" i="31"/>
  <c r="HN53" i="31"/>
  <c r="HN39" i="31"/>
  <c r="HP39" i="31" s="1"/>
  <c r="HN9" i="31"/>
  <c r="HN17" i="31"/>
  <c r="HN14" i="31"/>
  <c r="HO45" i="31"/>
  <c r="HN37" i="31"/>
  <c r="HN49" i="31"/>
  <c r="HQ49" i="31" s="1"/>
  <c r="HO46" i="31"/>
  <c r="HO23" i="31"/>
  <c r="HP23" i="31" s="1"/>
  <c r="HQ23" i="31" s="1"/>
  <c r="G704" i="47"/>
  <c r="F704" i="47" s="1"/>
  <c r="V702" i="47"/>
  <c r="C702" i="47"/>
  <c r="T703" i="47" s="1"/>
  <c r="G705" i="47"/>
  <c r="F705" i="47" s="1"/>
  <c r="P705" i="47" s="1"/>
  <c r="G986" i="47"/>
  <c r="F986" i="47" s="1"/>
  <c r="V984" i="47"/>
  <c r="G987" i="47"/>
  <c r="F987" i="47" s="1"/>
  <c r="C984" i="47"/>
  <c r="T985" i="47" s="1"/>
  <c r="R67" i="106"/>
  <c r="G692" i="47"/>
  <c r="F692" i="47" s="1"/>
  <c r="G693" i="47"/>
  <c r="F693" i="47" s="1"/>
  <c r="V690" i="47"/>
  <c r="C690" i="47"/>
  <c r="O691" i="47" s="1"/>
  <c r="V1086" i="47"/>
  <c r="G1088" i="47"/>
  <c r="F1088" i="47" s="1"/>
  <c r="C1086" i="47"/>
  <c r="G1089" i="47"/>
  <c r="F1089" i="47" s="1"/>
  <c r="C79" i="105"/>
  <c r="C67" i="105"/>
  <c r="L67" i="97"/>
  <c r="X67" i="101"/>
  <c r="AFE20" i="31"/>
  <c r="AFE49" i="31"/>
  <c r="AFE13" i="31"/>
  <c r="AFE11" i="31"/>
  <c r="AFF45" i="31"/>
  <c r="AFF37" i="31"/>
  <c r="AFF56" i="31"/>
  <c r="AFF10" i="31"/>
  <c r="AFE56" i="31"/>
  <c r="AFE17" i="31"/>
  <c r="AFF14" i="31"/>
  <c r="AFE44" i="31"/>
  <c r="AFE47" i="31"/>
  <c r="AFF54" i="31"/>
  <c r="AFF20" i="31"/>
  <c r="AFE53" i="31"/>
  <c r="AFF23" i="31"/>
  <c r="AFE23" i="31"/>
  <c r="AFF57" i="31"/>
  <c r="AFF53" i="31"/>
  <c r="AFF39" i="31"/>
  <c r="AFF59" i="31"/>
  <c r="AFE37" i="31"/>
  <c r="AFF9" i="31"/>
  <c r="AFF8" i="31"/>
  <c r="AFE12" i="31"/>
  <c r="AFF40" i="31"/>
  <c r="AFE22" i="31"/>
  <c r="AFE45" i="31"/>
  <c r="AFE35" i="31"/>
  <c r="AFE19" i="31"/>
  <c r="AFH19" i="31" s="1"/>
  <c r="AFF41" i="31"/>
  <c r="AFF13" i="31"/>
  <c r="AFE10" i="31"/>
  <c r="AFE59" i="31"/>
  <c r="AFG59" i="31" s="1"/>
  <c r="AFH59" i="31" s="1"/>
  <c r="AFF50" i="31"/>
  <c r="AFG50" i="31" s="1"/>
  <c r="AFH50" i="31" s="1"/>
  <c r="AFF22" i="31"/>
  <c r="AFE55" i="31"/>
  <c r="AFF12" i="31"/>
  <c r="AFE38" i="31"/>
  <c r="AFE21" i="31"/>
  <c r="AFH21" i="31" s="1"/>
  <c r="AFF44" i="31"/>
  <c r="AFE58" i="31"/>
  <c r="AFE39" i="31"/>
  <c r="AFF46" i="31"/>
  <c r="AFF21" i="31"/>
  <c r="AFF55" i="31"/>
  <c r="AFF17" i="31"/>
  <c r="AFF58" i="31"/>
  <c r="AFE46" i="31"/>
  <c r="AFE14" i="31"/>
  <c r="AFE8" i="31"/>
  <c r="AFE48" i="31"/>
  <c r="AFF18" i="31"/>
  <c r="AFE18" i="31"/>
  <c r="AFH18" i="31" s="1"/>
  <c r="AFE40" i="31"/>
  <c r="AFH40" i="31" s="1"/>
  <c r="AFE57" i="31"/>
  <c r="AFH57" i="31" s="1"/>
  <c r="AFF48" i="31"/>
  <c r="AFE54" i="31"/>
  <c r="AFE41" i="31"/>
  <c r="AFF11" i="31"/>
  <c r="AFF47" i="31"/>
  <c r="AFG47" i="31" s="1"/>
  <c r="AFH47" i="31" s="1"/>
  <c r="AFE9" i="31"/>
  <c r="AFH9" i="31" s="1"/>
  <c r="AFF49" i="31"/>
  <c r="AFF19" i="31"/>
  <c r="AFF36" i="31"/>
  <c r="AFF35" i="31"/>
  <c r="AFE36" i="31"/>
  <c r="AFE50" i="31"/>
  <c r="AFF38" i="31"/>
  <c r="E67" i="101"/>
  <c r="W67" i="95"/>
  <c r="S67" i="108"/>
  <c r="V876" i="47"/>
  <c r="R67" i="94"/>
  <c r="GU54" i="31"/>
  <c r="GU50" i="31"/>
  <c r="GT56" i="31"/>
  <c r="GV56" i="31" s="1"/>
  <c r="GW56" i="31" s="1"/>
  <c r="GU40" i="31"/>
  <c r="GU55" i="31"/>
  <c r="GT41" i="31"/>
  <c r="GW41" i="31" s="1"/>
  <c r="GT48" i="31"/>
  <c r="GW48" i="31" s="1"/>
  <c r="GU47" i="31"/>
  <c r="GU39" i="31"/>
  <c r="GT36" i="31"/>
  <c r="GT54" i="31"/>
  <c r="GU57" i="31"/>
  <c r="GT40" i="31"/>
  <c r="GU17" i="31"/>
  <c r="GT47" i="31"/>
  <c r="GU44" i="31"/>
  <c r="GU13" i="31"/>
  <c r="GU56" i="31"/>
  <c r="GU21" i="31"/>
  <c r="GU35" i="31"/>
  <c r="GT49" i="31"/>
  <c r="GU38" i="31"/>
  <c r="GT44" i="31"/>
  <c r="GT57" i="31"/>
  <c r="GU9" i="31"/>
  <c r="GU23" i="31"/>
  <c r="GT13" i="31"/>
  <c r="GW13" i="31" s="1"/>
  <c r="GU19" i="31"/>
  <c r="GV19" i="31" s="1"/>
  <c r="GT59" i="31"/>
  <c r="GU58" i="31"/>
  <c r="GT10" i="31"/>
  <c r="GW10" i="31" s="1"/>
  <c r="GT55" i="31"/>
  <c r="GV55" i="31" s="1"/>
  <c r="GT8" i="31"/>
  <c r="GU11" i="31"/>
  <c r="GT17" i="31"/>
  <c r="GU49" i="31"/>
  <c r="GT39" i="31"/>
  <c r="GT12" i="31"/>
  <c r="GW12" i="31" s="1"/>
  <c r="GU48" i="31"/>
  <c r="GU46" i="31"/>
  <c r="GV46" i="31" s="1"/>
  <c r="GT35" i="31"/>
  <c r="GT38" i="31"/>
  <c r="GU14" i="31"/>
  <c r="GT50" i="31"/>
  <c r="GW50" i="31" s="1"/>
  <c r="GU8" i="31"/>
  <c r="GT18" i="31"/>
  <c r="GU36" i="31"/>
  <c r="GU59" i="31"/>
  <c r="GV59" i="31" s="1"/>
  <c r="GT53" i="31"/>
  <c r="GT46" i="31"/>
  <c r="GU53" i="31"/>
  <c r="GU18" i="31"/>
  <c r="GT22" i="31"/>
  <c r="GU22" i="31"/>
  <c r="GT21" i="31"/>
  <c r="GW21" i="31" s="1"/>
  <c r="GU45" i="31"/>
  <c r="GT45" i="31"/>
  <c r="GT19" i="31"/>
  <c r="GT23" i="31"/>
  <c r="GV23" i="31" s="1"/>
  <c r="GW23" i="31" s="1"/>
  <c r="GT58" i="31"/>
  <c r="GU41" i="31"/>
  <c r="GT37" i="31"/>
  <c r="GW37" i="31" s="1"/>
  <c r="GT9" i="31"/>
  <c r="GU10" i="31"/>
  <c r="GU12" i="31"/>
  <c r="GV12" i="31" s="1"/>
  <c r="GU37" i="31"/>
  <c r="GU20" i="31"/>
  <c r="GT11" i="31"/>
  <c r="GT20" i="31"/>
  <c r="GT14" i="31"/>
  <c r="G1125" i="47"/>
  <c r="F1125" i="47" s="1"/>
  <c r="J1125" i="47" s="1"/>
  <c r="C1122" i="47"/>
  <c r="G1124" i="47"/>
  <c r="F1124" i="47" s="1"/>
  <c r="V1122" i="47"/>
  <c r="X67" i="100"/>
  <c r="AU84" i="107"/>
  <c r="V654" i="47"/>
  <c r="P67" i="96"/>
  <c r="F67" i="69" s="1"/>
  <c r="Y9" i="75" s="1"/>
  <c r="OH11" i="31"/>
  <c r="OH44" i="31"/>
  <c r="OI44" i="31" s="1"/>
  <c r="OH20" i="31"/>
  <c r="OH40" i="31"/>
  <c r="OH57" i="31"/>
  <c r="OH8" i="31"/>
  <c r="OH38" i="31"/>
  <c r="OH37" i="31"/>
  <c r="OG11" i="31"/>
  <c r="OG35" i="31"/>
  <c r="OI35" i="31" s="1"/>
  <c r="OJ35" i="31" s="1"/>
  <c r="OG21" i="31"/>
  <c r="OH56" i="31"/>
  <c r="OH35" i="31"/>
  <c r="OH9" i="31"/>
  <c r="OG44" i="31"/>
  <c r="OG39" i="31"/>
  <c r="OH58" i="31"/>
  <c r="OH50" i="31"/>
  <c r="OI50" i="31" s="1"/>
  <c r="OG10" i="31"/>
  <c r="OH55" i="31"/>
  <c r="OG50" i="31"/>
  <c r="OJ50" i="31" s="1"/>
  <c r="OG48" i="31"/>
  <c r="OJ48" i="31" s="1"/>
  <c r="OH36" i="31"/>
  <c r="OG45" i="31"/>
  <c r="OG47" i="31"/>
  <c r="OG22" i="31"/>
  <c r="OH48" i="31"/>
  <c r="OI48" i="31" s="1"/>
  <c r="OH46" i="31"/>
  <c r="OH49" i="31"/>
  <c r="OG37" i="31"/>
  <c r="OJ37" i="31" s="1"/>
  <c r="OH19" i="31"/>
  <c r="OG36" i="31"/>
  <c r="OG12" i="31"/>
  <c r="OG46" i="31"/>
  <c r="OG40" i="31"/>
  <c r="OG53" i="31"/>
  <c r="OH12" i="31"/>
  <c r="OH17" i="31"/>
  <c r="OG14" i="31"/>
  <c r="OH14" i="31"/>
  <c r="OH41" i="31"/>
  <c r="OH10" i="31"/>
  <c r="OG23" i="31"/>
  <c r="OG56" i="31"/>
  <c r="OG59" i="31"/>
  <c r="OH47" i="31"/>
  <c r="OG19" i="31"/>
  <c r="OJ19" i="31" s="1"/>
  <c r="OH59" i="31"/>
  <c r="OG54" i="31"/>
  <c r="OJ54" i="31" s="1"/>
  <c r="OH53" i="31"/>
  <c r="OI53" i="31" s="1"/>
  <c r="OG18" i="31"/>
  <c r="OG8" i="31"/>
  <c r="OG9" i="31"/>
  <c r="OH39" i="31"/>
  <c r="OG57" i="31"/>
  <c r="OG49" i="31"/>
  <c r="OJ49" i="31" s="1"/>
  <c r="OH13" i="31"/>
  <c r="OH22" i="31"/>
  <c r="OG58" i="31"/>
  <c r="OG38" i="31"/>
  <c r="OH18" i="31"/>
  <c r="OG55" i="31"/>
  <c r="OH23" i="31"/>
  <c r="OG17" i="31"/>
  <c r="OG41" i="31"/>
  <c r="OG13" i="31"/>
  <c r="OJ13" i="31" s="1"/>
  <c r="OH45" i="31"/>
  <c r="OH21" i="31"/>
  <c r="OG20" i="31"/>
  <c r="OH54" i="31"/>
  <c r="C67" i="103"/>
  <c r="L67" i="102"/>
  <c r="U67" i="107"/>
  <c r="PK36" i="31"/>
  <c r="PM36" i="31" s="1"/>
  <c r="PN36" i="31" s="1"/>
  <c r="PL56" i="31"/>
  <c r="PK20" i="31"/>
  <c r="PL21" i="31"/>
  <c r="PL39" i="31"/>
  <c r="PL53" i="31"/>
  <c r="PL10" i="31"/>
  <c r="PK57" i="31"/>
  <c r="PK17" i="31"/>
  <c r="PM17" i="31" s="1"/>
  <c r="PK12" i="31"/>
  <c r="PL14" i="31"/>
  <c r="PK56" i="31"/>
  <c r="PN56" i="31" s="1"/>
  <c r="PL12" i="31"/>
  <c r="PK10" i="31"/>
  <c r="PN10" i="31" s="1"/>
  <c r="PL8" i="31"/>
  <c r="PL18" i="31"/>
  <c r="PL40" i="31"/>
  <c r="PM40" i="31" s="1"/>
  <c r="PK48" i="31"/>
  <c r="PL58" i="31"/>
  <c r="PL48" i="31"/>
  <c r="PL13" i="31"/>
  <c r="PK47" i="31"/>
  <c r="PK38" i="31"/>
  <c r="PK54" i="31"/>
  <c r="PL35" i="31"/>
  <c r="PM35" i="31" s="1"/>
  <c r="PK50" i="31"/>
  <c r="PL45" i="31"/>
  <c r="PK40" i="31"/>
  <c r="PK19" i="31"/>
  <c r="PL38" i="31"/>
  <c r="PK18" i="31"/>
  <c r="PK49" i="31"/>
  <c r="PK44" i="31"/>
  <c r="PM44" i="31" s="1"/>
  <c r="PN44" i="31" s="1"/>
  <c r="PL46" i="31"/>
  <c r="PK59" i="31"/>
  <c r="PL36" i="31"/>
  <c r="PL41" i="31"/>
  <c r="PL11" i="31"/>
  <c r="PK53" i="31"/>
  <c r="PN53" i="31" s="1"/>
  <c r="PK46" i="31"/>
  <c r="PK14" i="31"/>
  <c r="PM14" i="31" s="1"/>
  <c r="PN14" i="31" s="1"/>
  <c r="PL37" i="31"/>
  <c r="PL9" i="31"/>
  <c r="PL47" i="31"/>
  <c r="PL20" i="31"/>
  <c r="PK35" i="31"/>
  <c r="PK23" i="31"/>
  <c r="PL19" i="31"/>
  <c r="PK41" i="31"/>
  <c r="PM41" i="31" s="1"/>
  <c r="PN41" i="31" s="1"/>
  <c r="PK37" i="31"/>
  <c r="PK9" i="31"/>
  <c r="PK45" i="31"/>
  <c r="PK21" i="31"/>
  <c r="PK55" i="31"/>
  <c r="PK58" i="31"/>
  <c r="PK13" i="31"/>
  <c r="PK11" i="31"/>
  <c r="PM11" i="31" s="1"/>
  <c r="PN11" i="31" s="1"/>
  <c r="PK22" i="31"/>
  <c r="PL59" i="31"/>
  <c r="PK39" i="31"/>
  <c r="PN39" i="31" s="1"/>
  <c r="PL17" i="31"/>
  <c r="PL44" i="31"/>
  <c r="PL22" i="31"/>
  <c r="PL23" i="31"/>
  <c r="PL49" i="31"/>
  <c r="PL57" i="31"/>
  <c r="PL50" i="31"/>
  <c r="PL55" i="31"/>
  <c r="PM55" i="31" s="1"/>
  <c r="PL54" i="31"/>
  <c r="PK8" i="31"/>
  <c r="AI67" i="96"/>
  <c r="M67" i="97"/>
  <c r="V564" i="47"/>
  <c r="C564" i="47"/>
  <c r="G566" i="47"/>
  <c r="F566" i="47" s="1"/>
  <c r="G567" i="47"/>
  <c r="F567" i="47" s="1"/>
  <c r="AEP9" i="31"/>
  <c r="AEQ41" i="31"/>
  <c r="AEQ21" i="31"/>
  <c r="AEQ36" i="31"/>
  <c r="AEQ39" i="31"/>
  <c r="AEP50" i="31"/>
  <c r="AEP8" i="31"/>
  <c r="AEP14" i="31"/>
  <c r="AEQ58" i="31"/>
  <c r="AEP21" i="31"/>
  <c r="AEQ12" i="31"/>
  <c r="AEP49" i="31"/>
  <c r="AEP56" i="31"/>
  <c r="AES56" i="31" s="1"/>
  <c r="AEQ10" i="31"/>
  <c r="AEP19" i="31"/>
  <c r="AEP37" i="31"/>
  <c r="AEP12" i="31"/>
  <c r="AEQ54" i="31"/>
  <c r="AEP57" i="31"/>
  <c r="AEP46" i="31"/>
  <c r="AEQ44" i="31"/>
  <c r="AER44" i="31" s="1"/>
  <c r="AEQ17" i="31"/>
  <c r="AEQ19" i="31"/>
  <c r="AEP41" i="31"/>
  <c r="AEP45" i="31"/>
  <c r="AES45" i="31" s="1"/>
  <c r="AEP48" i="31"/>
  <c r="AES48" i="31" s="1"/>
  <c r="AEP11" i="31"/>
  <c r="AEP55" i="31"/>
  <c r="AEQ46" i="31"/>
  <c r="AEP22" i="31"/>
  <c r="AEQ18" i="31"/>
  <c r="AEQ50" i="31"/>
  <c r="AEQ23" i="31"/>
  <c r="AEQ57" i="31"/>
  <c r="AEP47" i="31"/>
  <c r="AEP58" i="31"/>
  <c r="AEQ11" i="31"/>
  <c r="AEP38" i="31"/>
  <c r="AEP18" i="31"/>
  <c r="AEQ8" i="31"/>
  <c r="AEQ48" i="31"/>
  <c r="AEQ37" i="31"/>
  <c r="AEP59" i="31"/>
  <c r="AES59" i="31" s="1"/>
  <c r="AEP54" i="31"/>
  <c r="AEP53" i="31"/>
  <c r="AER53" i="31" s="1"/>
  <c r="AEQ56" i="31"/>
  <c r="AEQ9" i="31"/>
  <c r="AEP39" i="31"/>
  <c r="AES39" i="31" s="1"/>
  <c r="AEQ53" i="31"/>
  <c r="AEQ47" i="31"/>
  <c r="AEP40" i="31"/>
  <c r="AEQ45" i="31"/>
  <c r="AEQ40" i="31"/>
  <c r="AEQ38" i="31"/>
  <c r="AEQ55" i="31"/>
  <c r="AEP35" i="31"/>
  <c r="AEP44" i="31"/>
  <c r="AEQ59" i="31"/>
  <c r="AEQ49" i="31"/>
  <c r="AEQ14" i="31"/>
  <c r="AEP10" i="31"/>
  <c r="AEP15" i="31" s="1"/>
  <c r="AEQ22" i="31"/>
  <c r="AEP23" i="31"/>
  <c r="AEP36" i="31"/>
  <c r="AEQ20" i="31"/>
  <c r="AEP20" i="31"/>
  <c r="AEP13" i="31"/>
  <c r="AEP17" i="31"/>
  <c r="AEQ13" i="31"/>
  <c r="AEQ35" i="31"/>
  <c r="AJ67" i="100"/>
  <c r="N67" i="108"/>
  <c r="AJ67" i="96"/>
  <c r="G590" i="47"/>
  <c r="F590" i="47" s="1"/>
  <c r="J590" i="47" s="1"/>
  <c r="G591" i="47"/>
  <c r="F591" i="47" s="1"/>
  <c r="J591" i="47" s="1"/>
  <c r="V588" i="47"/>
  <c r="C588" i="47"/>
  <c r="O589" i="47" s="1"/>
  <c r="V162" i="47"/>
  <c r="AF67" i="93"/>
  <c r="M67" i="94"/>
  <c r="H67" i="101"/>
  <c r="BZ10" i="31"/>
  <c r="BZ47" i="31"/>
  <c r="BZ37" i="31"/>
  <c r="BZ21" i="31"/>
  <c r="CA21" i="31" s="1"/>
  <c r="CB21" i="31" s="1"/>
  <c r="BY46" i="31"/>
  <c r="BZ36" i="31"/>
  <c r="BZ8" i="31"/>
  <c r="BY41" i="31"/>
  <c r="BZ58" i="31"/>
  <c r="BY47" i="31"/>
  <c r="BY10" i="31"/>
  <c r="BY44" i="31"/>
  <c r="BY59" i="31"/>
  <c r="BY37" i="31"/>
  <c r="BZ41" i="31"/>
  <c r="BZ45" i="31"/>
  <c r="BY12" i="31"/>
  <c r="BY21" i="31"/>
  <c r="BY49" i="31"/>
  <c r="BZ54" i="31"/>
  <c r="BZ11" i="31"/>
  <c r="BY35" i="31"/>
  <c r="BY11" i="31"/>
  <c r="BY58" i="31"/>
  <c r="CB58" i="31" s="1"/>
  <c r="BZ39" i="31"/>
  <c r="BY48" i="31"/>
  <c r="BY19" i="31"/>
  <c r="BZ59" i="31"/>
  <c r="BZ20" i="31"/>
  <c r="BZ18" i="31"/>
  <c r="BY18" i="31"/>
  <c r="BY53" i="31"/>
  <c r="BY22" i="31"/>
  <c r="BZ48" i="31"/>
  <c r="BY20" i="31"/>
  <c r="BY54" i="31"/>
  <c r="BZ57" i="31"/>
  <c r="BZ17" i="31"/>
  <c r="BZ38" i="31"/>
  <c r="BY55" i="31"/>
  <c r="CB55" i="31" s="1"/>
  <c r="BZ19" i="31"/>
  <c r="BY36" i="31"/>
  <c r="BZ12" i="31"/>
  <c r="BY40" i="31"/>
  <c r="CB40" i="31" s="1"/>
  <c r="BY8" i="31"/>
  <c r="BZ35" i="31"/>
  <c r="BZ23" i="31"/>
  <c r="BY39" i="31"/>
  <c r="CB39" i="31" s="1"/>
  <c r="BZ46" i="31"/>
  <c r="BY57" i="31"/>
  <c r="CB57" i="31" s="1"/>
  <c r="BZ49" i="31"/>
  <c r="BZ13" i="31"/>
  <c r="CA13" i="31" s="1"/>
  <c r="CB13" i="31" s="1"/>
  <c r="BY9" i="31"/>
  <c r="BY38" i="31"/>
  <c r="BZ22" i="31"/>
  <c r="BZ53" i="31"/>
  <c r="BZ55" i="31"/>
  <c r="BY23" i="31"/>
  <c r="BZ44" i="31"/>
  <c r="BY45" i="31"/>
  <c r="CA45" i="31" s="1"/>
  <c r="CB45" i="31" s="1"/>
  <c r="BZ40" i="31"/>
  <c r="BY13" i="31"/>
  <c r="BY17" i="31"/>
  <c r="BY14" i="31"/>
  <c r="BZ50" i="31"/>
  <c r="BZ56" i="31"/>
  <c r="BY56" i="31"/>
  <c r="BZ9" i="31"/>
  <c r="BY50" i="31"/>
  <c r="BZ14" i="31"/>
  <c r="V732" i="47"/>
  <c r="G734" i="47"/>
  <c r="F734" i="47" s="1"/>
  <c r="J734" i="47" s="1"/>
  <c r="G735" i="47"/>
  <c r="F735" i="47" s="1"/>
  <c r="H735" i="47" s="1"/>
  <c r="C732" i="47"/>
  <c r="T733" i="47" s="1"/>
  <c r="AIC39" i="31"/>
  <c r="AIB11" i="31"/>
  <c r="AIB35" i="31"/>
  <c r="AIB9" i="31"/>
  <c r="AIB59" i="31"/>
  <c r="AIB53" i="31"/>
  <c r="AIC59" i="31"/>
  <c r="AIB37" i="31"/>
  <c r="AIC18" i="31"/>
  <c r="AIB10" i="31"/>
  <c r="AIC22" i="31"/>
  <c r="AID22" i="31" s="1"/>
  <c r="AIB22" i="31"/>
  <c r="AIC57" i="31"/>
  <c r="AIC9" i="31"/>
  <c r="AIB57" i="31"/>
  <c r="AIE57" i="31" s="1"/>
  <c r="AIC38" i="31"/>
  <c r="AIB20" i="31"/>
  <c r="AIC44" i="31"/>
  <c r="AID44" i="31" s="1"/>
  <c r="AIC45" i="31"/>
  <c r="AIC23" i="31"/>
  <c r="AIB21" i="31"/>
  <c r="AIB36" i="31"/>
  <c r="AIB44" i="31"/>
  <c r="AIB40" i="31"/>
  <c r="AIE40" i="31" s="1"/>
  <c r="AIC20" i="31"/>
  <c r="AIB12" i="31"/>
  <c r="AID12" i="31" s="1"/>
  <c r="AIE12" i="31" s="1"/>
  <c r="AIB46" i="31"/>
  <c r="AIC48" i="31"/>
  <c r="AIB39" i="31"/>
  <c r="AIB47" i="31"/>
  <c r="AIB18" i="31"/>
  <c r="AIC17" i="31"/>
  <c r="AIB45" i="31"/>
  <c r="AIB49" i="31"/>
  <c r="AIE49" i="31" s="1"/>
  <c r="AIC41" i="31"/>
  <c r="AID41" i="31" s="1"/>
  <c r="AIB41" i="31"/>
  <c r="AIC53" i="31"/>
  <c r="AIC36" i="31"/>
  <c r="AIC50" i="31"/>
  <c r="AIC49" i="31"/>
  <c r="AIB23" i="31"/>
  <c r="AIB14" i="31"/>
  <c r="AIC40" i="31"/>
  <c r="AID40" i="31" s="1"/>
  <c r="AIC12" i="31"/>
  <c r="AIC58" i="31"/>
  <c r="AIB13" i="31"/>
  <c r="AIE13" i="31" s="1"/>
  <c r="AIC19" i="31"/>
  <c r="AIB48" i="31"/>
  <c r="AIB17" i="31"/>
  <c r="AIC54" i="31"/>
  <c r="AIC60" i="31" s="1"/>
  <c r="AIB50" i="31"/>
  <c r="AIB56" i="31"/>
  <c r="AIB8" i="31"/>
  <c r="AIC55" i="31"/>
  <c r="AIC37" i="31"/>
  <c r="AIC13" i="31"/>
  <c r="AIC21" i="31"/>
  <c r="AIC14" i="31"/>
  <c r="AIB54" i="31"/>
  <c r="AIC8" i="31"/>
  <c r="AIC35" i="31"/>
  <c r="AIC11" i="31"/>
  <c r="AIC46" i="31"/>
  <c r="AIB38" i="31"/>
  <c r="AID38" i="31" s="1"/>
  <c r="AIE38" i="31" s="1"/>
  <c r="AIB19" i="31"/>
  <c r="AIC10" i="31"/>
  <c r="AIB55" i="31"/>
  <c r="AID55" i="31" s="1"/>
  <c r="AIE55" i="31" s="1"/>
  <c r="AIC47" i="31"/>
  <c r="AIC56" i="31"/>
  <c r="AID56" i="31" s="1"/>
  <c r="AIB58" i="31"/>
  <c r="H67" i="99"/>
  <c r="V1032" i="47"/>
  <c r="J67" i="102"/>
  <c r="G45" i="47"/>
  <c r="F45" i="47" s="1"/>
  <c r="P45" i="47" s="1"/>
  <c r="V42" i="47"/>
  <c r="G44" i="47"/>
  <c r="F44" i="47" s="1"/>
  <c r="P44" i="47" s="1"/>
  <c r="BK12" i="115" s="1"/>
  <c r="C42" i="47"/>
  <c r="P67" i="93"/>
  <c r="CH195" i="73" s="1"/>
  <c r="G67" i="95"/>
  <c r="AD67" i="110"/>
  <c r="I67" i="94"/>
  <c r="AO149" i="60"/>
  <c r="J67" i="107"/>
  <c r="KB55" i="31"/>
  <c r="KA38" i="31"/>
  <c r="KA45" i="31"/>
  <c r="KB9" i="31"/>
  <c r="KB57" i="31"/>
  <c r="KB17" i="31"/>
  <c r="KA22" i="31"/>
  <c r="KC22" i="31" s="1"/>
  <c r="KA23" i="31"/>
  <c r="KA35" i="31"/>
  <c r="KA44" i="31"/>
  <c r="KB47" i="31"/>
  <c r="KA21" i="31"/>
  <c r="KB11" i="31"/>
  <c r="KA36" i="31"/>
  <c r="KA13" i="31"/>
  <c r="KA57" i="31"/>
  <c r="KC57" i="31" s="1"/>
  <c r="KD57" i="31" s="1"/>
  <c r="KA10" i="31"/>
  <c r="KB54" i="31"/>
  <c r="KB41" i="31"/>
  <c r="KA49" i="31"/>
  <c r="KA19" i="31"/>
  <c r="KB37" i="31"/>
  <c r="KB38" i="31"/>
  <c r="KC38" i="31" s="1"/>
  <c r="KD38" i="31" s="1"/>
  <c r="KA40" i="31"/>
  <c r="KA8" i="31"/>
  <c r="KA37" i="31"/>
  <c r="KD37" i="31" s="1"/>
  <c r="KB44" i="31"/>
  <c r="KB20" i="31"/>
  <c r="KB35" i="31"/>
  <c r="KA47" i="31"/>
  <c r="KB59" i="31"/>
  <c r="KA50" i="31"/>
  <c r="KB40" i="31"/>
  <c r="KB18" i="31"/>
  <c r="KB21" i="31"/>
  <c r="KA58" i="31"/>
  <c r="KA39" i="31"/>
  <c r="KD39" i="31" s="1"/>
  <c r="KB36" i="31"/>
  <c r="KB46" i="31"/>
  <c r="KC46" i="31" s="1"/>
  <c r="KD46" i="31" s="1"/>
  <c r="KB56" i="31"/>
  <c r="KB13" i="31"/>
  <c r="KB23" i="31"/>
  <c r="KA14" i="31"/>
  <c r="KB53" i="31"/>
  <c r="KA17" i="31"/>
  <c r="KB48" i="31"/>
  <c r="KB50" i="31"/>
  <c r="KB14" i="31"/>
  <c r="KB39" i="31"/>
  <c r="KA11" i="31"/>
  <c r="KA46" i="31"/>
  <c r="KB8" i="31"/>
  <c r="KB19" i="31"/>
  <c r="KB49" i="31"/>
  <c r="KB12" i="31"/>
  <c r="KA18" i="31"/>
  <c r="KA56" i="31"/>
  <c r="KB10" i="31"/>
  <c r="KC10" i="31" s="1"/>
  <c r="KD10" i="31" s="1"/>
  <c r="KA55" i="31"/>
  <c r="KC55" i="31" s="1"/>
  <c r="KA53" i="31"/>
  <c r="KC53" i="31" s="1"/>
  <c r="KA48" i="31"/>
  <c r="KA59" i="31"/>
  <c r="KA41" i="31"/>
  <c r="KC41" i="31" s="1"/>
  <c r="KD41" i="31" s="1"/>
  <c r="KB45" i="31"/>
  <c r="KA9" i="31"/>
  <c r="KB58" i="31"/>
  <c r="KA20" i="31"/>
  <c r="KB22" i="31"/>
  <c r="KA12" i="31"/>
  <c r="KA54" i="31"/>
  <c r="AJ67" i="110"/>
  <c r="U67" i="99"/>
  <c r="I67" i="96"/>
  <c r="WS50" i="31"/>
  <c r="WV50" i="31" s="1"/>
  <c r="WS12" i="31"/>
  <c r="WS58" i="31"/>
  <c r="WV58" i="31" s="1"/>
  <c r="WT13" i="31"/>
  <c r="WT47" i="31"/>
  <c r="WT38" i="31"/>
  <c r="WU38" i="31" s="1"/>
  <c r="WS8" i="31"/>
  <c r="WS56" i="31"/>
  <c r="WS46" i="31"/>
  <c r="WV46" i="31" s="1"/>
  <c r="WS48" i="31"/>
  <c r="WV48" i="31" s="1"/>
  <c r="WT12" i="31"/>
  <c r="WS9" i="31"/>
  <c r="WV9" i="31" s="1"/>
  <c r="WT19" i="31"/>
  <c r="WT46" i="31"/>
  <c r="WU46" i="31" s="1"/>
  <c r="WT49" i="31"/>
  <c r="WT35" i="31"/>
  <c r="WS55" i="31"/>
  <c r="WS47" i="31"/>
  <c r="WT40" i="31"/>
  <c r="WT53" i="31"/>
  <c r="WT8" i="31"/>
  <c r="WT21" i="31"/>
  <c r="WU21" i="31" s="1"/>
  <c r="WS36" i="31"/>
  <c r="WS53" i="31"/>
  <c r="WS45" i="31"/>
  <c r="WV45" i="31" s="1"/>
  <c r="WT45" i="31"/>
  <c r="WT18" i="31"/>
  <c r="WS17" i="31"/>
  <c r="WV17" i="31" s="1"/>
  <c r="WS57" i="31"/>
  <c r="WS54" i="31"/>
  <c r="WT54" i="31"/>
  <c r="WS23" i="31"/>
  <c r="WS41" i="31"/>
  <c r="WV41" i="31" s="1"/>
  <c r="WS13" i="31"/>
  <c r="WV13" i="31" s="1"/>
  <c r="WT36" i="31"/>
  <c r="WT10" i="31"/>
  <c r="WT39" i="31"/>
  <c r="WT9" i="31"/>
  <c r="WU9" i="31" s="1"/>
  <c r="WS49" i="31"/>
  <c r="WT37" i="31"/>
  <c r="WT59" i="31"/>
  <c r="WS18" i="31"/>
  <c r="WV18" i="31" s="1"/>
  <c r="WS35" i="31"/>
  <c r="WT23" i="31"/>
  <c r="WT20" i="31"/>
  <c r="WT11" i="31"/>
  <c r="WU11" i="31" s="1"/>
  <c r="WV11" i="31" s="1"/>
  <c r="WS39" i="31"/>
  <c r="WT17" i="31"/>
  <c r="WS19" i="31"/>
  <c r="WS59" i="31"/>
  <c r="WT14" i="31"/>
  <c r="WT57" i="31"/>
  <c r="WT44" i="31"/>
  <c r="WT50" i="31"/>
  <c r="WU50" i="31" s="1"/>
  <c r="WT22" i="31"/>
  <c r="WT41" i="31"/>
  <c r="WT55" i="31"/>
  <c r="WS38" i="31"/>
  <c r="WV38" i="31" s="1"/>
  <c r="WT58" i="31"/>
  <c r="WS21" i="31"/>
  <c r="WV21" i="31" s="1"/>
  <c r="WS20" i="31"/>
  <c r="WS37" i="31"/>
  <c r="WV37" i="31" s="1"/>
  <c r="WT48" i="31"/>
  <c r="WU48" i="31" s="1"/>
  <c r="WS11" i="31"/>
  <c r="WS40" i="31"/>
  <c r="WV40" i="31" s="1"/>
  <c r="WT56" i="31"/>
  <c r="WU56" i="31" s="1"/>
  <c r="WS44" i="31"/>
  <c r="WS14" i="31"/>
  <c r="WS22" i="31"/>
  <c r="WS10" i="31"/>
  <c r="WV10" i="31" s="1"/>
  <c r="C1134" i="47"/>
  <c r="G1136" i="47"/>
  <c r="F1136" i="47" s="1"/>
  <c r="V1134" i="47"/>
  <c r="G1137" i="47"/>
  <c r="F1137" i="47" s="1"/>
  <c r="AP67" i="110"/>
  <c r="F67" i="93"/>
  <c r="AIL18" i="31"/>
  <c r="AIL19" i="31"/>
  <c r="AIO19" i="31" s="1"/>
  <c r="AIL59" i="31"/>
  <c r="AIM17" i="31"/>
  <c r="AIM21" i="31"/>
  <c r="AIM47" i="31"/>
  <c r="AIM22" i="31"/>
  <c r="AIM56" i="31"/>
  <c r="AIL40" i="31"/>
  <c r="AIO40" i="31" s="1"/>
  <c r="AIL41" i="31"/>
  <c r="AIO41" i="31" s="1"/>
  <c r="AIM12" i="31"/>
  <c r="AIL38" i="31"/>
  <c r="AIM11" i="31"/>
  <c r="AIM9" i="31"/>
  <c r="AIL11" i="31"/>
  <c r="AIL53" i="31"/>
  <c r="AIO53" i="31" s="1"/>
  <c r="AIL45" i="31"/>
  <c r="AIM14" i="31"/>
  <c r="AIN14" i="31" s="1"/>
  <c r="AIO14" i="31" s="1"/>
  <c r="AIL58" i="31"/>
  <c r="AIL14" i="31"/>
  <c r="AIL49" i="31"/>
  <c r="AIO49" i="31" s="1"/>
  <c r="AIM36" i="31"/>
  <c r="AIL56" i="31"/>
  <c r="AIM40" i="31"/>
  <c r="AIL22" i="31"/>
  <c r="AIM50" i="31"/>
  <c r="AIL39" i="31"/>
  <c r="AIM20" i="31"/>
  <c r="AIM35" i="31"/>
  <c r="AIL47" i="31"/>
  <c r="AIN47" i="31" s="1"/>
  <c r="AIO47" i="31" s="1"/>
  <c r="AIM44" i="31"/>
  <c r="AIL46" i="31"/>
  <c r="AIO46" i="31" s="1"/>
  <c r="AIM49" i="31"/>
  <c r="AIL9" i="31"/>
  <c r="AIN9" i="31" s="1"/>
  <c r="AIO9" i="31" s="1"/>
  <c r="AIL50" i="31"/>
  <c r="AIM58" i="31"/>
  <c r="AIM54" i="31"/>
  <c r="AIM13" i="31"/>
  <c r="AIM46" i="31"/>
  <c r="AIL12" i="31"/>
  <c r="AIO12" i="31" s="1"/>
  <c r="AIL8" i="31"/>
  <c r="AIM23" i="31"/>
  <c r="AIN23" i="31" s="1"/>
  <c r="AIO23" i="31" s="1"/>
  <c r="AIM48" i="31"/>
  <c r="AIN48" i="31" s="1"/>
  <c r="AIL13" i="31"/>
  <c r="AIM18" i="31"/>
  <c r="AIL44" i="31"/>
  <c r="AIL55" i="31"/>
  <c r="AIL54" i="31"/>
  <c r="AIO54" i="31" s="1"/>
  <c r="AIL10" i="31"/>
  <c r="AIM53" i="31"/>
  <c r="AIM19" i="31"/>
  <c r="AIM55" i="31"/>
  <c r="AIM10" i="31"/>
  <c r="AIL20" i="31"/>
  <c r="AIL21" i="31"/>
  <c r="AIL36" i="31"/>
  <c r="AIL57" i="31"/>
  <c r="AIL37" i="31"/>
  <c r="AIN37" i="31" s="1"/>
  <c r="AIM39" i="31"/>
  <c r="AIM42" i="31" s="1"/>
  <c r="AIM37" i="31"/>
  <c r="AIL23" i="31"/>
  <c r="AIL17" i="31"/>
  <c r="AIN17" i="31" s="1"/>
  <c r="AIM41" i="31"/>
  <c r="AIL48" i="31"/>
  <c r="AIO48" i="31" s="1"/>
  <c r="AIM8" i="31"/>
  <c r="AIM59" i="31"/>
  <c r="AIM45" i="31"/>
  <c r="AIM57" i="31"/>
  <c r="AIL35" i="31"/>
  <c r="AIM38" i="31"/>
  <c r="AA10" i="31"/>
  <c r="AA11" i="31"/>
  <c r="AA8" i="31"/>
  <c r="AA49" i="31"/>
  <c r="AD49" i="31" s="1"/>
  <c r="AB22" i="31"/>
  <c r="AC22" i="31" s="1"/>
  <c r="AA21" i="31"/>
  <c r="AB38" i="31"/>
  <c r="AB48" i="31"/>
  <c r="AA13" i="31"/>
  <c r="AB53" i="31"/>
  <c r="AB56" i="31"/>
  <c r="AB10" i="31"/>
  <c r="AC10" i="31" s="1"/>
  <c r="AB8" i="31"/>
  <c r="AB14" i="31"/>
  <c r="AB46" i="31"/>
  <c r="AA54" i="31"/>
  <c r="AD54" i="31" s="1"/>
  <c r="AA56" i="31"/>
  <c r="AA20" i="31"/>
  <c r="AA46" i="31"/>
  <c r="AD46" i="31" s="1"/>
  <c r="AB54" i="31"/>
  <c r="AC54" i="31" s="1"/>
  <c r="AA41" i="31"/>
  <c r="AC41" i="31" s="1"/>
  <c r="AD41" i="31" s="1"/>
  <c r="AB47" i="31"/>
  <c r="AA35" i="31"/>
  <c r="AB45" i="31"/>
  <c r="AB11" i="31"/>
  <c r="AA39" i="31"/>
  <c r="AD39" i="31" s="1"/>
  <c r="AB35" i="31"/>
  <c r="AB12" i="31"/>
  <c r="AC12" i="31" s="1"/>
  <c r="AA37" i="31"/>
  <c r="AA12" i="31"/>
  <c r="AB18" i="31"/>
  <c r="AA45" i="31"/>
  <c r="AB20" i="31"/>
  <c r="AB9" i="31"/>
  <c r="AB19" i="31"/>
  <c r="AA23" i="31"/>
  <c r="AC23" i="31" s="1"/>
  <c r="AD23" i="31" s="1"/>
  <c r="AB13" i="31"/>
  <c r="AC13" i="31" s="1"/>
  <c r="AB40" i="31"/>
  <c r="AB23" i="31"/>
  <c r="AA57" i="31"/>
  <c r="AA58" i="31"/>
  <c r="AB50" i="31"/>
  <c r="AB21" i="31"/>
  <c r="AB49" i="31"/>
  <c r="AB36" i="31"/>
  <c r="AA53" i="31"/>
  <c r="AA48" i="31"/>
  <c r="AD48" i="31" s="1"/>
  <c r="AA55" i="31"/>
  <c r="AB37" i="31"/>
  <c r="AA36" i="31"/>
  <c r="AB59" i="31"/>
  <c r="AA44" i="31"/>
  <c r="AB39" i="31"/>
  <c r="AC39" i="31" s="1"/>
  <c r="AA38" i="31"/>
  <c r="AB17" i="31"/>
  <c r="AA19" i="31"/>
  <c r="AD19" i="31" s="1"/>
  <c r="AB41" i="31"/>
  <c r="AB58" i="31"/>
  <c r="AB44" i="31"/>
  <c r="AA59" i="31"/>
  <c r="AA18" i="31"/>
  <c r="AA17" i="31"/>
  <c r="AA22" i="31"/>
  <c r="AD22" i="31" s="1"/>
  <c r="AB57" i="31"/>
  <c r="AA50" i="31"/>
  <c r="AD50" i="31" s="1"/>
  <c r="AA40" i="31"/>
  <c r="AD40" i="31" s="1"/>
  <c r="AA14" i="31"/>
  <c r="AB55" i="31"/>
  <c r="AC55" i="31" s="1"/>
  <c r="AA9" i="31"/>
  <c r="AC9" i="31" s="1"/>
  <c r="AD9" i="31" s="1"/>
  <c r="AA47" i="31"/>
  <c r="AC47" i="31" s="1"/>
  <c r="AD47" i="31" s="1"/>
  <c r="U82" i="99"/>
  <c r="AHH14" i="31"/>
  <c r="AHK14" i="31" s="1"/>
  <c r="AHH13" i="31"/>
  <c r="AHH49" i="31"/>
  <c r="AHI22" i="31"/>
  <c r="AHI39" i="31"/>
  <c r="AHJ39" i="31" s="1"/>
  <c r="AHH58" i="31"/>
  <c r="AHI13" i="31"/>
  <c r="AHH54" i="31"/>
  <c r="AHK54" i="31" s="1"/>
  <c r="AHI40" i="31"/>
  <c r="AHI57" i="31"/>
  <c r="AHI18" i="31"/>
  <c r="AHI45" i="31"/>
  <c r="AHI55" i="31"/>
  <c r="AHJ55" i="31" s="1"/>
  <c r="AHH9" i="31"/>
  <c r="AHH8" i="31"/>
  <c r="AHH23" i="31"/>
  <c r="AHK23" i="31" s="1"/>
  <c r="AHI20" i="31"/>
  <c r="AHH37" i="31"/>
  <c r="AHI11" i="31"/>
  <c r="AHH41" i="31"/>
  <c r="AHH46" i="31"/>
  <c r="AHI47" i="31"/>
  <c r="AHH55" i="31"/>
  <c r="AHH22" i="31"/>
  <c r="AHH35" i="31"/>
  <c r="AHH20" i="31"/>
  <c r="AHI37" i="31"/>
  <c r="AHH12" i="31"/>
  <c r="AHH56" i="31"/>
  <c r="AHI21" i="31"/>
  <c r="AHI9" i="31"/>
  <c r="AHI44" i="31"/>
  <c r="AHI36" i="31"/>
  <c r="AHI17" i="31"/>
  <c r="AHH59" i="31"/>
  <c r="AHH19" i="31"/>
  <c r="AHH44" i="31"/>
  <c r="AHK44" i="31" s="1"/>
  <c r="AHH38" i="31"/>
  <c r="AHI53" i="31"/>
  <c r="AHI8" i="31"/>
  <c r="AHI48" i="31"/>
  <c r="AHI46" i="31"/>
  <c r="AHI35" i="31"/>
  <c r="AHH17" i="31"/>
  <c r="AHI14" i="31"/>
  <c r="AHJ14" i="31" s="1"/>
  <c r="AHH47" i="31"/>
  <c r="AHH48" i="31"/>
  <c r="AHH36" i="31"/>
  <c r="AHK36" i="31" s="1"/>
  <c r="AHH53" i="31"/>
  <c r="AHK53" i="31" s="1"/>
  <c r="AHH39" i="31"/>
  <c r="AHK39" i="31" s="1"/>
  <c r="AHH45" i="31"/>
  <c r="AHK45" i="31" s="1"/>
  <c r="AHI12" i="31"/>
  <c r="AHI54" i="31"/>
  <c r="AHJ54" i="31" s="1"/>
  <c r="AHH18" i="31"/>
  <c r="AHH57" i="31"/>
  <c r="AHI49" i="31"/>
  <c r="AHI41" i="31"/>
  <c r="AHI23" i="31"/>
  <c r="AHH40" i="31"/>
  <c r="AHK40" i="31" s="1"/>
  <c r="AHI58" i="31"/>
  <c r="AHH11" i="31"/>
  <c r="AHI59" i="31"/>
  <c r="AHI19" i="31"/>
  <c r="AHH50" i="31"/>
  <c r="AHK50" i="31" s="1"/>
  <c r="AHI50" i="31"/>
  <c r="AHH21" i="31"/>
  <c r="AHI10" i="31"/>
  <c r="AHI56" i="31"/>
  <c r="AHH10" i="31"/>
  <c r="AHI38" i="31"/>
  <c r="AE67" i="96"/>
  <c r="AG67" i="100"/>
  <c r="G67" i="99"/>
  <c r="L67" i="95"/>
  <c r="G369" i="47"/>
  <c r="F369" i="47" s="1"/>
  <c r="G368" i="47"/>
  <c r="F368" i="47" s="1"/>
  <c r="C366" i="47"/>
  <c r="V366" i="47"/>
  <c r="V59" i="60"/>
  <c r="S149" i="60"/>
  <c r="V67" i="108"/>
  <c r="AN67" i="105"/>
  <c r="AB67" i="96"/>
  <c r="C67" i="106"/>
  <c r="Y59" i="60"/>
  <c r="L67" i="105"/>
  <c r="C67" i="100"/>
  <c r="AC59" i="60"/>
  <c r="V414" i="47"/>
  <c r="G417" i="47"/>
  <c r="F417" i="47" s="1"/>
  <c r="P417" i="47" s="1"/>
  <c r="G416" i="47"/>
  <c r="F416" i="47" s="1"/>
  <c r="C414" i="47"/>
  <c r="T415" i="47" s="1"/>
  <c r="R67" i="97"/>
  <c r="AE82" i="99"/>
  <c r="AK67" i="107"/>
  <c r="S67" i="95"/>
  <c r="Y67" i="98"/>
  <c r="V894" i="47"/>
  <c r="G896" i="47"/>
  <c r="F896" i="47" s="1"/>
  <c r="P896" i="47" s="1"/>
  <c r="G897" i="47"/>
  <c r="F897" i="47" s="1"/>
  <c r="C894" i="47"/>
  <c r="FP22" i="31"/>
  <c r="FP17" i="31"/>
  <c r="FQ50" i="31"/>
  <c r="FQ11" i="31"/>
  <c r="FP23" i="31"/>
  <c r="FP39" i="31"/>
  <c r="FS39" i="31" s="1"/>
  <c r="FQ9" i="31"/>
  <c r="FP35" i="31"/>
  <c r="FP49" i="31"/>
  <c r="FR49" i="31" s="1"/>
  <c r="FS49" i="31" s="1"/>
  <c r="FP46" i="31"/>
  <c r="FP20" i="31"/>
  <c r="FQ23" i="31"/>
  <c r="FQ57" i="31"/>
  <c r="FP37" i="31"/>
  <c r="FQ45" i="31"/>
  <c r="FQ59" i="31"/>
  <c r="FR59" i="31" s="1"/>
  <c r="FQ17" i="31"/>
  <c r="FQ56" i="31"/>
  <c r="FQ36" i="31"/>
  <c r="FP9" i="31"/>
  <c r="FQ21" i="31"/>
  <c r="FP57" i="31"/>
  <c r="FQ44" i="31"/>
  <c r="FQ22" i="31"/>
  <c r="FP38" i="31"/>
  <c r="FQ14" i="31"/>
  <c r="FP58" i="31"/>
  <c r="FP11" i="31"/>
  <c r="FR11" i="31" s="1"/>
  <c r="FS11" i="31" s="1"/>
  <c r="FP59" i="31"/>
  <c r="FS59" i="31" s="1"/>
  <c r="FP8" i="31"/>
  <c r="FQ47" i="31"/>
  <c r="FQ19" i="31"/>
  <c r="FR19" i="31" s="1"/>
  <c r="FS19" i="31" s="1"/>
  <c r="FP55" i="31"/>
  <c r="FQ18" i="31"/>
  <c r="FQ37" i="31"/>
  <c r="FP53" i="31"/>
  <c r="FS53" i="31" s="1"/>
  <c r="FQ58" i="31"/>
  <c r="FP36" i="31"/>
  <c r="FP56" i="31"/>
  <c r="FQ48" i="31"/>
  <c r="FQ35" i="31"/>
  <c r="FP19" i="31"/>
  <c r="FP14" i="31"/>
  <c r="FQ38" i="31"/>
  <c r="FP13" i="31"/>
  <c r="FP21" i="31"/>
  <c r="FP40" i="31"/>
  <c r="FQ53" i="31"/>
  <c r="FP47" i="31"/>
  <c r="FQ13" i="31"/>
  <c r="FP10" i="31"/>
  <c r="FQ41" i="31"/>
  <c r="FQ20" i="31"/>
  <c r="FQ8" i="31"/>
  <c r="FQ39" i="31"/>
  <c r="FQ10" i="31"/>
  <c r="FR10" i="31" s="1"/>
  <c r="FS10" i="31" s="1"/>
  <c r="FP45" i="31"/>
  <c r="FQ40" i="31"/>
  <c r="FQ46" i="31"/>
  <c r="FP50" i="31"/>
  <c r="FS50" i="31" s="1"/>
  <c r="FQ54" i="31"/>
  <c r="FP41" i="31"/>
  <c r="FP48" i="31"/>
  <c r="FQ12" i="31"/>
  <c r="FR12" i="31" s="1"/>
  <c r="FS12" i="31" s="1"/>
  <c r="FP44" i="31"/>
  <c r="FP54" i="31"/>
  <c r="FQ49" i="31"/>
  <c r="FP12" i="31"/>
  <c r="FP18" i="31"/>
  <c r="FQ55" i="31"/>
  <c r="OW44" i="31"/>
  <c r="OV41" i="31"/>
  <c r="OY41" i="31" s="1"/>
  <c r="OW40" i="31"/>
  <c r="OX40" i="31" s="1"/>
  <c r="OV35" i="31"/>
  <c r="OW12" i="31"/>
  <c r="OV47" i="31"/>
  <c r="OW48" i="31"/>
  <c r="OV40" i="31"/>
  <c r="OY40" i="31" s="1"/>
  <c r="OW56" i="31"/>
  <c r="OV46" i="31"/>
  <c r="OX46" i="31" s="1"/>
  <c r="OV23" i="31"/>
  <c r="OW19" i="31"/>
  <c r="OV9" i="31"/>
  <c r="OY9" i="31" s="1"/>
  <c r="OW39" i="31"/>
  <c r="OV37" i="31"/>
  <c r="OV58" i="31"/>
  <c r="OW38" i="31"/>
  <c r="OV18" i="31"/>
  <c r="OX18" i="31" s="1"/>
  <c r="OW22" i="31"/>
  <c r="OX22" i="31" s="1"/>
  <c r="OV55" i="31"/>
  <c r="OW18" i="31"/>
  <c r="OV13" i="31"/>
  <c r="OV12" i="31"/>
  <c r="OY12" i="31" s="1"/>
  <c r="OW53" i="31"/>
  <c r="OV19" i="31"/>
  <c r="OV14" i="31"/>
  <c r="OW36" i="31"/>
  <c r="OX36" i="31" s="1"/>
  <c r="OV21" i="31"/>
  <c r="OW55" i="31"/>
  <c r="OV17" i="31"/>
  <c r="OV50" i="31"/>
  <c r="OV48" i="31"/>
  <c r="OY48" i="31" s="1"/>
  <c r="OV39" i="31"/>
  <c r="OY39" i="31" s="1"/>
  <c r="OV56" i="31"/>
  <c r="OV11" i="31"/>
  <c r="OX11" i="31" s="1"/>
  <c r="OY11" i="31" s="1"/>
  <c r="OW46" i="31"/>
  <c r="OW10" i="31"/>
  <c r="OV22" i="31"/>
  <c r="OY22" i="31" s="1"/>
  <c r="OV36" i="31"/>
  <c r="OV57" i="31"/>
  <c r="OY57" i="31" s="1"/>
  <c r="OW41" i="31"/>
  <c r="OV20" i="31"/>
  <c r="OX20" i="31" s="1"/>
  <c r="OY20" i="31" s="1"/>
  <c r="OV53" i="31"/>
  <c r="OW59" i="31"/>
  <c r="OW49" i="31"/>
  <c r="OV59" i="31"/>
  <c r="OW58" i="31"/>
  <c r="OW21" i="31"/>
  <c r="OV10" i="31"/>
  <c r="OW14" i="31"/>
  <c r="OW15" i="31" s="1"/>
  <c r="OW17" i="31"/>
  <c r="OW47" i="31"/>
  <c r="OV8" i="31"/>
  <c r="OV44" i="31"/>
  <c r="OY44" i="31" s="1"/>
  <c r="OW8" i="31"/>
  <c r="OW13" i="31"/>
  <c r="OW45" i="31"/>
  <c r="OW57" i="31"/>
  <c r="OX57" i="31" s="1"/>
  <c r="OW50" i="31"/>
  <c r="OX50" i="31" s="1"/>
  <c r="OW20" i="31"/>
  <c r="OV54" i="31"/>
  <c r="OV49" i="31"/>
  <c r="OY49" i="31" s="1"/>
  <c r="OW23" i="31"/>
  <c r="OW11" i="31"/>
  <c r="OW37" i="31"/>
  <c r="OW35" i="31"/>
  <c r="OX35" i="31" s="1"/>
  <c r="OY35" i="31" s="1"/>
  <c r="OV38" i="31"/>
  <c r="OW9" i="31"/>
  <c r="OV45" i="31"/>
  <c r="OY45" i="31" s="1"/>
  <c r="OW54" i="31"/>
  <c r="F67" i="95"/>
  <c r="S59" i="60"/>
  <c r="LA12" i="31"/>
  <c r="KZ57" i="31"/>
  <c r="LB57" i="31" s="1"/>
  <c r="KZ39" i="31"/>
  <c r="KZ20" i="31"/>
  <c r="LA41" i="31"/>
  <c r="LA46" i="31"/>
  <c r="LA22" i="31"/>
  <c r="LA23" i="31"/>
  <c r="LA11" i="31"/>
  <c r="KZ37" i="31"/>
  <c r="LC37" i="31" s="1"/>
  <c r="KZ21" i="31"/>
  <c r="LA21" i="31"/>
  <c r="LA45" i="31"/>
  <c r="KZ9" i="31"/>
  <c r="KZ58" i="31"/>
  <c r="LC58" i="31" s="1"/>
  <c r="KZ50" i="31"/>
  <c r="LC50" i="31" s="1"/>
  <c r="LA13" i="31"/>
  <c r="KZ8" i="31"/>
  <c r="LA35" i="31"/>
  <c r="LA49" i="31"/>
  <c r="LA17" i="31"/>
  <c r="KZ54" i="31"/>
  <c r="LA38" i="31"/>
  <c r="LA9" i="31"/>
  <c r="LA36" i="31"/>
  <c r="LA53" i="31"/>
  <c r="LA56" i="31"/>
  <c r="KZ48" i="31"/>
  <c r="KZ18" i="31"/>
  <c r="LA14" i="31"/>
  <c r="KZ10" i="31"/>
  <c r="KZ11" i="31"/>
  <c r="LA18" i="31"/>
  <c r="LA40" i="31"/>
  <c r="LB40" i="31" s="1"/>
  <c r="LA37" i="31"/>
  <c r="KZ56" i="31"/>
  <c r="LA50" i="31"/>
  <c r="KZ40" i="31"/>
  <c r="LC40" i="31" s="1"/>
  <c r="KZ22" i="31"/>
  <c r="LB22" i="31" s="1"/>
  <c r="LC22" i="31" s="1"/>
  <c r="KZ41" i="31"/>
  <c r="LC41" i="31" s="1"/>
  <c r="KZ55" i="31"/>
  <c r="KZ12" i="31"/>
  <c r="LC12" i="31" s="1"/>
  <c r="KZ44" i="31"/>
  <c r="KZ13" i="31"/>
  <c r="KZ47" i="31"/>
  <c r="LA20" i="31"/>
  <c r="LB20" i="31" s="1"/>
  <c r="LC20" i="31" s="1"/>
  <c r="LA54" i="31"/>
  <c r="KZ19" i="31"/>
  <c r="LC19" i="31" s="1"/>
  <c r="KZ45" i="31"/>
  <c r="KZ49" i="31"/>
  <c r="LB49" i="31" s="1"/>
  <c r="LC49" i="31" s="1"/>
  <c r="LA47" i="31"/>
  <c r="LA57" i="31"/>
  <c r="LA10" i="31"/>
  <c r="KZ38" i="31"/>
  <c r="LA59" i="31"/>
  <c r="KZ53" i="31"/>
  <c r="KZ59" i="31"/>
  <c r="KZ35" i="31"/>
  <c r="KZ23" i="31"/>
  <c r="LB23" i="31" s="1"/>
  <c r="LC23" i="31" s="1"/>
  <c r="LA44" i="31"/>
  <c r="LA39" i="31"/>
  <c r="KZ17" i="31"/>
  <c r="LA19" i="31"/>
  <c r="LA58" i="31"/>
  <c r="KZ36" i="31"/>
  <c r="LA55" i="31"/>
  <c r="LA48" i="31"/>
  <c r="LB48" i="31" s="1"/>
  <c r="LA8" i="31"/>
  <c r="KZ46" i="31"/>
  <c r="LC46" i="31" s="1"/>
  <c r="KZ14" i="31"/>
  <c r="LB14" i="31" s="1"/>
  <c r="LC14" i="31" s="1"/>
  <c r="G51" i="47"/>
  <c r="F51" i="47" s="1"/>
  <c r="H51" i="47" s="1"/>
  <c r="C48" i="47"/>
  <c r="T49" i="47" s="1"/>
  <c r="V48" i="47"/>
  <c r="G50" i="47"/>
  <c r="F50" i="47" s="1"/>
  <c r="P50" i="47" s="1"/>
  <c r="BK13" i="115" s="1"/>
  <c r="M149" i="60"/>
  <c r="J149" i="60"/>
  <c r="AM67" i="101"/>
  <c r="AJ67" i="93"/>
  <c r="M67" i="93"/>
  <c r="AP67" i="103"/>
  <c r="AF67" i="102"/>
  <c r="V82" i="99"/>
  <c r="R67" i="102"/>
  <c r="V30" i="47"/>
  <c r="D67" i="106"/>
  <c r="T67" i="102"/>
  <c r="QT45" i="31"/>
  <c r="QW45" i="31" s="1"/>
  <c r="QU45" i="31"/>
  <c r="QT10" i="31"/>
  <c r="QT47" i="31"/>
  <c r="QV47" i="31" s="1"/>
  <c r="QW47" i="31" s="1"/>
  <c r="QT37" i="31"/>
  <c r="QU54" i="31"/>
  <c r="QU13" i="31"/>
  <c r="QT14" i="31"/>
  <c r="QT8" i="31"/>
  <c r="QT9" i="31"/>
  <c r="QW9" i="31" s="1"/>
  <c r="QU56" i="31"/>
  <c r="QU20" i="31"/>
  <c r="QU24" i="31" s="1"/>
  <c r="QU8" i="31"/>
  <c r="QU38" i="31"/>
  <c r="QT18" i="31"/>
  <c r="QW18" i="31" s="1"/>
  <c r="QT59" i="31"/>
  <c r="QT17" i="31"/>
  <c r="QT11" i="31"/>
  <c r="QT36" i="31"/>
  <c r="QT41" i="31"/>
  <c r="QW41" i="31" s="1"/>
  <c r="QT38" i="31"/>
  <c r="QU11" i="31"/>
  <c r="QU12" i="31"/>
  <c r="QT46" i="31"/>
  <c r="QW46" i="31" s="1"/>
  <c r="QT50" i="31"/>
  <c r="QU47" i="31"/>
  <c r="QT44" i="31"/>
  <c r="QT57" i="31"/>
  <c r="QV57" i="31" s="1"/>
  <c r="QU41" i="31"/>
  <c r="QT21" i="31"/>
  <c r="QT22" i="31"/>
  <c r="QT19" i="31"/>
  <c r="QT13" i="31"/>
  <c r="QW13" i="31" s="1"/>
  <c r="QU57" i="31"/>
  <c r="QT39" i="31"/>
  <c r="QU9" i="31"/>
  <c r="QV9" i="31" s="1"/>
  <c r="QT20" i="31"/>
  <c r="QT12" i="31"/>
  <c r="QU59" i="31"/>
  <c r="QU23" i="31"/>
  <c r="QT58" i="31"/>
  <c r="QU50" i="31"/>
  <c r="QU55" i="31"/>
  <c r="QU53" i="31"/>
  <c r="QT54" i="31"/>
  <c r="QU17" i="31"/>
  <c r="QU18" i="31"/>
  <c r="QU49" i="31"/>
  <c r="QU46" i="31"/>
  <c r="QU44" i="31"/>
  <c r="QT35" i="31"/>
  <c r="QU40" i="31"/>
  <c r="QU35" i="31"/>
  <c r="QU22" i="31"/>
  <c r="QU10" i="31"/>
  <c r="QU36" i="31"/>
  <c r="QT23" i="31"/>
  <c r="QT48" i="31"/>
  <c r="QW48" i="31" s="1"/>
  <c r="QU37" i="31"/>
  <c r="QT40" i="31"/>
  <c r="QU48" i="31"/>
  <c r="QU58" i="31"/>
  <c r="QT49" i="31"/>
  <c r="QU14" i="31"/>
  <c r="QU21" i="31"/>
  <c r="QT55" i="31"/>
  <c r="QW55" i="31" s="1"/>
  <c r="QT56" i="31"/>
  <c r="QU39" i="31"/>
  <c r="QT53" i="31"/>
  <c r="QU19" i="31"/>
  <c r="FK48" i="31"/>
  <c r="FL38" i="31"/>
  <c r="FK59" i="31"/>
  <c r="FN59" i="31" s="1"/>
  <c r="FK54" i="31"/>
  <c r="FN54" i="31" s="1"/>
  <c r="FK38" i="31"/>
  <c r="FL22" i="31"/>
  <c r="FM22" i="31" s="1"/>
  <c r="FL36" i="31"/>
  <c r="FM36" i="31" s="1"/>
  <c r="FN36" i="31" s="1"/>
  <c r="FL14" i="31"/>
  <c r="FK17" i="31"/>
  <c r="FL50" i="31"/>
  <c r="FK22" i="31"/>
  <c r="FN22" i="31" s="1"/>
  <c r="FL44" i="31"/>
  <c r="FL56" i="31"/>
  <c r="FL49" i="31"/>
  <c r="FM49" i="31" s="1"/>
  <c r="FL53" i="31"/>
  <c r="FL45" i="31"/>
  <c r="FK45" i="31"/>
  <c r="FK14" i="31"/>
  <c r="FL12" i="31"/>
  <c r="FK55" i="31"/>
  <c r="FN55" i="31" s="1"/>
  <c r="FL35" i="31"/>
  <c r="FK46" i="31"/>
  <c r="FK51" i="31" s="1"/>
  <c r="FK10" i="31"/>
  <c r="FL55" i="31"/>
  <c r="FK37" i="31"/>
  <c r="FN37" i="31" s="1"/>
  <c r="FL57" i="31"/>
  <c r="FK13" i="31"/>
  <c r="FN13" i="31" s="1"/>
  <c r="FK20" i="31"/>
  <c r="FL46" i="31"/>
  <c r="FL13" i="31"/>
  <c r="FM13" i="31" s="1"/>
  <c r="FL58" i="31"/>
  <c r="FK56" i="31"/>
  <c r="FK39" i="31"/>
  <c r="FN39" i="31" s="1"/>
  <c r="FL47" i="31"/>
  <c r="FK49" i="31"/>
  <c r="FN49" i="31" s="1"/>
  <c r="FL20" i="31"/>
  <c r="FL41" i="31"/>
  <c r="FK53" i="31"/>
  <c r="FN53" i="31" s="1"/>
  <c r="FL8" i="31"/>
  <c r="FK36" i="31"/>
  <c r="FL37" i="31"/>
  <c r="FK47" i="31"/>
  <c r="FL10" i="31"/>
  <c r="FK40" i="31"/>
  <c r="FL39" i="31"/>
  <c r="FK8" i="31"/>
  <c r="FK11" i="31"/>
  <c r="FM11" i="31" s="1"/>
  <c r="FN11" i="31" s="1"/>
  <c r="FK19" i="31"/>
  <c r="FK18" i="31"/>
  <c r="FK50" i="31"/>
  <c r="FM50" i="31" s="1"/>
  <c r="FN50" i="31" s="1"/>
  <c r="FK12" i="31"/>
  <c r="FM12" i="31" s="1"/>
  <c r="FL17" i="31"/>
  <c r="FK23" i="31"/>
  <c r="FK9" i="31"/>
  <c r="FM9" i="31" s="1"/>
  <c r="FN9" i="31" s="1"/>
  <c r="FK58" i="31"/>
  <c r="FK57" i="31"/>
  <c r="FK21" i="31"/>
  <c r="FL54" i="31"/>
  <c r="FL11" i="31"/>
  <c r="FL19" i="31"/>
  <c r="FL59" i="31"/>
  <c r="FL40" i="31"/>
  <c r="FL23" i="31"/>
  <c r="FK35" i="31"/>
  <c r="FK44" i="31"/>
  <c r="FK41" i="31"/>
  <c r="FN41" i="31" s="1"/>
  <c r="FL18" i="31"/>
  <c r="FL9" i="31"/>
  <c r="FL48" i="31"/>
  <c r="FL21" i="31"/>
  <c r="FM21" i="31" s="1"/>
  <c r="SS38" i="31"/>
  <c r="ST38" i="31" s="1"/>
  <c r="SU38" i="31" s="1"/>
  <c r="SR8" i="31"/>
  <c r="SR22" i="31"/>
  <c r="SS36" i="31"/>
  <c r="SS58" i="31"/>
  <c r="SR20" i="31"/>
  <c r="SR49" i="31"/>
  <c r="SS57" i="31"/>
  <c r="ST57" i="31" s="1"/>
  <c r="SR23" i="31"/>
  <c r="ST23" i="31" s="1"/>
  <c r="SU23" i="31" s="1"/>
  <c r="SR9" i="31"/>
  <c r="SR56" i="31"/>
  <c r="SU56" i="31" s="1"/>
  <c r="SS18" i="31"/>
  <c r="SS46" i="31"/>
  <c r="SS17" i="31"/>
  <c r="SR35" i="31"/>
  <c r="SS44" i="31"/>
  <c r="SS55" i="31"/>
  <c r="SR36" i="31"/>
  <c r="SR53" i="31"/>
  <c r="SS11" i="31"/>
  <c r="SS12" i="31"/>
  <c r="SS9" i="31"/>
  <c r="SR45" i="31"/>
  <c r="SR13" i="31"/>
  <c r="SR15" i="31" s="1"/>
  <c r="SS22" i="31"/>
  <c r="SR11" i="31"/>
  <c r="SR38" i="31"/>
  <c r="SS59" i="31"/>
  <c r="SS50" i="31"/>
  <c r="SS21" i="31"/>
  <c r="SR19" i="31"/>
  <c r="SU19" i="31" s="1"/>
  <c r="SR44" i="31"/>
  <c r="SS47" i="31"/>
  <c r="SR46" i="31"/>
  <c r="SS37" i="31"/>
  <c r="SR55" i="31"/>
  <c r="SU55" i="31" s="1"/>
  <c r="SS13" i="31"/>
  <c r="SR54" i="31"/>
  <c r="SR18" i="31"/>
  <c r="SS41" i="31"/>
  <c r="ST41" i="31" s="1"/>
  <c r="SU41" i="31" s="1"/>
  <c r="SS35" i="31"/>
  <c r="SR21" i="31"/>
  <c r="SR10" i="31"/>
  <c r="SU10" i="31" s="1"/>
  <c r="SS39" i="31"/>
  <c r="SR12" i="31"/>
  <c r="ST12" i="31" s="1"/>
  <c r="SR47" i="31"/>
  <c r="SS40" i="31"/>
  <c r="SS53" i="31"/>
  <c r="ST53" i="31" s="1"/>
  <c r="SR58" i="31"/>
  <c r="SS48" i="31"/>
  <c r="SR57" i="31"/>
  <c r="SU57" i="31" s="1"/>
  <c r="SR14" i="31"/>
  <c r="SR59" i="31"/>
  <c r="SU59" i="31" s="1"/>
  <c r="SR40" i="31"/>
  <c r="SU40" i="31" s="1"/>
  <c r="SS56" i="31"/>
  <c r="SS49" i="31"/>
  <c r="SS14" i="31"/>
  <c r="ST14" i="31" s="1"/>
  <c r="SU14" i="31" s="1"/>
  <c r="SS54" i="31"/>
  <c r="SR50" i="31"/>
  <c r="SS23" i="31"/>
  <c r="SS10" i="31"/>
  <c r="SS19" i="31"/>
  <c r="SR17" i="31"/>
  <c r="SR39" i="31"/>
  <c r="SU39" i="31" s="1"/>
  <c r="SS8" i="31"/>
  <c r="SS45" i="31"/>
  <c r="SS20" i="31"/>
  <c r="SR41" i="31"/>
  <c r="SR37" i="31"/>
  <c r="SU37" i="31" s="1"/>
  <c r="SR48" i="31"/>
  <c r="SU48" i="31" s="1"/>
  <c r="V186" i="47"/>
  <c r="M67" i="95"/>
  <c r="AC67" i="103"/>
  <c r="AH149" i="60"/>
  <c r="P67" i="108"/>
  <c r="AK67" i="100"/>
  <c r="Z67" i="106"/>
  <c r="G82" i="105"/>
  <c r="P67" i="95"/>
  <c r="D67" i="69" s="1"/>
  <c r="Y7" i="75" s="1"/>
  <c r="AB67" i="97"/>
  <c r="AO67" i="106"/>
  <c r="N59" i="60"/>
  <c r="AEU37" i="31"/>
  <c r="AEX37" i="31" s="1"/>
  <c r="AEU11" i="31"/>
  <c r="AEV11" i="31"/>
  <c r="AEV56" i="31"/>
  <c r="AEV47" i="31"/>
  <c r="AEV18" i="31"/>
  <c r="AEW18" i="31" s="1"/>
  <c r="AEV53" i="31"/>
  <c r="AEU45" i="31"/>
  <c r="AEU39" i="31"/>
  <c r="AEX39" i="31" s="1"/>
  <c r="AEU18" i="31"/>
  <c r="AEX18" i="31" s="1"/>
  <c r="AEU20" i="31"/>
  <c r="AEV35" i="31"/>
  <c r="AEV17" i="31"/>
  <c r="AEV37" i="31"/>
  <c r="AEW37" i="31" s="1"/>
  <c r="AEU59" i="31"/>
  <c r="AEU23" i="31"/>
  <c r="AEU46" i="31"/>
  <c r="AEX46" i="31" s="1"/>
  <c r="AEU40" i="31"/>
  <c r="AEX40" i="31" s="1"/>
  <c r="AEV54" i="31"/>
  <c r="AEU17" i="31"/>
  <c r="AEV46" i="31"/>
  <c r="AEU21" i="31"/>
  <c r="AEX21" i="31" s="1"/>
  <c r="AEU9" i="31"/>
  <c r="AEU57" i="31"/>
  <c r="AEU14" i="31"/>
  <c r="AEX14" i="31" s="1"/>
  <c r="AEU41" i="31"/>
  <c r="AEX41" i="31" s="1"/>
  <c r="AEU49" i="31"/>
  <c r="AEX49" i="31" s="1"/>
  <c r="AEU35" i="31"/>
  <c r="AEV38" i="31"/>
  <c r="AEU38" i="31"/>
  <c r="AEU56" i="31"/>
  <c r="AEW56" i="31" s="1"/>
  <c r="AEX56" i="31" s="1"/>
  <c r="AEU36" i="31"/>
  <c r="AEU50" i="31"/>
  <c r="AEX50" i="31" s="1"/>
  <c r="AEU8" i="31"/>
  <c r="AEU44" i="31"/>
  <c r="AEU58" i="31"/>
  <c r="AEX58" i="31" s="1"/>
  <c r="AEV12" i="31"/>
  <c r="AEV57" i="31"/>
  <c r="AEW57" i="31" s="1"/>
  <c r="AEV48" i="31"/>
  <c r="AEU55" i="31"/>
  <c r="AEV36" i="31"/>
  <c r="AEV13" i="31"/>
  <c r="AEU22" i="31"/>
  <c r="AEV21" i="31"/>
  <c r="AEV10" i="31"/>
  <c r="AEV9" i="31"/>
  <c r="AEV45" i="31"/>
  <c r="AEV50" i="31"/>
  <c r="AEV8" i="31"/>
  <c r="AEV58" i="31"/>
  <c r="AEV20" i="31"/>
  <c r="AEU54" i="31"/>
  <c r="AEV59" i="31"/>
  <c r="AEV39" i="31"/>
  <c r="AEW39" i="31" s="1"/>
  <c r="AEU53" i="31"/>
  <c r="AEV23" i="31"/>
  <c r="AEU19" i="31"/>
  <c r="AEX19" i="31" s="1"/>
  <c r="AEV19" i="31"/>
  <c r="AEU12" i="31"/>
  <c r="AEX12" i="31" s="1"/>
  <c r="AEU10" i="31"/>
  <c r="AEX10" i="31" s="1"/>
  <c r="AEV22" i="31"/>
  <c r="AEV40" i="31"/>
  <c r="AEW40" i="31" s="1"/>
  <c r="AEV49" i="31"/>
  <c r="AEW49" i="31" s="1"/>
  <c r="AEV41" i="31"/>
  <c r="AEU13" i="31"/>
  <c r="AEX13" i="31" s="1"/>
  <c r="AEV55" i="31"/>
  <c r="AEW55" i="31" s="1"/>
  <c r="AEV44" i="31"/>
  <c r="AEV14" i="31"/>
  <c r="AEU48" i="31"/>
  <c r="AEX48" i="31" s="1"/>
  <c r="AEU47" i="31"/>
  <c r="AEX47" i="31" s="1"/>
  <c r="AN67" i="96"/>
  <c r="P67" i="101"/>
  <c r="G338" i="47"/>
  <c r="F338" i="47" s="1"/>
  <c r="H338" i="47" s="1"/>
  <c r="C336" i="47"/>
  <c r="O337" i="47" s="1"/>
  <c r="V336" i="47"/>
  <c r="G339" i="47"/>
  <c r="F339" i="47" s="1"/>
  <c r="F67" i="98"/>
  <c r="G1047" i="47"/>
  <c r="F1047" i="47" s="1"/>
  <c r="V1044" i="47"/>
  <c r="G1046" i="47"/>
  <c r="F1046" i="47" s="1"/>
  <c r="C1044" i="47"/>
  <c r="T1045" i="47" s="1"/>
  <c r="V24" i="47"/>
  <c r="C24" i="47"/>
  <c r="T25" i="47" s="1"/>
  <c r="G27" i="47"/>
  <c r="F27" i="47" s="1"/>
  <c r="G26" i="47"/>
  <c r="F26" i="47" s="1"/>
  <c r="P26" i="47" s="1"/>
  <c r="BK9" i="115" s="1"/>
  <c r="AG67" i="101"/>
  <c r="V67" i="97"/>
  <c r="S67" i="104"/>
  <c r="V396" i="47"/>
  <c r="C396" i="47"/>
  <c r="G399" i="47"/>
  <c r="F399" i="47" s="1"/>
  <c r="J399" i="47" s="1"/>
  <c r="G398" i="47"/>
  <c r="F398" i="47" s="1"/>
  <c r="J398" i="47" s="1"/>
  <c r="G67" i="94"/>
  <c r="AD67" i="101"/>
  <c r="AK82" i="99"/>
  <c r="UP57" i="31"/>
  <c r="UQ20" i="31"/>
  <c r="UP54" i="31"/>
  <c r="US54" i="31" s="1"/>
  <c r="UQ40" i="31"/>
  <c r="UP11" i="31"/>
  <c r="UP58" i="31"/>
  <c r="UP13" i="31"/>
  <c r="UQ13" i="31"/>
  <c r="UP47" i="31"/>
  <c r="UP36" i="31"/>
  <c r="UP45" i="31"/>
  <c r="US45" i="31" s="1"/>
  <c r="UP53" i="31"/>
  <c r="UQ55" i="31"/>
  <c r="UQ41" i="31"/>
  <c r="UQ36" i="31"/>
  <c r="UR36" i="31" s="1"/>
  <c r="US36" i="31" s="1"/>
  <c r="UQ59" i="31"/>
  <c r="UQ47" i="31"/>
  <c r="UQ17" i="31"/>
  <c r="UP19" i="31"/>
  <c r="US19" i="31" s="1"/>
  <c r="UP44" i="31"/>
  <c r="UQ39" i="31"/>
  <c r="UP56" i="31"/>
  <c r="UP8" i="31"/>
  <c r="UP38" i="31"/>
  <c r="UR38" i="31" s="1"/>
  <c r="US38" i="31" s="1"/>
  <c r="UQ53" i="31"/>
  <c r="UQ44" i="31"/>
  <c r="UQ14" i="31"/>
  <c r="UQ18" i="31"/>
  <c r="UQ49" i="31"/>
  <c r="UP12" i="31"/>
  <c r="UQ19" i="31"/>
  <c r="UQ24" i="31" s="1"/>
  <c r="UQ45" i="31"/>
  <c r="UR45" i="31" s="1"/>
  <c r="UP55" i="31"/>
  <c r="UQ23" i="31"/>
  <c r="UP18" i="31"/>
  <c r="UQ37" i="31"/>
  <c r="UQ57" i="31"/>
  <c r="UP9" i="31"/>
  <c r="UQ56" i="31"/>
  <c r="UQ35" i="31"/>
  <c r="UP21" i="31"/>
  <c r="UP20" i="31"/>
  <c r="UR20" i="31" s="1"/>
  <c r="US20" i="31" s="1"/>
  <c r="UP10" i="31"/>
  <c r="US10" i="31" s="1"/>
  <c r="UP17" i="31"/>
  <c r="UP37" i="31"/>
  <c r="US37" i="31" s="1"/>
  <c r="UQ8" i="31"/>
  <c r="UP59" i="31"/>
  <c r="US59" i="31" s="1"/>
  <c r="UP50" i="31"/>
  <c r="UQ58" i="31"/>
  <c r="UQ12" i="31"/>
  <c r="UQ21" i="31"/>
  <c r="UQ22" i="31"/>
  <c r="UQ38" i="31"/>
  <c r="UQ11" i="31"/>
  <c r="UP48" i="31"/>
  <c r="US48" i="31" s="1"/>
  <c r="UQ10" i="31"/>
  <c r="UR10" i="31" s="1"/>
  <c r="UP40" i="31"/>
  <c r="UQ46" i="31"/>
  <c r="UP14" i="31"/>
  <c r="UQ9" i="31"/>
  <c r="UQ54" i="31"/>
  <c r="UQ48" i="31"/>
  <c r="UQ50" i="31"/>
  <c r="UP35" i="31"/>
  <c r="UP49" i="31"/>
  <c r="UP22" i="31"/>
  <c r="UP46" i="31"/>
  <c r="UP39" i="31"/>
  <c r="UP23" i="31"/>
  <c r="US23" i="31" s="1"/>
  <c r="UP41" i="31"/>
  <c r="G1059" i="47"/>
  <c r="F1059" i="47" s="1"/>
  <c r="P1059" i="47" s="1"/>
  <c r="G1058" i="47"/>
  <c r="F1058" i="47" s="1"/>
  <c r="C1056" i="47"/>
  <c r="V1056" i="47"/>
  <c r="CY8" i="31"/>
  <c r="CX13" i="31"/>
  <c r="DA13" i="31" s="1"/>
  <c r="CX47" i="31"/>
  <c r="CX54" i="31"/>
  <c r="CY11" i="31"/>
  <c r="CY10" i="31"/>
  <c r="CZ10" i="31" s="1"/>
  <c r="DA10" i="31" s="1"/>
  <c r="CX58" i="31"/>
  <c r="CY41" i="31"/>
  <c r="CX20" i="31"/>
  <c r="CY56" i="31"/>
  <c r="CY49" i="31"/>
  <c r="CY35" i="31"/>
  <c r="CX12" i="31"/>
  <c r="CZ12" i="31" s="1"/>
  <c r="DA12" i="31" s="1"/>
  <c r="CX14" i="31"/>
  <c r="CZ14" i="31" s="1"/>
  <c r="DA14" i="31" s="1"/>
  <c r="CX18" i="31"/>
  <c r="CX40" i="31"/>
  <c r="CX48" i="31"/>
  <c r="DA48" i="31" s="1"/>
  <c r="CY37" i="31"/>
  <c r="CY36" i="31"/>
  <c r="CX11" i="31"/>
  <c r="CY23" i="31"/>
  <c r="CZ23" i="31" s="1"/>
  <c r="DA23" i="31" s="1"/>
  <c r="CX57" i="31"/>
  <c r="CY17" i="31"/>
  <c r="CX22" i="31"/>
  <c r="DA22" i="31" s="1"/>
  <c r="CY12" i="31"/>
  <c r="CY59" i="31"/>
  <c r="CY48" i="31"/>
  <c r="CY46" i="31"/>
  <c r="CY39" i="31"/>
  <c r="CX56" i="31"/>
  <c r="CX41" i="31"/>
  <c r="CX53" i="31"/>
  <c r="DA53" i="31" s="1"/>
  <c r="CY40" i="31"/>
  <c r="CX10" i="31"/>
  <c r="CX44" i="31"/>
  <c r="CY13" i="31"/>
  <c r="CY50" i="31"/>
  <c r="CZ50" i="31" s="1"/>
  <c r="CX19" i="31"/>
  <c r="CZ19" i="31" s="1"/>
  <c r="DA19" i="31" s="1"/>
  <c r="CY19" i="31"/>
  <c r="CX46" i="31"/>
  <c r="DA46" i="31" s="1"/>
  <c r="CX37" i="31"/>
  <c r="CX49" i="31"/>
  <c r="DA49" i="31" s="1"/>
  <c r="CY18" i="31"/>
  <c r="CX21" i="31"/>
  <c r="CY22" i="31"/>
  <c r="CX36" i="31"/>
  <c r="CX50" i="31"/>
  <c r="CX55" i="31"/>
  <c r="DA55" i="31" s="1"/>
  <c r="CX59" i="31"/>
  <c r="CY14" i="31"/>
  <c r="CY55" i="31"/>
  <c r="CY9" i="31"/>
  <c r="CX35" i="31"/>
  <c r="CY58" i="31"/>
  <c r="CZ58" i="31" s="1"/>
  <c r="CY57" i="31"/>
  <c r="CY47" i="31"/>
  <c r="CY53" i="31"/>
  <c r="CY20" i="31"/>
  <c r="CX23" i="31"/>
  <c r="CX38" i="31"/>
  <c r="CY38" i="31"/>
  <c r="CY44" i="31"/>
  <c r="CX9" i="31"/>
  <c r="CY45" i="31"/>
  <c r="CY21" i="31"/>
  <c r="CX45" i="31"/>
  <c r="DA45" i="31" s="1"/>
  <c r="CX39" i="31"/>
  <c r="CY54" i="31"/>
  <c r="CX8" i="31"/>
  <c r="CZ8" i="31" s="1"/>
  <c r="CX17" i="31"/>
  <c r="G741" i="47"/>
  <c r="F741" i="47" s="1"/>
  <c r="V738" i="47"/>
  <c r="G740" i="47"/>
  <c r="F740" i="47" s="1"/>
  <c r="C738" i="47"/>
  <c r="O739" i="47" s="1"/>
  <c r="V870" i="47"/>
  <c r="AA67" i="97"/>
  <c r="O67" i="93"/>
  <c r="O67" i="105"/>
  <c r="H84" i="101"/>
  <c r="G351" i="47"/>
  <c r="F351" i="47" s="1"/>
  <c r="H351" i="47" s="1"/>
  <c r="C348" i="47"/>
  <c r="O349" i="47" s="1"/>
  <c r="G350" i="47"/>
  <c r="F350" i="47" s="1"/>
  <c r="V348" i="47"/>
  <c r="G699" i="47"/>
  <c r="F699" i="47" s="1"/>
  <c r="V696" i="47"/>
  <c r="G698" i="47"/>
  <c r="F698" i="47" s="1"/>
  <c r="C696" i="47"/>
  <c r="V114" i="47"/>
  <c r="AQ67" i="96"/>
  <c r="R67" i="95"/>
  <c r="W67" i="106"/>
  <c r="AFK9" i="31"/>
  <c r="AFK22" i="31"/>
  <c r="AFJ53" i="31"/>
  <c r="AFK54" i="31"/>
  <c r="AFJ21" i="31"/>
  <c r="AFM21" i="31" s="1"/>
  <c r="AFJ48" i="31"/>
  <c r="AFJ19" i="31"/>
  <c r="AFM19" i="31" s="1"/>
  <c r="AFJ35" i="31"/>
  <c r="AFJ20" i="31"/>
  <c r="AFJ58" i="31"/>
  <c r="AFM58" i="31" s="1"/>
  <c r="AFJ37" i="31"/>
  <c r="AFK55" i="31"/>
  <c r="AFK14" i="31"/>
  <c r="AFJ40" i="31"/>
  <c r="AFM40" i="31" s="1"/>
  <c r="AFK57" i="31"/>
  <c r="AFK47" i="31"/>
  <c r="AFJ14" i="31"/>
  <c r="AFK45" i="31"/>
  <c r="AFL45" i="31" s="1"/>
  <c r="AFK56" i="31"/>
  <c r="AFJ12" i="31"/>
  <c r="AFJ18" i="31"/>
  <c r="AFK8" i="31"/>
  <c r="AFK48" i="31"/>
  <c r="AFJ50" i="31"/>
  <c r="AFM50" i="31" s="1"/>
  <c r="AFJ10" i="31"/>
  <c r="AFK50" i="31"/>
  <c r="AFK12" i="31"/>
  <c r="AFL12" i="31" s="1"/>
  <c r="AFK39" i="31"/>
  <c r="AFK46" i="31"/>
  <c r="AFK17" i="31"/>
  <c r="AFK20" i="31"/>
  <c r="AFK19" i="31"/>
  <c r="AFJ9" i="31"/>
  <c r="AFK53" i="31"/>
  <c r="AFJ41" i="31"/>
  <c r="AFK36" i="31"/>
  <c r="AFJ44" i="31"/>
  <c r="AFK11" i="31"/>
  <c r="AFJ36" i="31"/>
  <c r="AFJ49" i="31"/>
  <c r="AFK59" i="31"/>
  <c r="AFJ54" i="31"/>
  <c r="AFM54" i="31" s="1"/>
  <c r="AFK23" i="31"/>
  <c r="AFK44" i="31"/>
  <c r="AFJ59" i="31"/>
  <c r="AFM59" i="31" s="1"/>
  <c r="AFJ17" i="31"/>
  <c r="AFL17" i="31" s="1"/>
  <c r="AFK13" i="31"/>
  <c r="AFJ56" i="31"/>
  <c r="AFK58" i="31"/>
  <c r="AFK40" i="31"/>
  <c r="AFL40" i="31" s="1"/>
  <c r="AFK41" i="31"/>
  <c r="AFK38" i="31"/>
  <c r="AFK18" i="31"/>
  <c r="AFJ46" i="31"/>
  <c r="AFJ11" i="31"/>
  <c r="AFJ8" i="31"/>
  <c r="AFJ39" i="31"/>
  <c r="AFJ23" i="31"/>
  <c r="AFM23" i="31" s="1"/>
  <c r="AFJ55" i="31"/>
  <c r="AFK49" i="31"/>
  <c r="AFJ47" i="31"/>
  <c r="AFJ57" i="31"/>
  <c r="AFM57" i="31" s="1"/>
  <c r="AFJ45" i="31"/>
  <c r="AFM45" i="31" s="1"/>
  <c r="AFK10" i="31"/>
  <c r="AFK21" i="31"/>
  <c r="AFJ13" i="31"/>
  <c r="AFM13" i="31" s="1"/>
  <c r="AFJ22" i="31"/>
  <c r="AFK35" i="31"/>
  <c r="AFJ38" i="31"/>
  <c r="AFK37" i="31"/>
  <c r="G560" i="47"/>
  <c r="F560" i="47" s="1"/>
  <c r="J560" i="47" s="1"/>
  <c r="V558" i="47"/>
  <c r="C558" i="47"/>
  <c r="T559" i="47" s="1"/>
  <c r="G561" i="47"/>
  <c r="F561" i="47" s="1"/>
  <c r="R67" i="99"/>
  <c r="AJ67" i="97"/>
  <c r="AK67" i="93"/>
  <c r="AL67" i="98"/>
  <c r="P67" i="107"/>
  <c r="AC67" i="95"/>
  <c r="BL101" i="115"/>
  <c r="O689" i="87" s="1"/>
  <c r="BK101" i="115"/>
  <c r="BJ132" i="115"/>
  <c r="M720" i="87" s="1"/>
  <c r="L117" i="36"/>
  <c r="M279" i="36" s="1"/>
  <c r="N95" i="36"/>
  <c r="O257" i="36" s="1"/>
  <c r="N117" i="36"/>
  <c r="O279" i="36" s="1"/>
  <c r="M95" i="36"/>
  <c r="V6" i="47"/>
  <c r="BJ117" i="115"/>
  <c r="M705" i="87" s="1"/>
  <c r="L104" i="36"/>
  <c r="M266" i="36" s="1"/>
  <c r="N104" i="36"/>
  <c r="O266" i="36" s="1"/>
  <c r="AI67" i="102"/>
  <c r="AD67" i="95"/>
  <c r="C306" i="47"/>
  <c r="G308" i="47"/>
  <c r="F308" i="47" s="1"/>
  <c r="J308" i="47" s="1"/>
  <c r="V306" i="47"/>
  <c r="G309" i="47"/>
  <c r="F309" i="47" s="1"/>
  <c r="D67" i="98"/>
  <c r="G1094" i="47"/>
  <c r="F1094" i="47" s="1"/>
  <c r="G1095" i="47"/>
  <c r="F1095" i="47" s="1"/>
  <c r="C1092" i="47"/>
  <c r="O1093" i="47" s="1"/>
  <c r="V1092" i="47"/>
  <c r="AI67" i="99"/>
  <c r="AEL59" i="31"/>
  <c r="AEK45" i="31"/>
  <c r="AEK47" i="31"/>
  <c r="AEL45" i="31"/>
  <c r="AEL20" i="31"/>
  <c r="AEK46" i="31"/>
  <c r="AEN46" i="31" s="1"/>
  <c r="AEL39" i="31"/>
  <c r="AEK18" i="31"/>
  <c r="AEL55" i="31"/>
  <c r="AEL50" i="31"/>
  <c r="AEK9" i="31"/>
  <c r="AEM9" i="31" s="1"/>
  <c r="AEN9" i="31" s="1"/>
  <c r="AEL57" i="31"/>
  <c r="AEL41" i="31"/>
  <c r="AEK8" i="31"/>
  <c r="AEL35" i="31"/>
  <c r="AEL40" i="31"/>
  <c r="AEL21" i="31"/>
  <c r="AEK48" i="31"/>
  <c r="AEK39" i="31"/>
  <c r="AEM39" i="31" s="1"/>
  <c r="AEK36" i="31"/>
  <c r="AEM36" i="31" s="1"/>
  <c r="AEN36" i="31" s="1"/>
  <c r="AEK57" i="31"/>
  <c r="AEK11" i="31"/>
  <c r="AEL36" i="31"/>
  <c r="AEK37" i="31"/>
  <c r="AEK49" i="31"/>
  <c r="AEN49" i="31" s="1"/>
  <c r="AEL48" i="31"/>
  <c r="AEL54" i="31"/>
  <c r="AEK35" i="31"/>
  <c r="AEL44" i="31"/>
  <c r="AEL12" i="31"/>
  <c r="AEL37" i="31"/>
  <c r="AEK38" i="31"/>
  <c r="AEK20" i="31"/>
  <c r="AEL23" i="31"/>
  <c r="AEK56" i="31"/>
  <c r="AEN56" i="31" s="1"/>
  <c r="AEL18" i="31"/>
  <c r="AEK53" i="31"/>
  <c r="AEL11" i="31"/>
  <c r="AEK55" i="31"/>
  <c r="AEN55" i="31" s="1"/>
  <c r="AEK12" i="31"/>
  <c r="AEL56" i="31"/>
  <c r="AEK59" i="31"/>
  <c r="AEL10" i="31"/>
  <c r="AEK22" i="31"/>
  <c r="AEL58" i="31"/>
  <c r="AEK21" i="31"/>
  <c r="AEL14" i="31"/>
  <c r="AEL19" i="31"/>
  <c r="AEK13" i="31"/>
  <c r="AEK50" i="31"/>
  <c r="AEL49" i="31"/>
  <c r="AEM49" i="31" s="1"/>
  <c r="AEK54" i="31"/>
  <c r="AEL38" i="31"/>
  <c r="AEK58" i="31"/>
  <c r="AEN58" i="31" s="1"/>
  <c r="AEK41" i="31"/>
  <c r="AEM41" i="31" s="1"/>
  <c r="AEN41" i="31" s="1"/>
  <c r="AEK14" i="31"/>
  <c r="AEK44" i="31"/>
  <c r="AEL8" i="31"/>
  <c r="AEL47" i="31"/>
  <c r="AEK19" i="31"/>
  <c r="AEK23" i="31"/>
  <c r="AEL13" i="31"/>
  <c r="AEK17" i="31"/>
  <c r="AEL17" i="31"/>
  <c r="AEL9" i="31"/>
  <c r="AEK10" i="31"/>
  <c r="AEL53" i="31"/>
  <c r="AEM53" i="31" s="1"/>
  <c r="AEL46" i="31"/>
  <c r="AEM46" i="31" s="1"/>
  <c r="AEL22" i="31"/>
  <c r="AEK40" i="31"/>
  <c r="AEN40" i="31" s="1"/>
  <c r="Q67" i="94"/>
  <c r="G67" i="110"/>
  <c r="Y149" i="60"/>
  <c r="G548" i="47"/>
  <c r="F548" i="47" s="1"/>
  <c r="C546" i="47"/>
  <c r="O547" i="47" s="1"/>
  <c r="V546" i="47"/>
  <c r="G549" i="47"/>
  <c r="F549" i="47" s="1"/>
  <c r="AI67" i="98"/>
  <c r="V708" i="47"/>
  <c r="G710" i="47"/>
  <c r="F710" i="47" s="1"/>
  <c r="P710" i="47" s="1"/>
  <c r="G711" i="47"/>
  <c r="F711" i="47" s="1"/>
  <c r="H711" i="47" s="1"/>
  <c r="C708" i="47"/>
  <c r="G20" i="47"/>
  <c r="F20" i="47" s="1"/>
  <c r="P20" i="47" s="1"/>
  <c r="BK8" i="115" s="1"/>
  <c r="C18" i="47"/>
  <c r="V18" i="47"/>
  <c r="G21" i="47"/>
  <c r="F21" i="47" s="1"/>
  <c r="J21" i="47" s="1"/>
  <c r="G1118" i="47"/>
  <c r="F1118" i="47" s="1"/>
  <c r="C1116" i="47"/>
  <c r="T1117" i="47" s="1"/>
  <c r="G1119" i="47"/>
  <c r="F1119" i="47" s="1"/>
  <c r="V1116" i="47"/>
  <c r="G572" i="47"/>
  <c r="F572" i="47" s="1"/>
  <c r="J572" i="47" s="1"/>
  <c r="C570" i="47"/>
  <c r="V570" i="47"/>
  <c r="G573" i="47"/>
  <c r="F573" i="47" s="1"/>
  <c r="T67" i="93"/>
  <c r="AJ67" i="108"/>
  <c r="Q67" i="101"/>
  <c r="AF67" i="95"/>
  <c r="AJ59" i="60"/>
  <c r="BE40" i="31"/>
  <c r="BE37" i="31"/>
  <c r="BE19" i="31"/>
  <c r="BH19" i="31" s="1"/>
  <c r="BF48" i="31"/>
  <c r="BE58" i="31"/>
  <c r="BH58" i="31" s="1"/>
  <c r="BE14" i="31"/>
  <c r="BH14" i="31" s="1"/>
  <c r="BE22" i="31"/>
  <c r="BF35" i="31"/>
  <c r="BG35" i="31" s="1"/>
  <c r="BF46" i="31"/>
  <c r="BF40" i="31"/>
  <c r="BE35" i="31"/>
  <c r="BE53" i="31"/>
  <c r="BE18" i="31"/>
  <c r="BH18" i="31" s="1"/>
  <c r="BE36" i="31"/>
  <c r="BH36" i="31" s="1"/>
  <c r="BE47" i="31"/>
  <c r="BE17" i="31"/>
  <c r="BH17" i="31" s="1"/>
  <c r="BF22" i="31"/>
  <c r="BF54" i="31"/>
  <c r="BE50" i="31"/>
  <c r="BH50" i="31" s="1"/>
  <c r="BE21" i="31"/>
  <c r="BF23" i="31"/>
  <c r="BF38" i="31"/>
  <c r="BE54" i="31"/>
  <c r="BF37" i="31"/>
  <c r="BG37" i="31" s="1"/>
  <c r="BF19" i="31"/>
  <c r="BF14" i="31"/>
  <c r="BF13" i="31"/>
  <c r="BF10" i="31"/>
  <c r="BE39" i="31"/>
  <c r="BH39" i="31" s="1"/>
  <c r="BF18" i="31"/>
  <c r="BE48" i="31"/>
  <c r="BE8" i="31"/>
  <c r="BG8" i="31" s="1"/>
  <c r="BF56" i="31"/>
  <c r="BG56" i="31" s="1"/>
  <c r="BF41" i="31"/>
  <c r="BE59" i="31"/>
  <c r="BH59" i="31" s="1"/>
  <c r="BF44" i="31"/>
  <c r="BE55" i="31"/>
  <c r="BE46" i="31"/>
  <c r="BH46" i="31" s="1"/>
  <c r="BE38" i="31"/>
  <c r="BF57" i="31"/>
  <c r="BF12" i="31"/>
  <c r="BG12" i="31" s="1"/>
  <c r="BF55" i="31"/>
  <c r="BE45" i="31"/>
  <c r="BH45" i="31" s="1"/>
  <c r="BF11" i="31"/>
  <c r="BE12" i="31"/>
  <c r="BH12" i="31" s="1"/>
  <c r="BE49" i="31"/>
  <c r="BH49" i="31" s="1"/>
  <c r="BE13" i="31"/>
  <c r="BE44" i="31"/>
  <c r="BG44" i="31" s="1"/>
  <c r="BF39" i="31"/>
  <c r="BF20" i="31"/>
  <c r="BF36" i="31"/>
  <c r="BE20" i="31"/>
  <c r="BE11" i="31"/>
  <c r="BF8" i="31"/>
  <c r="BF47" i="31"/>
  <c r="BF58" i="31"/>
  <c r="BG58" i="31" s="1"/>
  <c r="BF9" i="31"/>
  <c r="BF59" i="31"/>
  <c r="BF50" i="31"/>
  <c r="BF53" i="31"/>
  <c r="BF45" i="31"/>
  <c r="BF17" i="31"/>
  <c r="BE57" i="31"/>
  <c r="BE41" i="31"/>
  <c r="BG41" i="31" s="1"/>
  <c r="BE9" i="31"/>
  <c r="BE10" i="31"/>
  <c r="BE56" i="31"/>
  <c r="BH56" i="31" s="1"/>
  <c r="BE23" i="31"/>
  <c r="BH23" i="31" s="1"/>
  <c r="BF21" i="31"/>
  <c r="BF49" i="31"/>
  <c r="ADB53" i="31"/>
  <c r="ADB48" i="31"/>
  <c r="ADE48" i="31" s="1"/>
  <c r="ADB13" i="31"/>
  <c r="ADC10" i="31"/>
  <c r="ADB56" i="31"/>
  <c r="ADB19" i="31"/>
  <c r="ADC46" i="31"/>
  <c r="ADB45" i="31"/>
  <c r="ADE45" i="31" s="1"/>
  <c r="ADC56" i="31"/>
  <c r="ADC57" i="31"/>
  <c r="ADC49" i="31"/>
  <c r="ADC22" i="31"/>
  <c r="ADB12" i="31"/>
  <c r="ADE12" i="31" s="1"/>
  <c r="ADB23" i="31"/>
  <c r="ADE23" i="31" s="1"/>
  <c r="ADC58" i="31"/>
  <c r="ADB17" i="31"/>
  <c r="ADB57" i="31"/>
  <c r="ADC21" i="31"/>
  <c r="ADD21" i="31" s="1"/>
  <c r="ADC54" i="31"/>
  <c r="ADD54" i="31" s="1"/>
  <c r="ADB59" i="31"/>
  <c r="ADB22" i="31"/>
  <c r="ADB40" i="31"/>
  <c r="ADE40" i="31" s="1"/>
  <c r="ADC11" i="31"/>
  <c r="ADC59" i="31"/>
  <c r="ADC19" i="31"/>
  <c r="ADC23" i="31"/>
  <c r="ADD23" i="31" s="1"/>
  <c r="ADC50" i="31"/>
  <c r="ADD50" i="31" s="1"/>
  <c r="ADC55" i="31"/>
  <c r="ADC17" i="31"/>
  <c r="ADB54" i="31"/>
  <c r="ADE54" i="31" s="1"/>
  <c r="ADC47" i="31"/>
  <c r="ADB14" i="31"/>
  <c r="ADC53" i="31"/>
  <c r="ADC9" i="31"/>
  <c r="ADD9" i="31" s="1"/>
  <c r="ADE9" i="31" s="1"/>
  <c r="ADC48" i="31"/>
  <c r="ADB46" i="31"/>
  <c r="ADC45" i="31"/>
  <c r="ADC35" i="31"/>
  <c r="ADB55" i="31"/>
  <c r="ADB20" i="31"/>
  <c r="ADB8" i="31"/>
  <c r="ADB36" i="31"/>
  <c r="ADE36" i="31" s="1"/>
  <c r="ADC13" i="31"/>
  <c r="ADB21" i="31"/>
  <c r="ADC37" i="31"/>
  <c r="ADB37" i="31"/>
  <c r="ADC36" i="31"/>
  <c r="ADC44" i="31"/>
  <c r="ADC18" i="31"/>
  <c r="ADC38" i="31"/>
  <c r="ADC42" i="31" s="1"/>
  <c r="ADB49" i="31"/>
  <c r="ADB47" i="31"/>
  <c r="ADB44" i="31"/>
  <c r="ADC40" i="31"/>
  <c r="ADB9" i="31"/>
  <c r="ADB18" i="31"/>
  <c r="ADC14" i="31"/>
  <c r="ADB11" i="31"/>
  <c r="ADC20" i="31"/>
  <c r="ADD20" i="31" s="1"/>
  <c r="ADE20" i="31" s="1"/>
  <c r="ADC39" i="31"/>
  <c r="ADB58" i="31"/>
  <c r="ADB50" i="31"/>
  <c r="ADE50" i="31" s="1"/>
  <c r="ADB39" i="31"/>
  <c r="ADB10" i="31"/>
  <c r="ADC8" i="31"/>
  <c r="ADB38" i="31"/>
  <c r="ADC12" i="31"/>
  <c r="ADD12" i="31" s="1"/>
  <c r="ADB41" i="31"/>
  <c r="ADC41" i="31"/>
  <c r="ADB35" i="31"/>
  <c r="ADD35" i="31" s="1"/>
  <c r="ADE35" i="31" s="1"/>
  <c r="V420" i="47"/>
  <c r="AM67" i="104"/>
  <c r="C168" i="47"/>
  <c r="V168" i="47"/>
  <c r="G171" i="47"/>
  <c r="F171" i="47" s="1"/>
  <c r="G170" i="47"/>
  <c r="F170" i="47" s="1"/>
  <c r="ZG21" i="31"/>
  <c r="ZF48" i="31"/>
  <c r="ZF47" i="31"/>
  <c r="ZF50" i="31"/>
  <c r="ZG53" i="31"/>
  <c r="ZG41" i="31"/>
  <c r="ZH41" i="31" s="1"/>
  <c r="ZI41" i="31" s="1"/>
  <c r="ZF40" i="31"/>
  <c r="ZG47" i="31"/>
  <c r="ZF45" i="31"/>
  <c r="ZG50" i="31"/>
  <c r="ZF18" i="31"/>
  <c r="ZG49" i="31"/>
  <c r="ZF54" i="31"/>
  <c r="ZF35" i="31"/>
  <c r="ZF39" i="31"/>
  <c r="ZF36" i="31"/>
  <c r="ZG18" i="31"/>
  <c r="ZG11" i="31"/>
  <c r="ZG36" i="31"/>
  <c r="ZF23" i="31"/>
  <c r="ZG44" i="31"/>
  <c r="ZF17" i="31"/>
  <c r="ZG19" i="31"/>
  <c r="ZG46" i="31"/>
  <c r="ZG38" i="31"/>
  <c r="ZG57" i="31"/>
  <c r="ZF55" i="31"/>
  <c r="ZG13" i="31"/>
  <c r="ZF57" i="31"/>
  <c r="ZG59" i="31"/>
  <c r="ZH59" i="31" s="1"/>
  <c r="ZF12" i="31"/>
  <c r="ZH12" i="31" s="1"/>
  <c r="ZI12" i="31" s="1"/>
  <c r="ZF58" i="31"/>
  <c r="ZF59" i="31"/>
  <c r="ZI59" i="31" s="1"/>
  <c r="ZG56" i="31"/>
  <c r="ZF10" i="31"/>
  <c r="ZG12" i="31"/>
  <c r="ZF11" i="31"/>
  <c r="ZF38" i="31"/>
  <c r="ZH38" i="31" s="1"/>
  <c r="ZI38" i="31" s="1"/>
  <c r="ZG39" i="31"/>
  <c r="ZF41" i="31"/>
  <c r="ZF44" i="31"/>
  <c r="ZF53" i="31"/>
  <c r="ZI53" i="31" s="1"/>
  <c r="ZG48" i="31"/>
  <c r="ZF37" i="31"/>
  <c r="ZI37" i="31" s="1"/>
  <c r="ZF9" i="31"/>
  <c r="ZF46" i="31"/>
  <c r="ZF21" i="31"/>
  <c r="ZH21" i="31" s="1"/>
  <c r="ZI21" i="31" s="1"/>
  <c r="ZG45" i="31"/>
  <c r="ZF13" i="31"/>
  <c r="ZG8" i="31"/>
  <c r="ZG9" i="31"/>
  <c r="ZF19" i="31"/>
  <c r="ZG23" i="31"/>
  <c r="ZF49" i="31"/>
  <c r="ZI49" i="31" s="1"/>
  <c r="ZG37" i="31"/>
  <c r="ZG10" i="31"/>
  <c r="ZG40" i="31"/>
  <c r="ZG22" i="31"/>
  <c r="ZF22" i="31"/>
  <c r="ZG14" i="31"/>
  <c r="ZG54" i="31"/>
  <c r="ZG17" i="31"/>
  <c r="ZF56" i="31"/>
  <c r="ZG55" i="31"/>
  <c r="ZF14" i="31"/>
  <c r="ZF8" i="31"/>
  <c r="ZG58" i="31"/>
  <c r="ZG20" i="31"/>
  <c r="ZF20" i="31"/>
  <c r="ZG35" i="31"/>
  <c r="G962" i="47"/>
  <c r="F962" i="47" s="1"/>
  <c r="V960" i="47"/>
  <c r="G963" i="47"/>
  <c r="F963" i="47" s="1"/>
  <c r="P963" i="47" s="1"/>
  <c r="C960" i="47"/>
  <c r="T961" i="47" s="1"/>
  <c r="AI67" i="97"/>
  <c r="G752" i="47"/>
  <c r="F752" i="47" s="1"/>
  <c r="P752" i="47" s="1"/>
  <c r="V750" i="47"/>
  <c r="C750" i="47"/>
  <c r="O751" i="47" s="1"/>
  <c r="G753" i="47"/>
  <c r="F753" i="47" s="1"/>
  <c r="M67" i="108"/>
  <c r="V67" i="95"/>
  <c r="BJ20" i="31"/>
  <c r="BJ39" i="31"/>
  <c r="BM39" i="31" s="1"/>
  <c r="BK35" i="31"/>
  <c r="BK50" i="31"/>
  <c r="BJ9" i="31"/>
  <c r="BK39" i="31"/>
  <c r="BK21" i="31"/>
  <c r="BK13" i="31"/>
  <c r="BJ56" i="31"/>
  <c r="BJ44" i="31"/>
  <c r="BK20" i="31"/>
  <c r="BK49" i="31"/>
  <c r="BJ8" i="31"/>
  <c r="BK57" i="31"/>
  <c r="BJ37" i="31"/>
  <c r="BJ41" i="31"/>
  <c r="BM41" i="31" s="1"/>
  <c r="BJ18" i="31"/>
  <c r="BK19" i="31"/>
  <c r="BK14" i="31"/>
  <c r="BK8" i="31"/>
  <c r="BJ48" i="31"/>
  <c r="BL48" i="31" s="1"/>
  <c r="BJ45" i="31"/>
  <c r="BK58" i="31"/>
  <c r="BK47" i="31"/>
  <c r="BJ36" i="31"/>
  <c r="BJ12" i="31"/>
  <c r="BM12" i="31" s="1"/>
  <c r="BK44" i="31"/>
  <c r="BJ35" i="31"/>
  <c r="BJ57" i="31"/>
  <c r="BM57" i="31" s="1"/>
  <c r="BJ53" i="31"/>
  <c r="BJ49" i="31"/>
  <c r="BM49" i="31" s="1"/>
  <c r="BJ19" i="31"/>
  <c r="BJ46" i="31"/>
  <c r="BM46" i="31" s="1"/>
  <c r="BJ58" i="31"/>
  <c r="BK48" i="31"/>
  <c r="BK59" i="31"/>
  <c r="BK37" i="31"/>
  <c r="BL37" i="31" s="1"/>
  <c r="BK23" i="31"/>
  <c r="BJ40" i="31"/>
  <c r="BJ21" i="31"/>
  <c r="BJ17" i="31"/>
  <c r="BM17" i="31" s="1"/>
  <c r="BK55" i="31"/>
  <c r="BK12" i="31"/>
  <c r="BK9" i="31"/>
  <c r="BK53" i="31"/>
  <c r="BJ10" i="31"/>
  <c r="BJ38" i="31"/>
  <c r="BJ54" i="31"/>
  <c r="BJ59" i="31"/>
  <c r="BK10" i="31"/>
  <c r="BJ11" i="31"/>
  <c r="BK18" i="31"/>
  <c r="BJ23" i="31"/>
  <c r="BM23" i="31" s="1"/>
  <c r="BK41" i="31"/>
  <c r="BL41" i="31" s="1"/>
  <c r="BJ22" i="31"/>
  <c r="BK56" i="31"/>
  <c r="BK46" i="31"/>
  <c r="BJ55" i="31"/>
  <c r="BM55" i="31" s="1"/>
  <c r="BK36" i="31"/>
  <c r="BK54" i="31"/>
  <c r="BK22" i="31"/>
  <c r="BL22" i="31" s="1"/>
  <c r="BJ47" i="31"/>
  <c r="BL47" i="31" s="1"/>
  <c r="BM47" i="31" s="1"/>
  <c r="BK11" i="31"/>
  <c r="BJ14" i="31"/>
  <c r="BK38" i="31"/>
  <c r="BK40" i="31"/>
  <c r="BJ50" i="31"/>
  <c r="BM50" i="31" s="1"/>
  <c r="BJ13" i="31"/>
  <c r="BK45" i="31"/>
  <c r="BK17" i="31"/>
  <c r="U67" i="101"/>
  <c r="U67" i="105"/>
  <c r="Q67" i="96"/>
  <c r="V149" i="60"/>
  <c r="D67" i="95"/>
  <c r="AC149" i="60"/>
  <c r="I67" i="97"/>
  <c r="AJ67" i="105"/>
  <c r="V192" i="47"/>
  <c r="G950" i="47"/>
  <c r="F950" i="47" s="1"/>
  <c r="J950" i="47" s="1"/>
  <c r="V948" i="47"/>
  <c r="C948" i="47"/>
  <c r="T949" i="47" s="1"/>
  <c r="G951" i="47"/>
  <c r="F951" i="47" s="1"/>
  <c r="P951" i="47" s="1"/>
  <c r="AG59" i="60"/>
  <c r="UK36" i="31"/>
  <c r="UN36" i="31" s="1"/>
  <c r="UL40" i="31"/>
  <c r="UM40" i="31" s="1"/>
  <c r="UK35" i="31"/>
  <c r="UL23" i="31"/>
  <c r="UK41" i="31"/>
  <c r="UN41" i="31" s="1"/>
  <c r="UL49" i="31"/>
  <c r="UK46" i="31"/>
  <c r="UN46" i="31" s="1"/>
  <c r="UL39" i="31"/>
  <c r="UK12" i="31"/>
  <c r="UN12" i="31" s="1"/>
  <c r="UL36" i="31"/>
  <c r="UL55" i="31"/>
  <c r="UL10" i="31"/>
  <c r="UL50" i="31"/>
  <c r="UK13" i="31"/>
  <c r="UN13" i="31" s="1"/>
  <c r="UL20" i="31"/>
  <c r="UK17" i="31"/>
  <c r="UK56" i="31"/>
  <c r="UM56" i="31" s="1"/>
  <c r="UN56" i="31" s="1"/>
  <c r="UK18" i="31"/>
  <c r="UK39" i="31"/>
  <c r="UL38" i="31"/>
  <c r="UK10" i="31"/>
  <c r="UN10" i="31" s="1"/>
  <c r="UL44" i="31"/>
  <c r="UK37" i="31"/>
  <c r="UN37" i="31" s="1"/>
  <c r="UL58" i="31"/>
  <c r="UL17" i="31"/>
  <c r="UL54" i="31"/>
  <c r="UK23" i="31"/>
  <c r="UL37" i="31"/>
  <c r="UK47" i="31"/>
  <c r="UK58" i="31"/>
  <c r="UN58" i="31" s="1"/>
  <c r="UL8" i="31"/>
  <c r="UK20" i="31"/>
  <c r="UL9" i="31"/>
  <c r="UL12" i="31"/>
  <c r="UL19" i="31"/>
  <c r="UL47" i="31"/>
  <c r="UK48" i="31"/>
  <c r="UK55" i="31"/>
  <c r="UN55" i="31" s="1"/>
  <c r="UK50" i="31"/>
  <c r="UN50" i="31" s="1"/>
  <c r="UL13" i="31"/>
  <c r="UL14" i="31"/>
  <c r="UK9" i="31"/>
  <c r="UK59" i="31"/>
  <c r="UK19" i="31"/>
  <c r="UL11" i="31"/>
  <c r="UL53" i="31"/>
  <c r="UL22" i="31"/>
  <c r="UL45" i="31"/>
  <c r="UK53" i="31"/>
  <c r="UN53" i="31" s="1"/>
  <c r="UL18" i="31"/>
  <c r="UL24" i="31" s="1"/>
  <c r="UK49" i="31"/>
  <c r="UL46" i="31"/>
  <c r="UK40" i="31"/>
  <c r="UN40" i="31" s="1"/>
  <c r="UL59" i="31"/>
  <c r="UK45" i="31"/>
  <c r="UN45" i="31" s="1"/>
  <c r="UK14" i="31"/>
  <c r="UK11" i="31"/>
  <c r="UM11" i="31" s="1"/>
  <c r="UN11" i="31" s="1"/>
  <c r="UK21" i="31"/>
  <c r="UK44" i="31"/>
  <c r="UK8" i="31"/>
  <c r="UL48" i="31"/>
  <c r="UL35" i="31"/>
  <c r="UL41" i="31"/>
  <c r="UK38" i="31"/>
  <c r="UK57" i="31"/>
  <c r="UK54" i="31"/>
  <c r="UL56" i="31"/>
  <c r="UK22" i="31"/>
  <c r="UN22" i="31" s="1"/>
  <c r="UL21" i="31"/>
  <c r="UL57" i="31"/>
  <c r="V67" i="103"/>
  <c r="AD67" i="107"/>
  <c r="Q67" i="102"/>
  <c r="V804" i="47"/>
  <c r="G806" i="47"/>
  <c r="F806" i="47" s="1"/>
  <c r="P806" i="47" s="1"/>
  <c r="C804" i="47"/>
  <c r="T805" i="47" s="1"/>
  <c r="G807" i="47"/>
  <c r="F807" i="47" s="1"/>
  <c r="ABO57" i="31"/>
  <c r="ABO45" i="31"/>
  <c r="ABO21" i="31"/>
  <c r="ABO19" i="31"/>
  <c r="ABO46" i="31"/>
  <c r="ABN21" i="31"/>
  <c r="ABN39" i="31"/>
  <c r="ABQ39" i="31" s="1"/>
  <c r="ABO58" i="31"/>
  <c r="ABO39" i="31"/>
  <c r="ABN22" i="31"/>
  <c r="ABO54" i="31"/>
  <c r="ABN18" i="31"/>
  <c r="ABO49" i="31"/>
  <c r="ABN55" i="31"/>
  <c r="ABQ55" i="31" s="1"/>
  <c r="ABN36" i="31"/>
  <c r="ABN56" i="31"/>
  <c r="ABQ56" i="31" s="1"/>
  <c r="ABN46" i="31"/>
  <c r="ABQ46" i="31" s="1"/>
  <c r="ABO18" i="31"/>
  <c r="ABO47" i="31"/>
  <c r="ABN11" i="31"/>
  <c r="ABO8" i="31"/>
  <c r="ABO53" i="31"/>
  <c r="ABO40" i="31"/>
  <c r="ABN40" i="31"/>
  <c r="ABQ40" i="31" s="1"/>
  <c r="ABO37" i="31"/>
  <c r="ABO50" i="31"/>
  <c r="ABN47" i="31"/>
  <c r="ABN57" i="31"/>
  <c r="ABQ57" i="31" s="1"/>
  <c r="ABO11" i="31"/>
  <c r="ABP11" i="31" s="1"/>
  <c r="ABQ11" i="31" s="1"/>
  <c r="ABO56" i="31"/>
  <c r="ABO35" i="31"/>
  <c r="ABN20" i="31"/>
  <c r="ABN35" i="31"/>
  <c r="ABN9" i="31"/>
  <c r="ABN48" i="31"/>
  <c r="ABN19" i="31"/>
  <c r="ABO36" i="31"/>
  <c r="ABP36" i="31" s="1"/>
  <c r="ABQ36" i="31" s="1"/>
  <c r="ABO48" i="31"/>
  <c r="ABN14" i="31"/>
  <c r="ABN58" i="31"/>
  <c r="ABP58" i="31" s="1"/>
  <c r="ABN23" i="31"/>
  <c r="ABN38" i="31"/>
  <c r="ABN41" i="31"/>
  <c r="ABO9" i="31"/>
  <c r="ABP9" i="31" s="1"/>
  <c r="ABQ9" i="31" s="1"/>
  <c r="ABN44" i="31"/>
  <c r="ABN54" i="31"/>
  <c r="ABN59" i="31"/>
  <c r="ABQ59" i="31" s="1"/>
  <c r="ABO41" i="31"/>
  <c r="ABO23" i="31"/>
  <c r="ABN45" i="31"/>
  <c r="ABO14" i="31"/>
  <c r="ABN10" i="31"/>
  <c r="ABO13" i="31"/>
  <c r="ABP13" i="31" s="1"/>
  <c r="ABO20" i="31"/>
  <c r="ABN53" i="31"/>
  <c r="ABO10" i="31"/>
  <c r="ABO44" i="31"/>
  <c r="ABO17" i="31"/>
  <c r="ABO22" i="31"/>
  <c r="ABO59" i="31"/>
  <c r="ABP59" i="31" s="1"/>
  <c r="ABN50" i="31"/>
  <c r="ABP50" i="31" s="1"/>
  <c r="ABQ50" i="31" s="1"/>
  <c r="ABO12" i="31"/>
  <c r="ABN37" i="31"/>
  <c r="ABQ37" i="31" s="1"/>
  <c r="ABN8" i="31"/>
  <c r="ABO55" i="31"/>
  <c r="ABN12" i="31"/>
  <c r="ABN49" i="31"/>
  <c r="ABN13" i="31"/>
  <c r="ABQ13" i="31" s="1"/>
  <c r="ABO38" i="31"/>
  <c r="ABP38" i="31" s="1"/>
  <c r="ABQ38" i="31" s="1"/>
  <c r="ABN17" i="31"/>
  <c r="X67" i="97"/>
  <c r="Z67" i="108"/>
  <c r="NM39" i="31"/>
  <c r="NP39" i="31" s="1"/>
  <c r="NM47" i="31"/>
  <c r="NM35" i="31"/>
  <c r="NM58" i="31"/>
  <c r="NP58" i="31" s="1"/>
  <c r="NM40" i="31"/>
  <c r="NM59" i="31"/>
  <c r="NP59" i="31" s="1"/>
  <c r="NN9" i="31"/>
  <c r="NN44" i="31"/>
  <c r="NN37" i="31"/>
  <c r="NM21" i="31"/>
  <c r="NN36" i="31"/>
  <c r="NN50" i="31"/>
  <c r="NN8" i="31"/>
  <c r="NN15" i="31" s="1"/>
  <c r="NN23" i="31"/>
  <c r="NN12" i="31"/>
  <c r="NM23" i="31"/>
  <c r="NN46" i="31"/>
  <c r="NN11" i="31"/>
  <c r="NN48" i="31"/>
  <c r="NN38" i="31"/>
  <c r="NM20" i="31"/>
  <c r="NN39" i="31"/>
  <c r="NN45" i="31"/>
  <c r="NN14" i="31"/>
  <c r="NN10" i="31"/>
  <c r="NM54" i="31"/>
  <c r="NM13" i="31"/>
  <c r="NN53" i="31"/>
  <c r="NN56" i="31"/>
  <c r="NN60" i="31" s="1"/>
  <c r="NM45" i="31"/>
  <c r="NM36" i="31"/>
  <c r="NM57" i="31"/>
  <c r="NN35" i="31"/>
  <c r="NM44" i="31"/>
  <c r="NM11" i="31"/>
  <c r="NM19" i="31"/>
  <c r="NM48" i="31"/>
  <c r="NN59" i="31"/>
  <c r="NN21" i="31"/>
  <c r="NM56" i="31"/>
  <c r="NN58" i="31"/>
  <c r="NM17" i="31"/>
  <c r="NN20" i="31"/>
  <c r="NN22" i="31"/>
  <c r="NM10" i="31"/>
  <c r="NO10" i="31" s="1"/>
  <c r="NP10" i="31" s="1"/>
  <c r="NM22" i="31"/>
  <c r="NN13" i="31"/>
  <c r="NN47" i="31"/>
  <c r="NM55" i="31"/>
  <c r="NM46" i="31"/>
  <c r="NM49" i="31"/>
  <c r="NM9" i="31"/>
  <c r="NO9" i="31" s="1"/>
  <c r="NP9" i="31" s="1"/>
  <c r="NM50" i="31"/>
  <c r="NO50" i="31" s="1"/>
  <c r="NP50" i="31" s="1"/>
  <c r="NM37" i="31"/>
  <c r="NP37" i="31" s="1"/>
  <c r="NN49" i="31"/>
  <c r="NN57" i="31"/>
  <c r="NM38" i="31"/>
  <c r="NN55" i="31"/>
  <c r="NN18" i="31"/>
  <c r="NN17" i="31"/>
  <c r="NO17" i="31" s="1"/>
  <c r="NM14" i="31"/>
  <c r="NO14" i="31" s="1"/>
  <c r="NP14" i="31" s="1"/>
  <c r="NN40" i="31"/>
  <c r="NM53" i="31"/>
  <c r="NM8" i="31"/>
  <c r="NM18" i="31"/>
  <c r="NM41" i="31"/>
  <c r="NN19" i="31"/>
  <c r="NN54" i="31"/>
  <c r="NO54" i="31" s="1"/>
  <c r="NP54" i="31" s="1"/>
  <c r="NM12" i="31"/>
  <c r="NO12" i="31" s="1"/>
  <c r="NP12" i="31" s="1"/>
  <c r="NN41" i="31"/>
  <c r="IR13" i="31"/>
  <c r="IS13" i="31"/>
  <c r="IR12" i="31"/>
  <c r="IU12" i="31" s="1"/>
  <c r="IR8" i="31"/>
  <c r="IR9" i="31"/>
  <c r="IS22" i="31"/>
  <c r="IS48" i="31"/>
  <c r="IR57" i="31"/>
  <c r="IU57" i="31" s="1"/>
  <c r="IS21" i="31"/>
  <c r="IR21" i="31"/>
  <c r="IR38" i="31"/>
  <c r="IS55" i="31"/>
  <c r="IS20" i="31"/>
  <c r="IR58" i="31"/>
  <c r="IT58" i="31" s="1"/>
  <c r="IS9" i="31"/>
  <c r="IS15" i="31" s="1"/>
  <c r="IR47" i="31"/>
  <c r="IR45" i="31"/>
  <c r="IS17" i="31"/>
  <c r="IR40" i="31"/>
  <c r="IU40" i="31" s="1"/>
  <c r="IR22" i="31"/>
  <c r="IU22" i="31" s="1"/>
  <c r="IS37" i="31"/>
  <c r="IS53" i="31"/>
  <c r="IS35" i="31"/>
  <c r="IR14" i="31"/>
  <c r="IR36" i="31"/>
  <c r="IR18" i="31"/>
  <c r="IU18" i="31" s="1"/>
  <c r="IS58" i="31"/>
  <c r="IR17" i="31"/>
  <c r="IU17" i="31" s="1"/>
  <c r="IS45" i="31"/>
  <c r="IR59" i="31"/>
  <c r="IU59" i="31" s="1"/>
  <c r="IR41" i="31"/>
  <c r="IR49" i="31"/>
  <c r="IU49" i="31" s="1"/>
  <c r="IR39" i="31"/>
  <c r="IU39" i="31" s="1"/>
  <c r="IS12" i="31"/>
  <c r="IR56" i="31"/>
  <c r="IU56" i="31" s="1"/>
  <c r="IS11" i="31"/>
  <c r="IS40" i="31"/>
  <c r="IR23" i="31"/>
  <c r="IU23" i="31" s="1"/>
  <c r="IS59" i="31"/>
  <c r="IS50" i="31"/>
  <c r="IS10" i="31"/>
  <c r="IR10" i="31"/>
  <c r="IS44" i="31"/>
  <c r="IS49" i="31"/>
  <c r="IS54" i="31"/>
  <c r="IS19" i="31"/>
  <c r="IR35" i="31"/>
  <c r="IS47" i="31"/>
  <c r="IS14" i="31"/>
  <c r="IR50" i="31"/>
  <c r="IR44" i="31"/>
  <c r="IS57" i="31"/>
  <c r="IS23" i="31"/>
  <c r="IS46" i="31"/>
  <c r="IR19" i="31"/>
  <c r="IS18" i="31"/>
  <c r="IR46" i="31"/>
  <c r="IU46" i="31" s="1"/>
  <c r="IS56" i="31"/>
  <c r="IS8" i="31"/>
  <c r="IR54" i="31"/>
  <c r="IU54" i="31" s="1"/>
  <c r="IR37" i="31"/>
  <c r="IR55" i="31"/>
  <c r="IT55" i="31" s="1"/>
  <c r="IR11" i="31"/>
  <c r="IT11" i="31" s="1"/>
  <c r="IU11" i="31" s="1"/>
  <c r="IS39" i="31"/>
  <c r="IS38" i="31"/>
  <c r="IS41" i="31"/>
  <c r="IS36" i="31"/>
  <c r="IR53" i="31"/>
  <c r="IR20" i="31"/>
  <c r="IT20" i="31" s="1"/>
  <c r="IU20" i="31" s="1"/>
  <c r="IR48" i="31"/>
  <c r="IU48" i="31" s="1"/>
  <c r="AK67" i="108"/>
  <c r="IW35" i="31"/>
  <c r="IX21" i="31"/>
  <c r="IX11" i="31"/>
  <c r="IX48" i="31"/>
  <c r="IW55" i="31"/>
  <c r="IW8" i="31"/>
  <c r="IW36" i="31"/>
  <c r="IW10" i="31"/>
  <c r="IW19" i="31"/>
  <c r="IZ19" i="31" s="1"/>
  <c r="IW49" i="31"/>
  <c r="IX37" i="31"/>
  <c r="IW12" i="31"/>
  <c r="IW47" i="31"/>
  <c r="IW57" i="31"/>
  <c r="IX50" i="31"/>
  <c r="IW54" i="31"/>
  <c r="IX38" i="31"/>
  <c r="IX53" i="31"/>
  <c r="IX10" i="31"/>
  <c r="IX54" i="31"/>
  <c r="IW48" i="31"/>
  <c r="IX8" i="31"/>
  <c r="IW41" i="31"/>
  <c r="IZ41" i="31" s="1"/>
  <c r="IW11" i="31"/>
  <c r="IY11" i="31" s="1"/>
  <c r="IZ11" i="31" s="1"/>
  <c r="IX56" i="31"/>
  <c r="IX46" i="31"/>
  <c r="IW9" i="31"/>
  <c r="IX23" i="31"/>
  <c r="IX41" i="31"/>
  <c r="IX45" i="31"/>
  <c r="IX40" i="31"/>
  <c r="IW50" i="31"/>
  <c r="IX58" i="31"/>
  <c r="IX13" i="31"/>
  <c r="IX57" i="31"/>
  <c r="IX55" i="31"/>
  <c r="IW14" i="31"/>
  <c r="IW17" i="31"/>
  <c r="IX12" i="31"/>
  <c r="IX49" i="31"/>
  <c r="IW39" i="31"/>
  <c r="IZ39" i="31" s="1"/>
  <c r="IW23" i="31"/>
  <c r="IZ23" i="31" s="1"/>
  <c r="IX9" i="31"/>
  <c r="IW46" i="31"/>
  <c r="IZ46" i="31" s="1"/>
  <c r="IW53" i="31"/>
  <c r="IZ53" i="31" s="1"/>
  <c r="IX39" i="31"/>
  <c r="IX17" i="31"/>
  <c r="IX20" i="31"/>
  <c r="IW22" i="31"/>
  <c r="IZ22" i="31" s="1"/>
  <c r="IW45" i="31"/>
  <c r="IZ45" i="31" s="1"/>
  <c r="IX59" i="31"/>
  <c r="IW56" i="31"/>
  <c r="IX44" i="31"/>
  <c r="IX35" i="31"/>
  <c r="IW44" i="31"/>
  <c r="IY44" i="31" s="1"/>
  <c r="IW18" i="31"/>
  <c r="IW38" i="31"/>
  <c r="IZ38" i="31" s="1"/>
  <c r="IW40" i="31"/>
  <c r="IZ40" i="31" s="1"/>
  <c r="IX19" i="31"/>
  <c r="IX14" i="31"/>
  <c r="IW59" i="31"/>
  <c r="IW13" i="31"/>
  <c r="IX18" i="31"/>
  <c r="IW20" i="31"/>
  <c r="IX36" i="31"/>
  <c r="IW37" i="31"/>
  <c r="IW58" i="31"/>
  <c r="IX22" i="31"/>
  <c r="IX47" i="31"/>
  <c r="IW21" i="31"/>
  <c r="PU17" i="31"/>
  <c r="PU40" i="31"/>
  <c r="PU20" i="31"/>
  <c r="PV48" i="31"/>
  <c r="PV45" i="31"/>
  <c r="PV46" i="31"/>
  <c r="PU48" i="31"/>
  <c r="PV53" i="31"/>
  <c r="PV47" i="31"/>
  <c r="PW47" i="31" s="1"/>
  <c r="PX47" i="31" s="1"/>
  <c r="PV36" i="31"/>
  <c r="PU11" i="31"/>
  <c r="PV55" i="31"/>
  <c r="PU49" i="31"/>
  <c r="PX49" i="31" s="1"/>
  <c r="PU35" i="31"/>
  <c r="PV20" i="31"/>
  <c r="PU10" i="31"/>
  <c r="PU45" i="31"/>
  <c r="PU51" i="31" s="1"/>
  <c r="PV54" i="31"/>
  <c r="PU37" i="31"/>
  <c r="PU13" i="31"/>
  <c r="PV37" i="31"/>
  <c r="PV35" i="31"/>
  <c r="PV18" i="31"/>
  <c r="PV49" i="31"/>
  <c r="PU54" i="31"/>
  <c r="PX54" i="31" s="1"/>
  <c r="PV17" i="31"/>
  <c r="PV14" i="31"/>
  <c r="PU19" i="31"/>
  <c r="PU55" i="31"/>
  <c r="PU47" i="31"/>
  <c r="PU9" i="31"/>
  <c r="PV21" i="31"/>
  <c r="PV13" i="31"/>
  <c r="PU18" i="31"/>
  <c r="PV23" i="31"/>
  <c r="PU59" i="31"/>
  <c r="PU8" i="31"/>
  <c r="PV57" i="31"/>
  <c r="PU22" i="31"/>
  <c r="PU21" i="31"/>
  <c r="PV56" i="31"/>
  <c r="PV9" i="31"/>
  <c r="PU50" i="31"/>
  <c r="PX50" i="31" s="1"/>
  <c r="PV10" i="31"/>
  <c r="PV59" i="31"/>
  <c r="PV12" i="31"/>
  <c r="PV58" i="31"/>
  <c r="PU57" i="31"/>
  <c r="PU38" i="31"/>
  <c r="PW38" i="31" s="1"/>
  <c r="PX38" i="31" s="1"/>
  <c r="PU23" i="31"/>
  <c r="PU46" i="31"/>
  <c r="PV38" i="31"/>
  <c r="PU44" i="31"/>
  <c r="PV8" i="31"/>
  <c r="PU12" i="31"/>
  <c r="PV50" i="31"/>
  <c r="PU14" i="31"/>
  <c r="PW14" i="31" s="1"/>
  <c r="PX14" i="31" s="1"/>
  <c r="PV19" i="31"/>
  <c r="PV39" i="31"/>
  <c r="PV40" i="31"/>
  <c r="PU41" i="31"/>
  <c r="PV41" i="31"/>
  <c r="PU56" i="31"/>
  <c r="PX56" i="31" s="1"/>
  <c r="PV44" i="31"/>
  <c r="PU39" i="31"/>
  <c r="PW39" i="31" s="1"/>
  <c r="PU58" i="31"/>
  <c r="PV11" i="31"/>
  <c r="PU53" i="31"/>
  <c r="PX53" i="31" s="1"/>
  <c r="PV22" i="31"/>
  <c r="PU36" i="31"/>
  <c r="R67" i="108"/>
  <c r="ZQ49" i="31"/>
  <c r="ZQ14" i="31"/>
  <c r="ZP55" i="31"/>
  <c r="ZQ40" i="31"/>
  <c r="ZP41" i="31"/>
  <c r="ZS41" i="31" s="1"/>
  <c r="ZQ45" i="31"/>
  <c r="ZQ10" i="31"/>
  <c r="ZQ57" i="31"/>
  <c r="ZP46" i="31"/>
  <c r="ZP53" i="31"/>
  <c r="ZS53" i="31" s="1"/>
  <c r="ZQ53" i="31"/>
  <c r="ZQ58" i="31"/>
  <c r="ZQ50" i="31"/>
  <c r="ZP23" i="31"/>
  <c r="ZS23" i="31" s="1"/>
  <c r="ZP11" i="31"/>
  <c r="ZQ11" i="31"/>
  <c r="ZP37" i="31"/>
  <c r="ZQ41" i="31"/>
  <c r="ZQ22" i="31"/>
  <c r="ZR22" i="31" s="1"/>
  <c r="ZQ19" i="31"/>
  <c r="ZQ21" i="31"/>
  <c r="ZP47" i="31"/>
  <c r="ZS47" i="31" s="1"/>
  <c r="ZQ20" i="31"/>
  <c r="ZP54" i="31"/>
  <c r="ZS54" i="31" s="1"/>
  <c r="ZQ18" i="31"/>
  <c r="ZQ55" i="31"/>
  <c r="ZQ37" i="31"/>
  <c r="ZQ8" i="31"/>
  <c r="ZP49" i="31"/>
  <c r="ZS49" i="31" s="1"/>
  <c r="ZP20" i="31"/>
  <c r="ZQ23" i="31"/>
  <c r="ZQ46" i="31"/>
  <c r="ZP14" i="31"/>
  <c r="ZP50" i="31"/>
  <c r="ZR50" i="31" s="1"/>
  <c r="ZP35" i="31"/>
  <c r="ZQ59" i="31"/>
  <c r="ZQ39" i="31"/>
  <c r="ZP38" i="31"/>
  <c r="ZS38" i="31" s="1"/>
  <c r="ZQ13" i="31"/>
  <c r="ZQ35" i="31"/>
  <c r="ZQ17" i="31"/>
  <c r="ZP58" i="31"/>
  <c r="ZP13" i="31"/>
  <c r="ZP17" i="31"/>
  <c r="ZP8" i="31"/>
  <c r="ZP57" i="31"/>
  <c r="ZS57" i="31" s="1"/>
  <c r="ZQ48" i="31"/>
  <c r="ZP19" i="31"/>
  <c r="ZP18" i="31"/>
  <c r="ZP12" i="31"/>
  <c r="ZS12" i="31" s="1"/>
  <c r="ZQ47" i="31"/>
  <c r="ZP22" i="31"/>
  <c r="ZS22" i="31" s="1"/>
  <c r="ZQ38" i="31"/>
  <c r="ZP36" i="31"/>
  <c r="ZP39" i="31"/>
  <c r="ZS39" i="31" s="1"/>
  <c r="ZP44" i="31"/>
  <c r="ZS44" i="31" s="1"/>
  <c r="ZP59" i="31"/>
  <c r="ZP40" i="31"/>
  <c r="ZS40" i="31" s="1"/>
  <c r="ZP21" i="31"/>
  <c r="ZS21" i="31" s="1"/>
  <c r="ZP48" i="31"/>
  <c r="ZP9" i="31"/>
  <c r="ZP56" i="31"/>
  <c r="ZP10" i="31"/>
  <c r="ZS10" i="31" s="1"/>
  <c r="ZQ12" i="31"/>
  <c r="ZQ44" i="31"/>
  <c r="ZQ54" i="31"/>
  <c r="ZR54" i="31" s="1"/>
  <c r="ZP45" i="31"/>
  <c r="ZQ9" i="31"/>
  <c r="ZQ56" i="31"/>
  <c r="ZQ36" i="31"/>
  <c r="AD67" i="96"/>
  <c r="G956" i="47"/>
  <c r="F956" i="47" s="1"/>
  <c r="P956" i="47" s="1"/>
  <c r="G957" i="47"/>
  <c r="F957" i="47" s="1"/>
  <c r="V954" i="47"/>
  <c r="C954" i="47"/>
  <c r="AM67" i="105"/>
  <c r="N67" i="101"/>
  <c r="G140" i="47"/>
  <c r="F140" i="47" s="1"/>
  <c r="P140" i="47" s="1"/>
  <c r="G141" i="47"/>
  <c r="F141" i="47" s="1"/>
  <c r="J141" i="47" s="1"/>
  <c r="V138" i="47"/>
  <c r="C138" i="47"/>
  <c r="JH58" i="31"/>
  <c r="JH35" i="31"/>
  <c r="JH14" i="31"/>
  <c r="JH9" i="31"/>
  <c r="JG57" i="31"/>
  <c r="JG48" i="31"/>
  <c r="JJ48" i="31" s="1"/>
  <c r="JH48" i="31"/>
  <c r="JG12" i="31"/>
  <c r="JG9" i="31"/>
  <c r="JJ9" i="31" s="1"/>
  <c r="JG23" i="31"/>
  <c r="JI23" i="31" s="1"/>
  <c r="JJ23" i="31" s="1"/>
  <c r="JH23" i="31"/>
  <c r="JH38" i="31"/>
  <c r="JG19" i="31"/>
  <c r="JH53" i="31"/>
  <c r="JH55" i="31"/>
  <c r="JG47" i="31"/>
  <c r="JH36" i="31"/>
  <c r="JG21" i="31"/>
  <c r="JG56" i="31"/>
  <c r="JG58" i="31"/>
  <c r="JH41" i="31"/>
  <c r="JG40" i="31"/>
  <c r="JJ40" i="31" s="1"/>
  <c r="JH49" i="31"/>
  <c r="JH45" i="31"/>
  <c r="JG36" i="31"/>
  <c r="JH40" i="31"/>
  <c r="JI40" i="31" s="1"/>
  <c r="JG59" i="31"/>
  <c r="JJ59" i="31" s="1"/>
  <c r="JG37" i="31"/>
  <c r="JH18" i="31"/>
  <c r="JG46" i="31"/>
  <c r="JJ46" i="31" s="1"/>
  <c r="JG17" i="31"/>
  <c r="JG11" i="31"/>
  <c r="JG39" i="31"/>
  <c r="JH56" i="31"/>
  <c r="JH12" i="31"/>
  <c r="JG53" i="31"/>
  <c r="JH21" i="31"/>
  <c r="JG38" i="31"/>
  <c r="JJ38" i="31" s="1"/>
  <c r="JH54" i="31"/>
  <c r="JH44" i="31"/>
  <c r="JG20" i="31"/>
  <c r="JH57" i="31"/>
  <c r="JG55" i="31"/>
  <c r="JG50" i="31"/>
  <c r="JH13" i="31"/>
  <c r="JH37" i="31"/>
  <c r="JG45" i="31"/>
  <c r="JJ45" i="31" s="1"/>
  <c r="JG10" i="31"/>
  <c r="JG13" i="31"/>
  <c r="JJ13" i="31" s="1"/>
  <c r="JH50" i="31"/>
  <c r="JG44" i="31"/>
  <c r="JH20" i="31"/>
  <c r="JG35" i="31"/>
  <c r="JH22" i="31"/>
  <c r="JG41" i="31"/>
  <c r="JG18" i="31"/>
  <c r="JH39" i="31"/>
  <c r="JG54" i="31"/>
  <c r="JH11" i="31"/>
  <c r="JH59" i="31"/>
  <c r="JH17" i="31"/>
  <c r="JH8" i="31"/>
  <c r="JG14" i="31"/>
  <c r="JH19" i="31"/>
  <c r="JH10" i="31"/>
  <c r="JH46" i="31"/>
  <c r="JI46" i="31" s="1"/>
  <c r="JG49" i="31"/>
  <c r="JH47" i="31"/>
  <c r="JG22" i="31"/>
  <c r="JJ22" i="31" s="1"/>
  <c r="JG8" i="31"/>
  <c r="V360" i="47"/>
  <c r="P67" i="110"/>
  <c r="E67" i="69" s="1"/>
  <c r="Y8" i="75" s="1"/>
  <c r="AD67" i="100"/>
  <c r="FU17" i="31"/>
  <c r="FV55" i="31"/>
  <c r="FV35" i="31"/>
  <c r="FU40" i="31"/>
  <c r="FV53" i="31"/>
  <c r="FU38" i="31"/>
  <c r="FU41" i="31"/>
  <c r="FV44" i="31"/>
  <c r="FW44" i="31" s="1"/>
  <c r="FU13" i="31"/>
  <c r="FU53" i="31"/>
  <c r="FV58" i="31"/>
  <c r="FU54" i="31"/>
  <c r="FU44" i="31"/>
  <c r="FU22" i="31"/>
  <c r="FV37" i="31"/>
  <c r="FV10" i="31"/>
  <c r="FU47" i="31"/>
  <c r="FW47" i="31" s="1"/>
  <c r="FX47" i="31" s="1"/>
  <c r="FU56" i="31"/>
  <c r="FV11" i="31"/>
  <c r="FV49" i="31"/>
  <c r="FV12" i="31"/>
  <c r="FV39" i="31"/>
  <c r="FV19" i="31"/>
  <c r="FU14" i="31"/>
  <c r="FX14" i="31" s="1"/>
  <c r="FV21" i="31"/>
  <c r="FW21" i="31" s="1"/>
  <c r="FX21" i="31" s="1"/>
  <c r="FV41" i="31"/>
  <c r="FU11" i="31"/>
  <c r="FU9" i="31"/>
  <c r="FV47" i="31"/>
  <c r="FV40" i="31"/>
  <c r="FU10" i="31"/>
  <c r="FU57" i="31"/>
  <c r="FV17" i="31"/>
  <c r="FU12" i="31"/>
  <c r="FV8" i="31"/>
  <c r="FU46" i="31"/>
  <c r="FV9" i="31"/>
  <c r="FV38" i="31"/>
  <c r="FV54" i="31"/>
  <c r="FU8" i="31"/>
  <c r="FU55" i="31"/>
  <c r="FV45" i="31"/>
  <c r="FU20" i="31"/>
  <c r="FV14" i="31"/>
  <c r="FV59" i="31"/>
  <c r="FU45" i="31"/>
  <c r="FV46" i="31"/>
  <c r="FV13" i="31"/>
  <c r="FU58" i="31"/>
  <c r="FV48" i="31"/>
  <c r="FV36" i="31"/>
  <c r="FV22" i="31"/>
  <c r="FU23" i="31"/>
  <c r="FU39" i="31"/>
  <c r="FU37" i="31"/>
  <c r="FU19" i="31"/>
  <c r="FX19" i="31" s="1"/>
  <c r="FU59" i="31"/>
  <c r="FV56" i="31"/>
  <c r="FU35" i="31"/>
  <c r="FV20" i="31"/>
  <c r="FU36" i="31"/>
  <c r="FX36" i="31" s="1"/>
  <c r="FU18" i="31"/>
  <c r="FV57" i="31"/>
  <c r="FU48" i="31"/>
  <c r="FW48" i="31" s="1"/>
  <c r="FU49" i="31"/>
  <c r="FV18" i="31"/>
  <c r="FU50" i="31"/>
  <c r="FV23" i="31"/>
  <c r="FU21" i="31"/>
  <c r="FV50" i="31"/>
  <c r="O67" i="94"/>
  <c r="H67" i="95"/>
  <c r="S67" i="93"/>
  <c r="AM67" i="97"/>
  <c r="AL67" i="99"/>
  <c r="S67" i="110"/>
  <c r="AFA49" i="31"/>
  <c r="AFA11" i="31"/>
  <c r="AEZ50" i="31"/>
  <c r="AEZ44" i="31"/>
  <c r="AEZ41" i="31"/>
  <c r="AFA41" i="31"/>
  <c r="AFA39" i="31"/>
  <c r="AFA18" i="31"/>
  <c r="AEZ35" i="31"/>
  <c r="AEZ59" i="31"/>
  <c r="AFC59" i="31" s="1"/>
  <c r="AEZ22" i="31"/>
  <c r="AFA57" i="31"/>
  <c r="AFA55" i="31"/>
  <c r="AEZ9" i="31"/>
  <c r="AFC9" i="31" s="1"/>
  <c r="AFA54" i="31"/>
  <c r="AFA22" i="31"/>
  <c r="AEZ56" i="31"/>
  <c r="AFC56" i="31" s="1"/>
  <c r="AEZ54" i="31"/>
  <c r="AFA21" i="31"/>
  <c r="AEZ55" i="31"/>
  <c r="AFC55" i="31" s="1"/>
  <c r="AFA20" i="31"/>
  <c r="AEZ17" i="31"/>
  <c r="AFC17" i="31" s="1"/>
  <c r="AFA13" i="31"/>
  <c r="AEZ14" i="31"/>
  <c r="AEZ53" i="31"/>
  <c r="AFA47" i="31"/>
  <c r="AEZ49" i="31"/>
  <c r="AEZ19" i="31"/>
  <c r="AFC19" i="31" s="1"/>
  <c r="AEZ58" i="31"/>
  <c r="AFA46" i="31"/>
  <c r="AFA9" i="31"/>
  <c r="AFA36" i="31"/>
  <c r="AFA44" i="31"/>
  <c r="AEZ18" i="31"/>
  <c r="AFC18" i="31" s="1"/>
  <c r="AFA14" i="31"/>
  <c r="AEZ38" i="31"/>
  <c r="AFA23" i="31"/>
  <c r="AFB23" i="31" s="1"/>
  <c r="AEZ46" i="31"/>
  <c r="AEZ47" i="31"/>
  <c r="AFA8" i="31"/>
  <c r="AEZ10" i="31"/>
  <c r="AEZ37" i="31"/>
  <c r="AFC37" i="31" s="1"/>
  <c r="AFA45" i="31"/>
  <c r="AEZ45" i="31"/>
  <c r="AFC45" i="31" s="1"/>
  <c r="AEZ39" i="31"/>
  <c r="AEZ13" i="31"/>
  <c r="AEZ11" i="31"/>
  <c r="AFA37" i="31"/>
  <c r="AFA12" i="31"/>
  <c r="AFA56" i="31"/>
  <c r="AEZ12" i="31"/>
  <c r="AFA50" i="31"/>
  <c r="AFA17" i="31"/>
  <c r="AEZ23" i="31"/>
  <c r="AFA40" i="31"/>
  <c r="AFA19" i="31"/>
  <c r="AFA58" i="31"/>
  <c r="AEZ40" i="31"/>
  <c r="AFC40" i="31" s="1"/>
  <c r="AEZ21" i="31"/>
  <c r="AEZ20" i="31"/>
  <c r="AEZ48" i="31"/>
  <c r="AFA10" i="31"/>
  <c r="AEZ57" i="31"/>
  <c r="AFA59" i="31"/>
  <c r="AFA35" i="31"/>
  <c r="AFA48" i="31"/>
  <c r="AEZ36" i="31"/>
  <c r="AFA53" i="31"/>
  <c r="AFA38" i="31"/>
  <c r="AEZ8" i="31"/>
  <c r="AF67" i="100"/>
  <c r="C180" i="47"/>
  <c r="V180" i="47"/>
  <c r="G182" i="47"/>
  <c r="F182" i="47" s="1"/>
  <c r="G183" i="47"/>
  <c r="F183" i="47" s="1"/>
  <c r="J183" i="47" s="1"/>
  <c r="V102" i="47"/>
  <c r="AD67" i="108"/>
  <c r="G1082" i="47"/>
  <c r="F1082" i="47" s="1"/>
  <c r="J1082" i="47" s="1"/>
  <c r="V1080" i="47"/>
  <c r="C1080" i="47"/>
  <c r="G1083" i="47"/>
  <c r="F1083" i="47" s="1"/>
  <c r="P1083" i="47" s="1"/>
  <c r="H67" i="110"/>
  <c r="AG67" i="98"/>
  <c r="AB67" i="94"/>
  <c r="AG67" i="110"/>
  <c r="C888" i="47"/>
  <c r="V888" i="47"/>
  <c r="G891" i="47"/>
  <c r="F891" i="47" s="1"/>
  <c r="P891" i="47" s="1"/>
  <c r="G890" i="47"/>
  <c r="F890" i="47" s="1"/>
  <c r="H890" i="47" s="1"/>
  <c r="I67" i="101"/>
  <c r="G747" i="47"/>
  <c r="F747" i="47" s="1"/>
  <c r="C744" i="47"/>
  <c r="T745" i="47" s="1"/>
  <c r="V744" i="47"/>
  <c r="G746" i="47"/>
  <c r="F746" i="47" s="1"/>
  <c r="J746" i="47" s="1"/>
  <c r="BU53" i="31"/>
  <c r="BU18" i="31"/>
  <c r="BT18" i="31"/>
  <c r="BU49" i="31"/>
  <c r="BT58" i="31"/>
  <c r="BT55" i="31"/>
  <c r="BW55" i="31" s="1"/>
  <c r="BU23" i="31"/>
  <c r="BV23" i="31" s="1"/>
  <c r="BW23" i="31" s="1"/>
  <c r="BU14" i="31"/>
  <c r="BT37" i="31"/>
  <c r="BT54" i="31"/>
  <c r="BU56" i="31"/>
  <c r="BT22" i="31"/>
  <c r="BW22" i="31" s="1"/>
  <c r="BT14" i="31"/>
  <c r="BU21" i="31"/>
  <c r="BV21" i="31" s="1"/>
  <c r="BW21" i="31" s="1"/>
  <c r="BU54" i="31"/>
  <c r="BU37" i="31"/>
  <c r="BT50" i="31"/>
  <c r="BT59" i="31"/>
  <c r="BW59" i="31" s="1"/>
  <c r="BU17" i="31"/>
  <c r="BU9" i="31"/>
  <c r="BU12" i="31"/>
  <c r="BT11" i="31"/>
  <c r="BU57" i="31"/>
  <c r="BV57" i="31" s="1"/>
  <c r="BT13" i="31"/>
  <c r="BU50" i="31"/>
  <c r="BU8" i="31"/>
  <c r="BT44" i="31"/>
  <c r="BT21" i="31"/>
  <c r="BT8" i="31"/>
  <c r="BT48" i="31"/>
  <c r="BV48" i="31" s="1"/>
  <c r="BW48" i="31" s="1"/>
  <c r="BT9" i="31"/>
  <c r="BT45" i="31"/>
  <c r="BU35" i="31"/>
  <c r="BT46" i="31"/>
  <c r="BU11" i="31"/>
  <c r="BT36" i="31"/>
  <c r="BT17" i="31"/>
  <c r="BT38" i="31"/>
  <c r="BV38" i="31" s="1"/>
  <c r="BW38" i="31" s="1"/>
  <c r="BU40" i="31"/>
  <c r="BT57" i="31"/>
  <c r="BW57" i="31" s="1"/>
  <c r="BU44" i="31"/>
  <c r="BT41" i="31"/>
  <c r="BT39" i="31"/>
  <c r="BW39" i="31" s="1"/>
  <c r="BT47" i="31"/>
  <c r="BU59" i="31"/>
  <c r="BT40" i="31"/>
  <c r="BW40" i="31" s="1"/>
  <c r="BT35" i="31"/>
  <c r="BV35" i="31" s="1"/>
  <c r="BU48" i="31"/>
  <c r="BU55" i="31"/>
  <c r="BT23" i="31"/>
  <c r="BT53" i="31"/>
  <c r="BW53" i="31" s="1"/>
  <c r="BT49" i="31"/>
  <c r="BW49" i="31" s="1"/>
  <c r="BU39" i="31"/>
  <c r="BT19" i="31"/>
  <c r="BT20" i="31"/>
  <c r="BU38" i="31"/>
  <c r="BT12" i="31"/>
  <c r="BT56" i="31"/>
  <c r="BW56" i="31" s="1"/>
  <c r="BU45" i="31"/>
  <c r="BU36" i="31"/>
  <c r="BU58" i="31"/>
  <c r="BU13" i="31"/>
  <c r="BV13" i="31" s="1"/>
  <c r="BT10" i="31"/>
  <c r="BU47" i="31"/>
  <c r="BU19" i="31"/>
  <c r="BU46" i="31"/>
  <c r="BU41" i="31"/>
  <c r="BU22" i="31"/>
  <c r="BU20" i="31"/>
  <c r="BU10" i="31"/>
  <c r="AGJ55" i="31"/>
  <c r="AGI23" i="31"/>
  <c r="AGJ19" i="31"/>
  <c r="AGI38" i="31"/>
  <c r="AGI8" i="31"/>
  <c r="AGJ48" i="31"/>
  <c r="AGJ49" i="31"/>
  <c r="AGJ53" i="31"/>
  <c r="AGI9" i="31"/>
  <c r="AGI55" i="31"/>
  <c r="AGI48" i="31"/>
  <c r="AGJ46" i="31"/>
  <c r="AGJ40" i="31"/>
  <c r="AGI46" i="31"/>
  <c r="AGL46" i="31" s="1"/>
  <c r="AGJ39" i="31"/>
  <c r="AGJ17" i="31"/>
  <c r="AGI45" i="31"/>
  <c r="AGI10" i="31"/>
  <c r="AGJ38" i="31"/>
  <c r="AGJ58" i="31"/>
  <c r="AGI18" i="31"/>
  <c r="AGI40" i="31"/>
  <c r="AGL40" i="31" s="1"/>
  <c r="AGJ20" i="31"/>
  <c r="AGI36" i="31"/>
  <c r="AGJ45" i="31"/>
  <c r="AGJ59" i="31"/>
  <c r="AGI12" i="31"/>
  <c r="AGL12" i="31" s="1"/>
  <c r="AGJ22" i="31"/>
  <c r="AGJ56" i="31"/>
  <c r="AGJ10" i="31"/>
  <c r="AGI11" i="31"/>
  <c r="AGI13" i="31"/>
  <c r="AGJ23" i="31"/>
  <c r="AGK23" i="31" s="1"/>
  <c r="AGL23" i="31" s="1"/>
  <c r="AGI21" i="31"/>
  <c r="AGJ41" i="31"/>
  <c r="AGI57" i="31"/>
  <c r="AGI19" i="31"/>
  <c r="AGL19" i="31" s="1"/>
  <c r="AGI49" i="31"/>
  <c r="AGL49" i="31" s="1"/>
  <c r="AGJ12" i="31"/>
  <c r="AGI47" i="31"/>
  <c r="AGI17" i="31"/>
  <c r="AGI22" i="31"/>
  <c r="AGI54" i="31"/>
  <c r="AGJ11" i="31"/>
  <c r="AGI53" i="31"/>
  <c r="AGL53" i="31" s="1"/>
  <c r="AGJ44" i="31"/>
  <c r="AGI37" i="31"/>
  <c r="AGJ9" i="31"/>
  <c r="AGJ14" i="31"/>
  <c r="AGJ54" i="31"/>
  <c r="AGI39" i="31"/>
  <c r="AGL39" i="31" s="1"/>
  <c r="AGJ8" i="31"/>
  <c r="AGI20" i="31"/>
  <c r="AGJ35" i="31"/>
  <c r="AGJ36" i="31"/>
  <c r="AGJ37" i="31"/>
  <c r="AGJ13" i="31"/>
  <c r="AGI14" i="31"/>
  <c r="AGI35" i="31"/>
  <c r="AGJ57" i="31"/>
  <c r="AGJ50" i="31"/>
  <c r="AGI56" i="31"/>
  <c r="AGJ18" i="31"/>
  <c r="AGJ47" i="31"/>
  <c r="AGI59" i="31"/>
  <c r="AGI44" i="31"/>
  <c r="AGI41" i="31"/>
  <c r="AGL41" i="31" s="1"/>
  <c r="AGJ21" i="31"/>
  <c r="AGI50" i="31"/>
  <c r="AGL50" i="31" s="1"/>
  <c r="AGI58" i="31"/>
  <c r="R59" i="60"/>
  <c r="HE47" i="31"/>
  <c r="HD54" i="31"/>
  <c r="HD10" i="31"/>
  <c r="HE35" i="31"/>
  <c r="HD37" i="31"/>
  <c r="HG37" i="31" s="1"/>
  <c r="HD58" i="31"/>
  <c r="HG58" i="31" s="1"/>
  <c r="HE48" i="31"/>
  <c r="HE8" i="31"/>
  <c r="HE57" i="31"/>
  <c r="HD12" i="31"/>
  <c r="HE45" i="31"/>
  <c r="HE39" i="31"/>
  <c r="HD20" i="31"/>
  <c r="HE59" i="31"/>
  <c r="HD53" i="31"/>
  <c r="HG53" i="31" s="1"/>
  <c r="HE55" i="31"/>
  <c r="HD40" i="31"/>
  <c r="HE41" i="31"/>
  <c r="HE56" i="31"/>
  <c r="HE38" i="31"/>
  <c r="HE19" i="31"/>
  <c r="HD41" i="31"/>
  <c r="HD39" i="31"/>
  <c r="HG39" i="31" s="1"/>
  <c r="HD35" i="31"/>
  <c r="HD36" i="31"/>
  <c r="HE44" i="31"/>
  <c r="HE11" i="31"/>
  <c r="HD56" i="31"/>
  <c r="HE46" i="31"/>
  <c r="HD46" i="31"/>
  <c r="HG46" i="31" s="1"/>
  <c r="HD13" i="31"/>
  <c r="HE22" i="31"/>
  <c r="HE37" i="31"/>
  <c r="HF37" i="31" s="1"/>
  <c r="HD55" i="31"/>
  <c r="HE23" i="31"/>
  <c r="HD9" i="31"/>
  <c r="HD11" i="31"/>
  <c r="HD8" i="31"/>
  <c r="HD44" i="31"/>
  <c r="HD14" i="31"/>
  <c r="HD23" i="31"/>
  <c r="HE10" i="31"/>
  <c r="HD21" i="31"/>
  <c r="HD45" i="31"/>
  <c r="HD19" i="31"/>
  <c r="HD50" i="31"/>
  <c r="HG50" i="31" s="1"/>
  <c r="HE40" i="31"/>
  <c r="HD22" i="31"/>
  <c r="HD48" i="31"/>
  <c r="HF48" i="31" s="1"/>
  <c r="HG48" i="31" s="1"/>
  <c r="HE54" i="31"/>
  <c r="HE49" i="31"/>
  <c r="HE58" i="31"/>
  <c r="HE9" i="31"/>
  <c r="HE12" i="31"/>
  <c r="HE53" i="31"/>
  <c r="HF53" i="31" s="1"/>
  <c r="HD59" i="31"/>
  <c r="HD49" i="31"/>
  <c r="HF49" i="31" s="1"/>
  <c r="HG49" i="31" s="1"/>
  <c r="HD18" i="31"/>
  <c r="HD38" i="31"/>
  <c r="HD57" i="31"/>
  <c r="HE20" i="31"/>
  <c r="HE18" i="31"/>
  <c r="HE13" i="31"/>
  <c r="HE14" i="31"/>
  <c r="HE50" i="31"/>
  <c r="HE36" i="31"/>
  <c r="HE17" i="31"/>
  <c r="HE21" i="31"/>
  <c r="HD17" i="31"/>
  <c r="HD47" i="31"/>
  <c r="I59" i="60"/>
  <c r="G386" i="47"/>
  <c r="F386" i="47" s="1"/>
  <c r="G387" i="47"/>
  <c r="F387" i="47" s="1"/>
  <c r="J387" i="47" s="1"/>
  <c r="V384" i="47"/>
  <c r="C384" i="47"/>
  <c r="O385" i="47" s="1"/>
  <c r="S67" i="106"/>
  <c r="AN149" i="60"/>
  <c r="V67" i="107"/>
  <c r="R67" i="107"/>
  <c r="K67" i="95"/>
  <c r="WD9" i="31"/>
  <c r="WG9" i="31" s="1"/>
  <c r="WE21" i="31"/>
  <c r="WE37" i="31"/>
  <c r="WD13" i="31"/>
  <c r="WE8" i="31"/>
  <c r="WE10" i="31"/>
  <c r="WD50" i="31"/>
  <c r="WG50" i="31" s="1"/>
  <c r="WE39" i="31"/>
  <c r="WE57" i="31"/>
  <c r="WE54" i="31"/>
  <c r="WF54" i="31" s="1"/>
  <c r="WD18" i="31"/>
  <c r="WD59" i="31"/>
  <c r="WG59" i="31" s="1"/>
  <c r="WD12" i="31"/>
  <c r="WD58" i="31"/>
  <c r="WE23" i="31"/>
  <c r="WD56" i="31"/>
  <c r="WE44" i="31"/>
  <c r="WF44" i="31" s="1"/>
  <c r="WE17" i="31"/>
  <c r="WD48" i="31"/>
  <c r="WG48" i="31" s="1"/>
  <c r="WD21" i="31"/>
  <c r="WG21" i="31" s="1"/>
  <c r="WD55" i="31"/>
  <c r="WG55" i="31" s="1"/>
  <c r="WD40" i="31"/>
  <c r="WG40" i="31" s="1"/>
  <c r="WD49" i="31"/>
  <c r="WE47" i="31"/>
  <c r="WD22" i="31"/>
  <c r="WG22" i="31" s="1"/>
  <c r="WD35" i="31"/>
  <c r="WD20" i="31"/>
  <c r="WE53" i="31"/>
  <c r="WE18" i="31"/>
  <c r="WE58" i="31"/>
  <c r="WE56" i="31"/>
  <c r="WE48" i="31"/>
  <c r="WE59" i="31"/>
  <c r="WF59" i="31" s="1"/>
  <c r="WD36" i="31"/>
  <c r="WD44" i="31"/>
  <c r="WE9" i="31"/>
  <c r="WE12" i="31"/>
  <c r="WE35" i="31"/>
  <c r="WD54" i="31"/>
  <c r="WG54" i="31" s="1"/>
  <c r="WD46" i="31"/>
  <c r="WE19" i="31"/>
  <c r="WE50" i="31"/>
  <c r="WF50" i="31" s="1"/>
  <c r="WE38" i="31"/>
  <c r="WD14" i="31"/>
  <c r="WE46" i="31"/>
  <c r="WE20" i="31"/>
  <c r="WD37" i="31"/>
  <c r="WE14" i="31"/>
  <c r="WD23" i="31"/>
  <c r="WG23" i="31" s="1"/>
  <c r="WD57" i="31"/>
  <c r="WD17" i="31"/>
  <c r="WE41" i="31"/>
  <c r="WD38" i="31"/>
  <c r="WG38" i="31" s="1"/>
  <c r="WE45" i="31"/>
  <c r="WD39" i="31"/>
  <c r="WG39" i="31" s="1"/>
  <c r="WE55" i="31"/>
  <c r="WD47" i="31"/>
  <c r="WG47" i="31" s="1"/>
  <c r="WD8" i="31"/>
  <c r="WD53" i="31"/>
  <c r="WE40" i="31"/>
  <c r="WE11" i="31"/>
  <c r="WE13" i="31"/>
  <c r="WD10" i="31"/>
  <c r="WD19" i="31"/>
  <c r="WE22" i="31"/>
  <c r="WD41" i="31"/>
  <c r="WD45" i="31"/>
  <c r="WD11" i="31"/>
  <c r="WG11" i="31" s="1"/>
  <c r="WE36" i="31"/>
  <c r="WE49" i="31"/>
  <c r="AG67" i="95"/>
  <c r="F67" i="99"/>
  <c r="T67" i="105"/>
  <c r="C12" i="47"/>
  <c r="V12" i="47"/>
  <c r="G15" i="47"/>
  <c r="F15" i="47" s="1"/>
  <c r="J15" i="47" s="1"/>
  <c r="G14" i="47"/>
  <c r="F14" i="47" s="1"/>
  <c r="P14" i="47" s="1"/>
  <c r="X59" i="60"/>
  <c r="H67" i="96"/>
  <c r="G1101" i="47"/>
  <c r="F1101" i="47" s="1"/>
  <c r="V1098" i="47"/>
  <c r="C1098" i="47"/>
  <c r="G1100" i="47"/>
  <c r="F1100" i="47" s="1"/>
  <c r="P1100" i="47" s="1"/>
  <c r="W67" i="97"/>
  <c r="W67" i="93"/>
  <c r="V900" i="47"/>
  <c r="G98" i="47"/>
  <c r="F98" i="47" s="1"/>
  <c r="J98" i="47" s="1"/>
  <c r="V96" i="47"/>
  <c r="C96" i="47"/>
  <c r="T97" i="47" s="1"/>
  <c r="G99" i="47"/>
  <c r="F99" i="47" s="1"/>
  <c r="AE67" i="94"/>
  <c r="G789" i="47"/>
  <c r="F789" i="47" s="1"/>
  <c r="P789" i="47" s="1"/>
  <c r="C786" i="47"/>
  <c r="V786" i="47"/>
  <c r="G788" i="47"/>
  <c r="F788" i="47" s="1"/>
  <c r="X67" i="95"/>
  <c r="AI149" i="60"/>
  <c r="Q67" i="100"/>
  <c r="AF67" i="94"/>
  <c r="G67" i="102"/>
  <c r="AC67" i="93"/>
  <c r="V426" i="47"/>
  <c r="LO39" i="31"/>
  <c r="LR39" i="31" s="1"/>
  <c r="LO10" i="31"/>
  <c r="LO22" i="31"/>
  <c r="LQ22" i="31" s="1"/>
  <c r="LO54" i="31"/>
  <c r="LO8" i="31"/>
  <c r="LR8" i="31" s="1"/>
  <c r="LO49" i="31"/>
  <c r="LO47" i="31"/>
  <c r="LO9" i="31"/>
  <c r="LR9" i="31" s="1"/>
  <c r="LO40" i="31"/>
  <c r="LR40" i="31" s="1"/>
  <c r="LO38" i="31"/>
  <c r="LP35" i="31"/>
  <c r="LP38" i="31"/>
  <c r="LP22" i="31"/>
  <c r="LP53" i="31"/>
  <c r="LO18" i="31"/>
  <c r="LR18" i="31" s="1"/>
  <c r="LP8" i="31"/>
  <c r="LO58" i="31"/>
  <c r="LR58" i="31" s="1"/>
  <c r="LP20" i="31"/>
  <c r="LO12" i="31"/>
  <c r="LR12" i="31" s="1"/>
  <c r="LP39" i="31"/>
  <c r="LQ39" i="31" s="1"/>
  <c r="LO56" i="31"/>
  <c r="LP12" i="31"/>
  <c r="LP40" i="31"/>
  <c r="LP36" i="31"/>
  <c r="LO55" i="31"/>
  <c r="LR55" i="31" s="1"/>
  <c r="LP10" i="31"/>
  <c r="LP55" i="31"/>
  <c r="LQ55" i="31" s="1"/>
  <c r="LO37" i="31"/>
  <c r="LP45" i="31"/>
  <c r="LO50" i="31"/>
  <c r="LR50" i="31" s="1"/>
  <c r="LP11" i="31"/>
  <c r="LP37" i="31"/>
  <c r="LP13" i="31"/>
  <c r="LO46" i="31"/>
  <c r="LP56" i="31"/>
  <c r="LQ56" i="31" s="1"/>
  <c r="LR56" i="31" s="1"/>
  <c r="LO35" i="31"/>
  <c r="LP49" i="31"/>
  <c r="LO20" i="31"/>
  <c r="LO21" i="31"/>
  <c r="LP46" i="31"/>
  <c r="LP47" i="31"/>
  <c r="LO14" i="31"/>
  <c r="LO19" i="31"/>
  <c r="LR19" i="31" s="1"/>
  <c r="LP41" i="31"/>
  <c r="LP9" i="31"/>
  <c r="LP50" i="31"/>
  <c r="LP44" i="31"/>
  <c r="LO57" i="31"/>
  <c r="LR57" i="31" s="1"/>
  <c r="LO59" i="31"/>
  <c r="LR59" i="31" s="1"/>
  <c r="LP59" i="31"/>
  <c r="LP54" i="31"/>
  <c r="LO45" i="31"/>
  <c r="LO23" i="31"/>
  <c r="LR23" i="31" s="1"/>
  <c r="LP57" i="31"/>
  <c r="LP17" i="31"/>
  <c r="LO48" i="31"/>
  <c r="LP19" i="31"/>
  <c r="LO44" i="31"/>
  <c r="LP21" i="31"/>
  <c r="LO41" i="31"/>
  <c r="LP48" i="31"/>
  <c r="LO13" i="31"/>
  <c r="LP23" i="31"/>
  <c r="LO53" i="31"/>
  <c r="LR53" i="31" s="1"/>
  <c r="LO36" i="31"/>
  <c r="LP14" i="31"/>
  <c r="LP18" i="31"/>
  <c r="LO11" i="31"/>
  <c r="LQ11" i="31" s="1"/>
  <c r="LO17" i="31"/>
  <c r="LR17" i="31" s="1"/>
  <c r="LP58" i="31"/>
  <c r="AM67" i="107"/>
  <c r="AN67" i="106"/>
  <c r="Y67" i="102"/>
  <c r="AE67" i="105"/>
  <c r="D67" i="101"/>
  <c r="C67" i="107"/>
  <c r="V67" i="104"/>
  <c r="D67" i="96"/>
  <c r="G332" i="47"/>
  <c r="F332" i="47" s="1"/>
  <c r="G333" i="47"/>
  <c r="F333" i="47" s="1"/>
  <c r="H333" i="47" s="1"/>
  <c r="C330" i="47"/>
  <c r="T331" i="47" s="1"/>
  <c r="V330" i="47"/>
  <c r="S67" i="103"/>
  <c r="W149" i="60"/>
  <c r="N67" i="95"/>
  <c r="E67" i="98"/>
  <c r="V288" i="47"/>
  <c r="CT57" i="31"/>
  <c r="CS50" i="31"/>
  <c r="CV50" i="31" s="1"/>
  <c r="CT59" i="31"/>
  <c r="CS13" i="31"/>
  <c r="CT9" i="31"/>
  <c r="CT46" i="31"/>
  <c r="CS21" i="31"/>
  <c r="CS46" i="31"/>
  <c r="CT21" i="31"/>
  <c r="CS17" i="31"/>
  <c r="CS38" i="31"/>
  <c r="CT36" i="31"/>
  <c r="CS36" i="31"/>
  <c r="CU36" i="31" s="1"/>
  <c r="CV36" i="31" s="1"/>
  <c r="CS58" i="31"/>
  <c r="CV58" i="31" s="1"/>
  <c r="CS54" i="31"/>
  <c r="CS49" i="31"/>
  <c r="CS45" i="31"/>
  <c r="CT38" i="31"/>
  <c r="CS20" i="31"/>
  <c r="CT13" i="31"/>
  <c r="CS11" i="31"/>
  <c r="CU11" i="31" s="1"/>
  <c r="CV11" i="31" s="1"/>
  <c r="CS57" i="31"/>
  <c r="CV57" i="31" s="1"/>
  <c r="CT56" i="31"/>
  <c r="CT58" i="31"/>
  <c r="CS37" i="31"/>
  <c r="CV37" i="31" s="1"/>
  <c r="CS19" i="31"/>
  <c r="CV19" i="31" s="1"/>
  <c r="CS56" i="31"/>
  <c r="CS59" i="31"/>
  <c r="CV59" i="31" s="1"/>
  <c r="CT37" i="31"/>
  <c r="CS18" i="31"/>
  <c r="CT22" i="31"/>
  <c r="CS39" i="31"/>
  <c r="CS22" i="31"/>
  <c r="CV22" i="31" s="1"/>
  <c r="CT41" i="31"/>
  <c r="CT40" i="31"/>
  <c r="CS44" i="31"/>
  <c r="CT48" i="31"/>
  <c r="CT12" i="31"/>
  <c r="CS8" i="31"/>
  <c r="CT20" i="31"/>
  <c r="CS40" i="31"/>
  <c r="CV40" i="31" s="1"/>
  <c r="CT14" i="31"/>
  <c r="CS53" i="31"/>
  <c r="CT35" i="31"/>
  <c r="CU35" i="31" s="1"/>
  <c r="CT55" i="31"/>
  <c r="CU55" i="31" s="1"/>
  <c r="CT54" i="31"/>
  <c r="CT44" i="31"/>
  <c r="CS41" i="31"/>
  <c r="CT17" i="31"/>
  <c r="CT23" i="31"/>
  <c r="CT50" i="31"/>
  <c r="CT11" i="31"/>
  <c r="CS12" i="31"/>
  <c r="CT18" i="31"/>
  <c r="CS47" i="31"/>
  <c r="CT53" i="31"/>
  <c r="CS9" i="31"/>
  <c r="CT19" i="31"/>
  <c r="CS14" i="31"/>
  <c r="CT39" i="31"/>
  <c r="CT10" i="31"/>
  <c r="CS35" i="31"/>
  <c r="CT8" i="31"/>
  <c r="CT49" i="31"/>
  <c r="CS23" i="31"/>
  <c r="CV23" i="31" s="1"/>
  <c r="CS48" i="31"/>
  <c r="CV48" i="31" s="1"/>
  <c r="CT47" i="31"/>
  <c r="CT45" i="31"/>
  <c r="CS10" i="31"/>
  <c r="CS55" i="31"/>
  <c r="CV55" i="31" s="1"/>
  <c r="NW36" i="31"/>
  <c r="NW50" i="31"/>
  <c r="NZ50" i="31" s="1"/>
  <c r="NW37" i="31"/>
  <c r="NZ37" i="31" s="1"/>
  <c r="NW44" i="31"/>
  <c r="NW39" i="31"/>
  <c r="NZ39" i="31" s="1"/>
  <c r="NW9" i="31"/>
  <c r="NX45" i="31"/>
  <c r="NY45" i="31" s="1"/>
  <c r="NZ45" i="31" s="1"/>
  <c r="NW45" i="31"/>
  <c r="NX13" i="31"/>
  <c r="NX44" i="31"/>
  <c r="NX48" i="31"/>
  <c r="NX38" i="31"/>
  <c r="NW35" i="31"/>
  <c r="NX41" i="31"/>
  <c r="NX47" i="31"/>
  <c r="NX8" i="31"/>
  <c r="NW10" i="31"/>
  <c r="NW55" i="31"/>
  <c r="NX57" i="31"/>
  <c r="NX39" i="31"/>
  <c r="NW20" i="31"/>
  <c r="NW23" i="31"/>
  <c r="NX21" i="31"/>
  <c r="NY21" i="31" s="1"/>
  <c r="NW21" i="31"/>
  <c r="NZ21" i="31" s="1"/>
  <c r="NW22" i="31"/>
  <c r="NW46" i="31"/>
  <c r="NX12" i="31"/>
  <c r="NW56" i="31"/>
  <c r="NX19" i="31"/>
  <c r="NW58" i="31"/>
  <c r="NX11" i="31"/>
  <c r="NX10" i="31"/>
  <c r="NX17" i="31"/>
  <c r="NX50" i="31"/>
  <c r="NX54" i="31"/>
  <c r="NX35" i="31"/>
  <c r="NX14" i="31"/>
  <c r="NX23" i="31"/>
  <c r="NW8" i="31"/>
  <c r="NY8" i="31" s="1"/>
  <c r="NW19" i="31"/>
  <c r="NX9" i="31"/>
  <c r="NW53" i="31"/>
  <c r="NX53" i="31"/>
  <c r="NX58" i="31"/>
  <c r="NW12" i="31"/>
  <c r="NX46" i="31"/>
  <c r="NW18" i="31"/>
  <c r="NW59" i="31"/>
  <c r="NX37" i="31"/>
  <c r="NW48" i="31"/>
  <c r="NW13" i="31"/>
  <c r="NW38" i="31"/>
  <c r="NY38" i="31" s="1"/>
  <c r="NZ38" i="31" s="1"/>
  <c r="NX55" i="31"/>
  <c r="NW49" i="31"/>
  <c r="NZ49" i="31" s="1"/>
  <c r="NX22" i="31"/>
  <c r="NW57" i="31"/>
  <c r="NW54" i="31"/>
  <c r="NW41" i="31"/>
  <c r="NX20" i="31"/>
  <c r="NX18" i="31"/>
  <c r="NW40" i="31"/>
  <c r="NZ40" i="31" s="1"/>
  <c r="NW11" i="31"/>
  <c r="NW47" i="31"/>
  <c r="NW14" i="31"/>
  <c r="NX56" i="31"/>
  <c r="NX49" i="31"/>
  <c r="NX36" i="31"/>
  <c r="NW17" i="31"/>
  <c r="NX59" i="31"/>
  <c r="NX40" i="31"/>
  <c r="U67" i="95"/>
  <c r="AI67" i="108"/>
  <c r="IM47" i="31"/>
  <c r="IM48" i="31"/>
  <c r="IM12" i="31"/>
  <c r="IP12" i="31" s="1"/>
  <c r="IM23" i="31"/>
  <c r="IP23" i="31" s="1"/>
  <c r="IM9" i="31"/>
  <c r="IN22" i="31"/>
  <c r="IN50" i="31"/>
  <c r="IM14" i="31"/>
  <c r="IM38" i="31"/>
  <c r="IN35" i="31"/>
  <c r="IN11" i="31"/>
  <c r="IN17" i="31"/>
  <c r="IN19" i="31"/>
  <c r="IM36" i="31"/>
  <c r="IP36" i="31" s="1"/>
  <c r="IM21" i="31"/>
  <c r="IM35" i="31"/>
  <c r="IN23" i="31"/>
  <c r="IM19" i="31"/>
  <c r="IP19" i="31" s="1"/>
  <c r="IN49" i="31"/>
  <c r="IM13" i="31"/>
  <c r="IP13" i="31" s="1"/>
  <c r="IN41" i="31"/>
  <c r="IM37" i="31"/>
  <c r="IO37" i="31" s="1"/>
  <c r="IM41" i="31"/>
  <c r="IO41" i="31" s="1"/>
  <c r="IP41" i="31" s="1"/>
  <c r="IM53" i="31"/>
  <c r="IM50" i="31"/>
  <c r="IP50" i="31" s="1"/>
  <c r="IN36" i="31"/>
  <c r="IM58" i="31"/>
  <c r="IP58" i="31" s="1"/>
  <c r="IN39" i="31"/>
  <c r="IM45" i="31"/>
  <c r="IN38" i="31"/>
  <c r="IN46" i="31"/>
  <c r="IO46" i="31" s="1"/>
  <c r="IM57" i="31"/>
  <c r="IP57" i="31" s="1"/>
  <c r="IM54" i="31"/>
  <c r="IM10" i="31"/>
  <c r="IP10" i="31" s="1"/>
  <c r="IN20" i="31"/>
  <c r="IN37" i="31"/>
  <c r="IN44" i="31"/>
  <c r="IM49" i="31"/>
  <c r="IP49" i="31" s="1"/>
  <c r="IN48" i="31"/>
  <c r="IN8" i="31"/>
  <c r="IN40" i="31"/>
  <c r="IN56" i="31"/>
  <c r="IN10" i="31"/>
  <c r="IN57" i="31"/>
  <c r="IN54" i="31"/>
  <c r="IN14" i="31"/>
  <c r="IN59" i="31"/>
  <c r="IM46" i="31"/>
  <c r="IP46" i="31" s="1"/>
  <c r="IN13" i="31"/>
  <c r="IM55" i="31"/>
  <c r="IP55" i="31" s="1"/>
  <c r="IM56" i="31"/>
  <c r="IM8" i="31"/>
  <c r="IM17" i="31"/>
  <c r="IN9" i="31"/>
  <c r="IM18" i="31"/>
  <c r="IN47" i="31"/>
  <c r="IN12" i="31"/>
  <c r="IM59" i="31"/>
  <c r="IP59" i="31" s="1"/>
  <c r="IN18" i="31"/>
  <c r="IN21" i="31"/>
  <c r="IN58" i="31"/>
  <c r="IM39" i="31"/>
  <c r="IP39" i="31" s="1"/>
  <c r="IM20" i="31"/>
  <c r="IO20" i="31" s="1"/>
  <c r="IP20" i="31" s="1"/>
  <c r="IM44" i="31"/>
  <c r="IM11" i="31"/>
  <c r="IN53" i="31"/>
  <c r="IM22" i="31"/>
  <c r="IN45" i="31"/>
  <c r="IM40" i="31"/>
  <c r="IP40" i="31" s="1"/>
  <c r="IN55" i="31"/>
  <c r="AL67" i="107"/>
  <c r="G812" i="47"/>
  <c r="F812" i="47" s="1"/>
  <c r="H812" i="47" s="1"/>
  <c r="C810" i="47"/>
  <c r="G813" i="47"/>
  <c r="F813" i="47" s="1"/>
  <c r="P813" i="47" s="1"/>
  <c r="V810" i="47"/>
  <c r="K67" i="94"/>
  <c r="K67" i="98"/>
  <c r="Z67" i="93"/>
  <c r="O67" i="106"/>
  <c r="AP67" i="94"/>
  <c r="AI67" i="100"/>
  <c r="J67" i="93"/>
  <c r="AO67" i="100"/>
  <c r="J67" i="97"/>
  <c r="C67" i="101"/>
  <c r="IJ11" i="31"/>
  <c r="IK11" i="31" s="1"/>
  <c r="WZ11" i="31"/>
  <c r="XA11" i="31" s="1"/>
  <c r="N45" i="31"/>
  <c r="O45" i="31" s="1"/>
  <c r="HU50" i="31"/>
  <c r="HV50" i="31" s="1"/>
  <c r="XJ23" i="31"/>
  <c r="XK23" i="31" s="1"/>
  <c r="HZ54" i="31"/>
  <c r="IA54" i="31" s="1"/>
  <c r="AJH20" i="31"/>
  <c r="AJI20" i="31" s="1"/>
  <c r="AR41" i="31"/>
  <c r="AS41" i="31" s="1"/>
  <c r="DO20" i="31"/>
  <c r="DP20" i="31" s="1"/>
  <c r="DT46" i="31"/>
  <c r="DU46" i="31" s="1"/>
  <c r="AHE10" i="31"/>
  <c r="AHF10" i="31" s="1"/>
  <c r="AH9" i="31"/>
  <c r="AI9" i="31" s="1"/>
  <c r="ACE54" i="31"/>
  <c r="ACF54" i="31" s="1"/>
  <c r="PC36" i="31"/>
  <c r="PD36" i="31" s="1"/>
  <c r="AM47" i="31"/>
  <c r="AN47" i="31" s="1"/>
  <c r="AHE37" i="31"/>
  <c r="AHF37" i="31" s="1"/>
  <c r="RP14" i="31"/>
  <c r="RQ14" i="31" s="1"/>
  <c r="VB36" i="31"/>
  <c r="VC36" i="31" s="1"/>
  <c r="QQ22" i="31"/>
  <c r="QR22" i="31" s="1"/>
  <c r="YD18" i="31"/>
  <c r="YE18" i="31" s="1"/>
  <c r="JN20" i="31"/>
  <c r="JO20" i="31" s="1"/>
  <c r="EI20" i="31"/>
  <c r="EJ20" i="31" s="1"/>
  <c r="AER41" i="31"/>
  <c r="AES41" i="31" s="1"/>
  <c r="AGP18" i="31"/>
  <c r="AGQ18" i="31" s="1"/>
  <c r="HU10" i="31"/>
  <c r="HV10" i="31" s="1"/>
  <c r="HZ11" i="31"/>
  <c r="IA11" i="31" s="1"/>
  <c r="VB59" i="31"/>
  <c r="VC59" i="31" s="1"/>
  <c r="VB20" i="31"/>
  <c r="VC20" i="31" s="1"/>
  <c r="AR21" i="31"/>
  <c r="AS21" i="31" s="1"/>
  <c r="RF38" i="31"/>
  <c r="RG38" i="31" s="1"/>
  <c r="RF10" i="31"/>
  <c r="RG10" i="31" s="1"/>
  <c r="AIS47" i="31"/>
  <c r="AIT47" i="31" s="1"/>
  <c r="AHT41" i="31"/>
  <c r="AHU41" i="31" s="1"/>
  <c r="OI38" i="31"/>
  <c r="OJ38" i="31" s="1"/>
  <c r="HU46" i="31"/>
  <c r="HV46" i="31" s="1"/>
  <c r="RU56" i="31"/>
  <c r="RV56" i="31" s="1"/>
  <c r="MF23" i="31"/>
  <c r="MG23" i="31" s="1"/>
  <c r="VB38" i="31"/>
  <c r="VC38" i="31" s="1"/>
  <c r="VG37" i="31"/>
  <c r="VH37" i="31" s="1"/>
  <c r="HU48" i="31"/>
  <c r="HV48" i="31" s="1"/>
  <c r="AHE46" i="31"/>
  <c r="AHF46" i="31" s="1"/>
  <c r="AM41" i="31"/>
  <c r="AN41" i="31" s="1"/>
  <c r="D84" i="69"/>
  <c r="ADD47" i="31"/>
  <c r="ADE47" i="31" s="1"/>
  <c r="AGP9" i="31"/>
  <c r="AGQ9" i="31" s="1"/>
  <c r="LV12" i="31"/>
  <c r="LW12" i="31" s="1"/>
  <c r="LV36" i="31"/>
  <c r="LW36" i="31" s="1"/>
  <c r="OI9" i="31"/>
  <c r="OJ9" i="31" s="1"/>
  <c r="VB23" i="31"/>
  <c r="VC23" i="31" s="1"/>
  <c r="YD47" i="31"/>
  <c r="YE47" i="31" s="1"/>
  <c r="VL47" i="31"/>
  <c r="VM47" i="31" s="1"/>
  <c r="OD38" i="31"/>
  <c r="OE38" i="31" s="1"/>
  <c r="OD9" i="31"/>
  <c r="OE9" i="31" s="1"/>
  <c r="SJ14" i="31"/>
  <c r="SK14" i="31" s="1"/>
  <c r="AGP19" i="31"/>
  <c r="AGQ19" i="31" s="1"/>
  <c r="AER18" i="31"/>
  <c r="AES18" i="31" s="1"/>
  <c r="LV38" i="31"/>
  <c r="LW38" i="31" s="1"/>
  <c r="VB14" i="31"/>
  <c r="VC14" i="31" s="1"/>
  <c r="WP18" i="31"/>
  <c r="WQ18" i="31" s="1"/>
  <c r="WP20" i="31"/>
  <c r="WQ20" i="31" s="1"/>
  <c r="ACE56" i="31"/>
  <c r="ACF56" i="31" s="1"/>
  <c r="XT9" i="31"/>
  <c r="XU9" i="31" s="1"/>
  <c r="ACO11" i="31"/>
  <c r="ACP11" i="31" s="1"/>
  <c r="KC21" i="31"/>
  <c r="KD21" i="31" s="1"/>
  <c r="ADN49" i="31"/>
  <c r="ADO49" i="31" s="1"/>
  <c r="HK54" i="31"/>
  <c r="HL54" i="31" s="1"/>
  <c r="GL11" i="31"/>
  <c r="GM11" i="31" s="1"/>
  <c r="AR45" i="31"/>
  <c r="AS45" i="31" s="1"/>
  <c r="RF9" i="31"/>
  <c r="RG9" i="31" s="1"/>
  <c r="YX14" i="31"/>
  <c r="YY14" i="31" s="1"/>
  <c r="AAB14" i="31"/>
  <c r="AAC14" i="31" s="1"/>
  <c r="OI56" i="31"/>
  <c r="OJ56" i="31" s="1"/>
  <c r="VV36" i="31"/>
  <c r="VW36" i="31" s="1"/>
  <c r="ES38" i="31"/>
  <c r="ET38" i="31" s="1"/>
  <c r="WZ14" i="31"/>
  <c r="XA14" i="31" s="1"/>
  <c r="RP20" i="31"/>
  <c r="RQ20" i="31" s="1"/>
  <c r="XE20" i="31"/>
  <c r="XF20" i="31" s="1"/>
  <c r="HU19" i="31"/>
  <c r="HV19" i="31" s="1"/>
  <c r="LV41" i="31"/>
  <c r="LW41" i="31" s="1"/>
  <c r="KR20" i="31"/>
  <c r="KS20" i="31" s="1"/>
  <c r="WZ56" i="31"/>
  <c r="XA56" i="31" s="1"/>
  <c r="RP50" i="31"/>
  <c r="RQ50" i="31" s="1"/>
  <c r="AAB18" i="31"/>
  <c r="AAC18" i="31" s="1"/>
  <c r="WK14" i="31"/>
  <c r="WL14" i="31" s="1"/>
  <c r="ADS20" i="31"/>
  <c r="ADT20" i="31" s="1"/>
  <c r="YX22" i="31"/>
  <c r="YY22" i="31" s="1"/>
  <c r="AHE45" i="31"/>
  <c r="AHF45" i="31" s="1"/>
  <c r="S14" i="31"/>
  <c r="T14" i="31" s="1"/>
  <c r="FR13" i="31"/>
  <c r="FS13" i="31" s="1"/>
  <c r="ACJ11" i="31"/>
  <c r="ACK11" i="31" s="1"/>
  <c r="AW23" i="31"/>
  <c r="AX23" i="31" s="1"/>
  <c r="HP41" i="31"/>
  <c r="HQ41" i="31" s="1"/>
  <c r="LV45" i="31"/>
  <c r="LW45" i="31" s="1"/>
  <c r="M25" i="36"/>
  <c r="VV56" i="31"/>
  <c r="VW56" i="31" s="1"/>
  <c r="NT41" i="31"/>
  <c r="NU41" i="31" s="1"/>
  <c r="FR46" i="31"/>
  <c r="FS46" i="31" s="1"/>
  <c r="ADN11" i="31"/>
  <c r="ADO11" i="31" s="1"/>
  <c r="ADN14" i="31"/>
  <c r="ADO14" i="31" s="1"/>
  <c r="AGP41" i="31"/>
  <c r="AGQ41" i="31" s="1"/>
  <c r="LV50" i="31"/>
  <c r="LW50" i="31" s="1"/>
  <c r="IT47" i="31"/>
  <c r="IU47" i="31" s="1"/>
  <c r="ACO23" i="31"/>
  <c r="ACP23" i="31" s="1"/>
  <c r="XJ47" i="31"/>
  <c r="XK47" i="31" s="1"/>
  <c r="NT48" i="31"/>
  <c r="NU48" i="31" s="1"/>
  <c r="AJC20" i="31"/>
  <c r="AJD20" i="31" s="1"/>
  <c r="AHO14" i="31"/>
  <c r="AHP14" i="31" s="1"/>
  <c r="EN47" i="31"/>
  <c r="EO47" i="31" s="1"/>
  <c r="AM38" i="31"/>
  <c r="AN38" i="31" s="1"/>
  <c r="AGP13" i="31"/>
  <c r="AGQ13" i="31" s="1"/>
  <c r="PM59" i="31"/>
  <c r="PN59" i="31" s="1"/>
  <c r="HU18" i="31"/>
  <c r="HV18" i="31" s="1"/>
  <c r="ACJ41" i="31"/>
  <c r="ACK41" i="31" s="1"/>
  <c r="LG12" i="31"/>
  <c r="LH12" i="31" s="1"/>
  <c r="TN20" i="31"/>
  <c r="TO20" i="31" s="1"/>
  <c r="DT47" i="31"/>
  <c r="DU47" i="31" s="1"/>
  <c r="GB18" i="31"/>
  <c r="GC18" i="31" s="1"/>
  <c r="GB11" i="31"/>
  <c r="GC11" i="31" s="1"/>
  <c r="VB9" i="31"/>
  <c r="VC9" i="31" s="1"/>
  <c r="DE14" i="31"/>
  <c r="DF14" i="31" s="1"/>
  <c r="WP13" i="31"/>
  <c r="WQ13" i="31" s="1"/>
  <c r="JN9" i="31"/>
  <c r="JO9" i="31" s="1"/>
  <c r="YX20" i="31"/>
  <c r="YY20" i="31" s="1"/>
  <c r="YX9" i="31"/>
  <c r="YY9" i="31" s="1"/>
  <c r="ADX47" i="31"/>
  <c r="ADY47" i="31" s="1"/>
  <c r="RP21" i="31"/>
  <c r="RQ21" i="31" s="1"/>
  <c r="RP9" i="31"/>
  <c r="RQ9" i="31" s="1"/>
  <c r="AH54" i="31"/>
  <c r="AI54" i="31" s="1"/>
  <c r="AAB47" i="31"/>
  <c r="AAC47" i="31" s="1"/>
  <c r="LG36" i="31"/>
  <c r="LH36" i="31" s="1"/>
  <c r="HK11" i="31"/>
  <c r="HL11" i="31" s="1"/>
  <c r="DE47" i="31"/>
  <c r="DF47" i="31" s="1"/>
  <c r="QQ45" i="31"/>
  <c r="QR45" i="31" s="1"/>
  <c r="WP48" i="31"/>
  <c r="WQ48" i="31" s="1"/>
  <c r="JN46" i="31"/>
  <c r="JO46" i="31" s="1"/>
  <c r="YD14" i="31"/>
  <c r="YE14" i="31" s="1"/>
  <c r="AHO47" i="31"/>
  <c r="AHP47" i="31" s="1"/>
  <c r="YS14" i="31"/>
  <c r="YT14" i="31" s="1"/>
  <c r="AM11" i="31"/>
  <c r="AN11" i="31" s="1"/>
  <c r="AM14" i="31"/>
  <c r="AN14" i="31" s="1"/>
  <c r="AJH37" i="31"/>
  <c r="AJI37" i="31" s="1"/>
  <c r="CK11" i="31"/>
  <c r="CL11" i="31" s="1"/>
  <c r="ACJ38" i="31"/>
  <c r="ACK38" i="31" s="1"/>
  <c r="KR11" i="31"/>
  <c r="KS11" i="31" s="1"/>
  <c r="LG11" i="31"/>
  <c r="LH11" i="31" s="1"/>
  <c r="AGU14" i="31"/>
  <c r="AGV14" i="31" s="1"/>
  <c r="SY21" i="31"/>
  <c r="SZ21" i="31" s="1"/>
  <c r="GB50" i="31"/>
  <c r="GC50" i="31" s="1"/>
  <c r="DE20" i="31"/>
  <c r="DF20" i="31" s="1"/>
  <c r="AR47" i="31"/>
  <c r="AS47" i="31" s="1"/>
  <c r="QQ11" i="31"/>
  <c r="QR11" i="31" s="1"/>
  <c r="LL38" i="31"/>
  <c r="LM38" i="31" s="1"/>
  <c r="WZ38" i="31"/>
  <c r="XA38" i="31" s="1"/>
  <c r="HY15" i="31"/>
  <c r="ZM14" i="31"/>
  <c r="ZN14" i="31" s="1"/>
  <c r="LG47" i="31"/>
  <c r="LH47" i="31" s="1"/>
  <c r="ABF47" i="31"/>
  <c r="ABG47" i="31" s="1"/>
  <c r="DE56" i="31"/>
  <c r="DF56" i="31" s="1"/>
  <c r="AR20" i="31"/>
  <c r="AS20" i="31" s="1"/>
  <c r="UC11" i="31"/>
  <c r="UD11" i="31" s="1"/>
  <c r="UC20" i="31"/>
  <c r="UD20" i="31" s="1"/>
  <c r="YS41" i="31"/>
  <c r="YT41" i="31" s="1"/>
  <c r="ZC14" i="31"/>
  <c r="ZD14" i="31" s="1"/>
  <c r="KH36" i="31"/>
  <c r="KI36" i="31" s="1"/>
  <c r="AW45" i="31"/>
  <c r="AX45" i="31" s="1"/>
  <c r="ADN54" i="31"/>
  <c r="ADO54" i="31" s="1"/>
  <c r="KR56" i="31"/>
  <c r="KS56" i="31" s="1"/>
  <c r="ZM12" i="31"/>
  <c r="ZN12" i="31" s="1"/>
  <c r="ZM9" i="31"/>
  <c r="ZN9" i="31" s="1"/>
  <c r="GL20" i="31"/>
  <c r="GM20" i="31" s="1"/>
  <c r="DT22" i="31"/>
  <c r="DU22" i="31" s="1"/>
  <c r="DT10" i="31"/>
  <c r="DU10" i="31" s="1"/>
  <c r="GB14" i="31"/>
  <c r="GC14" i="31" s="1"/>
  <c r="AR13" i="31"/>
  <c r="AS13" i="31" s="1"/>
  <c r="RF56" i="31"/>
  <c r="RG56" i="31" s="1"/>
  <c r="RF12" i="31"/>
  <c r="RG12" i="31" s="1"/>
  <c r="JN21" i="31"/>
  <c r="JO21" i="31" s="1"/>
  <c r="WZ10" i="31"/>
  <c r="XA10" i="31" s="1"/>
  <c r="ADX11" i="31"/>
  <c r="ADY11" i="31" s="1"/>
  <c r="AHO50" i="31"/>
  <c r="AHP50" i="31" s="1"/>
  <c r="AH22" i="31"/>
  <c r="AI22" i="31" s="1"/>
  <c r="AH13" i="31"/>
  <c r="AI13" i="31" s="1"/>
  <c r="RK11" i="31"/>
  <c r="RL11" i="31" s="1"/>
  <c r="ZW12" i="31"/>
  <c r="ZX12" i="31" s="1"/>
  <c r="AFH55" i="31"/>
  <c r="AFG55" i="31"/>
  <c r="AGF40" i="31"/>
  <c r="HQ54" i="31"/>
  <c r="P746" i="47"/>
  <c r="AIO21" i="31"/>
  <c r="I22" i="31"/>
  <c r="J37" i="31"/>
  <c r="NZ57" i="31"/>
  <c r="WL38" i="31"/>
  <c r="WL57" i="31"/>
  <c r="FN21" i="31"/>
  <c r="FN57" i="31"/>
  <c r="P1136" i="47"/>
  <c r="J1136" i="47"/>
  <c r="H1136" i="47"/>
  <c r="WV55" i="31"/>
  <c r="BM38" i="31"/>
  <c r="P741" i="47"/>
  <c r="J741" i="47"/>
  <c r="H741" i="47"/>
  <c r="KI59" i="31"/>
  <c r="KH59" i="31"/>
  <c r="P399" i="47"/>
  <c r="H399" i="47"/>
  <c r="O823" i="47"/>
  <c r="T823" i="47"/>
  <c r="OY37" i="31"/>
  <c r="JJ44" i="31"/>
  <c r="SP56" i="31"/>
  <c r="SO56" i="31"/>
  <c r="ADS8" i="31"/>
  <c r="ADT38" i="31"/>
  <c r="ADS38" i="31"/>
  <c r="ADT37" i="31"/>
  <c r="ADS37" i="31"/>
  <c r="AGP56" i="31"/>
  <c r="AGQ56" i="31"/>
  <c r="NA55" i="31"/>
  <c r="J93" i="47"/>
  <c r="H93" i="47"/>
  <c r="P93" i="47"/>
  <c r="AHZ10" i="31"/>
  <c r="AHY10" i="31"/>
  <c r="AHZ13" i="31"/>
  <c r="LV8" i="31"/>
  <c r="LW8" i="31" s="1"/>
  <c r="LV48" i="31"/>
  <c r="LW48" i="31"/>
  <c r="LW37" i="31"/>
  <c r="OJ57" i="31"/>
  <c r="NK45" i="31"/>
  <c r="NJ45" i="31"/>
  <c r="NJ22" i="31"/>
  <c r="NK22" i="31"/>
  <c r="NJ10" i="31"/>
  <c r="NK10" i="31"/>
  <c r="AFV18" i="31"/>
  <c r="AFW18" i="31"/>
  <c r="AFV48" i="31"/>
  <c r="AFW48" i="31"/>
  <c r="AFW9" i="31"/>
  <c r="WG18" i="31"/>
  <c r="GW46" i="31"/>
  <c r="XJ13" i="31"/>
  <c r="XK13" i="31"/>
  <c r="XJ50" i="31"/>
  <c r="XK50" i="31"/>
  <c r="XJ8" i="31"/>
  <c r="RB58" i="31"/>
  <c r="RB59" i="31"/>
  <c r="RA59" i="31"/>
  <c r="RA36" i="31"/>
  <c r="RB36" i="31"/>
  <c r="VV37" i="31"/>
  <c r="VW37" i="31"/>
  <c r="VW38" i="31"/>
  <c r="VV38" i="31"/>
  <c r="WB54" i="31"/>
  <c r="WB49" i="31"/>
  <c r="WB58" i="31"/>
  <c r="NE21" i="31"/>
  <c r="NF21" i="31"/>
  <c r="NF39" i="31"/>
  <c r="NE39" i="31"/>
  <c r="NE17" i="31"/>
  <c r="CL37" i="31"/>
  <c r="CK44" i="31"/>
  <c r="CK40" i="31"/>
  <c r="CL40" i="31"/>
  <c r="IK49" i="31"/>
  <c r="IJ17" i="31"/>
  <c r="IK54" i="31"/>
  <c r="IJ54" i="31"/>
  <c r="H830" i="47"/>
  <c r="P830" i="47"/>
  <c r="J830" i="47"/>
  <c r="ACJ49" i="31"/>
  <c r="ACK49" i="31" s="1"/>
  <c r="KS9" i="31"/>
  <c r="KR9" i="31"/>
  <c r="KS55" i="31"/>
  <c r="KR55" i="31"/>
  <c r="H518" i="47"/>
  <c r="P518" i="47"/>
  <c r="J518" i="47"/>
  <c r="ZN55" i="31"/>
  <c r="ZM55" i="31"/>
  <c r="ZN58" i="31"/>
  <c r="ZM17" i="31"/>
  <c r="T313" i="47"/>
  <c r="O313" i="47"/>
  <c r="AIY19" i="31"/>
  <c r="AIY40" i="31"/>
  <c r="AIX8" i="31"/>
  <c r="DK49" i="31"/>
  <c r="DJ49" i="31"/>
  <c r="RV23" i="31"/>
  <c r="RV38" i="31"/>
  <c r="RU38" i="31"/>
  <c r="RV12" i="31"/>
  <c r="RU12" i="31"/>
  <c r="QC58" i="31"/>
  <c r="QB58" i="31"/>
  <c r="QC17" i="31"/>
  <c r="QC21" i="31"/>
  <c r="QB21" i="31"/>
  <c r="ON23" i="31"/>
  <c r="ON14" i="31"/>
  <c r="OO14" i="31"/>
  <c r="OO57" i="31"/>
  <c r="T475" i="47"/>
  <c r="O475" i="47"/>
  <c r="HK19" i="31"/>
  <c r="HL19" i="31"/>
  <c r="GL8" i="31"/>
  <c r="GM56" i="31"/>
  <c r="VR50" i="31"/>
  <c r="ABF35" i="31"/>
  <c r="ABF50" i="31"/>
  <c r="ABG50" i="31"/>
  <c r="ABG12" i="31"/>
  <c r="AGF17" i="31"/>
  <c r="AGG17" i="31" s="1"/>
  <c r="AHK21" i="31"/>
  <c r="HQ45" i="31"/>
  <c r="HQ10" i="31"/>
  <c r="GR58" i="31"/>
  <c r="GQ58" i="31"/>
  <c r="GQ21" i="31"/>
  <c r="GR53" i="31"/>
  <c r="AIN55" i="31"/>
  <c r="AIO55" i="31"/>
  <c r="J39" i="31"/>
  <c r="NZ59" i="31"/>
  <c r="SU22" i="31"/>
  <c r="WL59" i="31"/>
  <c r="FN12" i="31"/>
  <c r="FN19" i="31"/>
  <c r="WV56" i="31"/>
  <c r="WU58" i="31"/>
  <c r="BM40" i="31"/>
  <c r="PD46" i="31"/>
  <c r="PD37" i="31"/>
  <c r="PC37" i="31"/>
  <c r="J273" i="47"/>
  <c r="US53" i="31"/>
  <c r="UR47" i="31"/>
  <c r="US47" i="31" s="1"/>
  <c r="P170" i="47"/>
  <c r="H170" i="47"/>
  <c r="J170" i="47"/>
  <c r="AIE22" i="31"/>
  <c r="T727" i="47"/>
  <c r="O727" i="47"/>
  <c r="XZ10" i="31"/>
  <c r="XZ59" i="31"/>
  <c r="ADN57" i="31"/>
  <c r="ADO46" i="31"/>
  <c r="ADN46" i="31"/>
  <c r="JJ55" i="31"/>
  <c r="SO49" i="31"/>
  <c r="SP49" i="31"/>
  <c r="SO10" i="31"/>
  <c r="SP10" i="31" s="1"/>
  <c r="ADT21" i="31"/>
  <c r="H771" i="47"/>
  <c r="J771" i="47"/>
  <c r="P771" i="47"/>
  <c r="AGP53" i="31"/>
  <c r="AGQ53" i="31"/>
  <c r="AGQ54" i="31"/>
  <c r="AGP54" i="31"/>
  <c r="HB12" i="31"/>
  <c r="NA49" i="31"/>
  <c r="ES56" i="31"/>
  <c r="ET56" i="31"/>
  <c r="AEN57" i="31"/>
  <c r="PN40" i="31"/>
  <c r="MF8" i="31"/>
  <c r="MF9" i="31"/>
  <c r="MG9" i="31"/>
  <c r="AHZ58" i="31"/>
  <c r="AHZ40" i="31"/>
  <c r="AHY40" i="31"/>
  <c r="LV46" i="31"/>
  <c r="LW46" i="31" s="1"/>
  <c r="LV58" i="31"/>
  <c r="LW58" i="31"/>
  <c r="OI19" i="31"/>
  <c r="NJ20" i="31"/>
  <c r="NK20" i="31" s="1"/>
  <c r="NK38" i="31"/>
  <c r="NJ58" i="31"/>
  <c r="NK58" i="31"/>
  <c r="NJ17" i="31"/>
  <c r="AFW12" i="31"/>
  <c r="GW38" i="31"/>
  <c r="GW39" i="31"/>
  <c r="XK55" i="31"/>
  <c r="XJ55" i="31"/>
  <c r="XJ44" i="31"/>
  <c r="XK44" i="31"/>
  <c r="XJ38" i="31"/>
  <c r="XK38" i="31"/>
  <c r="RA21" i="31"/>
  <c r="RB21" i="31"/>
  <c r="RB46" i="31"/>
  <c r="RA46" i="31"/>
  <c r="RA47" i="31"/>
  <c r="RB47" i="31" s="1"/>
  <c r="RB40" i="31"/>
  <c r="RA40" i="31"/>
  <c r="VV50" i="31"/>
  <c r="VW50" i="31"/>
  <c r="VW55" i="31"/>
  <c r="WB13" i="31"/>
  <c r="NF59" i="31"/>
  <c r="NF12" i="31"/>
  <c r="CK19" i="31"/>
  <c r="CL19" i="31"/>
  <c r="CL55" i="31"/>
  <c r="CL58" i="31"/>
  <c r="CK58" i="31"/>
  <c r="IK59" i="31"/>
  <c r="IJ59" i="31"/>
  <c r="IJ18" i="31"/>
  <c r="IK18" i="31"/>
  <c r="T829" i="47"/>
  <c r="O829" i="47"/>
  <c r="HZ37" i="31"/>
  <c r="IA37" i="31"/>
  <c r="ACJ46" i="31"/>
  <c r="ACK46" i="31"/>
  <c r="ACK58" i="31"/>
  <c r="KS57" i="31"/>
  <c r="ABL38" i="31"/>
  <c r="ABK38" i="31"/>
  <c r="ABL49" i="31"/>
  <c r="ABK49" i="31"/>
  <c r="ABK55" i="31"/>
  <c r="ABL55" i="31"/>
  <c r="ABL59" i="31"/>
  <c r="AIY54" i="31"/>
  <c r="AIY41" i="31"/>
  <c r="AIX45" i="31"/>
  <c r="AIY45" i="31"/>
  <c r="DJ41" i="31"/>
  <c r="DK41" i="31" s="1"/>
  <c r="P279" i="47"/>
  <c r="H279" i="47"/>
  <c r="J279" i="47"/>
  <c r="RV50" i="31"/>
  <c r="RU50" i="31"/>
  <c r="RU54" i="31"/>
  <c r="RV54" i="31"/>
  <c r="QC46" i="31"/>
  <c r="QB46" i="31"/>
  <c r="QB44" i="31"/>
  <c r="QC12" i="31"/>
  <c r="J842" i="47"/>
  <c r="P842" i="47"/>
  <c r="H842" i="47"/>
  <c r="H759" i="47"/>
  <c r="P759" i="47"/>
  <c r="J759" i="47"/>
  <c r="ON48" i="31"/>
  <c r="OO48" i="31"/>
  <c r="OO38" i="31"/>
  <c r="HL21" i="31"/>
  <c r="GM41" i="31"/>
  <c r="GM47" i="31"/>
  <c r="GL47" i="31"/>
  <c r="GL37" i="31"/>
  <c r="GM37" i="31"/>
  <c r="VQ56" i="31"/>
  <c r="K67" i="69"/>
  <c r="Y14" i="75" s="1"/>
  <c r="AEX45" i="31"/>
  <c r="J986" i="47"/>
  <c r="P986" i="47"/>
  <c r="H986" i="47"/>
  <c r="HQ38" i="31"/>
  <c r="GR55" i="31"/>
  <c r="GQ55" i="31"/>
  <c r="AD55" i="31"/>
  <c r="AD53" i="31"/>
  <c r="AIO13" i="31"/>
  <c r="J10" i="31"/>
  <c r="WL41" i="31"/>
  <c r="NT19" i="31"/>
  <c r="NU53" i="31"/>
  <c r="WV44" i="31"/>
  <c r="BM58" i="31"/>
  <c r="KC9" i="31"/>
  <c r="KD9" i="31" s="1"/>
  <c r="DA50" i="31"/>
  <c r="US57" i="31"/>
  <c r="O43" i="47"/>
  <c r="T43" i="47"/>
  <c r="J67" i="69"/>
  <c r="Y13" i="75" s="1"/>
  <c r="ADE41" i="31"/>
  <c r="ADE39" i="31"/>
  <c r="AID9" i="31"/>
  <c r="AIE9" i="31" s="1"/>
  <c r="LC10" i="31"/>
  <c r="LC48" i="31"/>
  <c r="AHU40" i="31"/>
  <c r="AHT40" i="31"/>
  <c r="AHU39" i="31"/>
  <c r="AX39" i="31"/>
  <c r="AW39" i="31"/>
  <c r="AW13" i="31"/>
  <c r="AX13" i="31"/>
  <c r="OX49" i="31"/>
  <c r="H728" i="47"/>
  <c r="J728" i="47"/>
  <c r="P728" i="47"/>
  <c r="XY57" i="31"/>
  <c r="XZ57" i="31"/>
  <c r="XZ58" i="31"/>
  <c r="ADO37" i="31"/>
  <c r="H549" i="47"/>
  <c r="J549" i="47"/>
  <c r="P549" i="47"/>
  <c r="ADT39" i="31"/>
  <c r="ADS39" i="31"/>
  <c r="ADT19" i="31"/>
  <c r="ADS22" i="31"/>
  <c r="ADT22" i="31"/>
  <c r="AGQ57" i="31"/>
  <c r="AGQ37" i="31"/>
  <c r="T925" i="47"/>
  <c r="O925" i="47"/>
  <c r="HB18" i="31"/>
  <c r="HA18" i="31"/>
  <c r="HB45" i="31"/>
  <c r="HB21" i="31"/>
  <c r="NA59" i="31"/>
  <c r="MZ59" i="31"/>
  <c r="NA44" i="31"/>
  <c r="MZ44" i="31"/>
  <c r="ZS48" i="31"/>
  <c r="ET59" i="31"/>
  <c r="ET46" i="31"/>
  <c r="ES46" i="31"/>
  <c r="ES50" i="31"/>
  <c r="ET50" i="31"/>
  <c r="ET55" i="31"/>
  <c r="ES55" i="31"/>
  <c r="O133" i="47"/>
  <c r="T91" i="47"/>
  <c r="O91" i="47"/>
  <c r="MF38" i="31"/>
  <c r="MG38" i="31"/>
  <c r="AHY50" i="31"/>
  <c r="AHZ50" i="31" s="1"/>
  <c r="OJ59" i="31"/>
  <c r="NK12" i="31"/>
  <c r="NK47" i="31"/>
  <c r="NJ47" i="31"/>
  <c r="AFW45" i="31"/>
  <c r="AFV47" i="31"/>
  <c r="AFW47" i="31"/>
  <c r="AFV19" i="31"/>
  <c r="AFW19" i="31"/>
  <c r="WG45" i="31"/>
  <c r="GW59" i="31"/>
  <c r="ABQ54" i="31"/>
  <c r="XJ49" i="31"/>
  <c r="XK49" i="31"/>
  <c r="XI51" i="31"/>
  <c r="RB50" i="31"/>
  <c r="RA50" i="31"/>
  <c r="RB38" i="31"/>
  <c r="RA38" i="31"/>
  <c r="VV9" i="31"/>
  <c r="VW9" i="31" s="1"/>
  <c r="WA44" i="31"/>
  <c r="WA53" i="31"/>
  <c r="WB48" i="31"/>
  <c r="WA48" i="31"/>
  <c r="NF47" i="31"/>
  <c r="NE50" i="31"/>
  <c r="NF50" i="31"/>
  <c r="NF41" i="31"/>
  <c r="CK8" i="31"/>
  <c r="CL41" i="31"/>
  <c r="CL10" i="31"/>
  <c r="CK56" i="31"/>
  <c r="IJ22" i="31"/>
  <c r="IK22" i="31"/>
  <c r="H831" i="47"/>
  <c r="J831" i="47"/>
  <c r="P831" i="47"/>
  <c r="IA55" i="31"/>
  <c r="HZ55" i="31"/>
  <c r="ACK37" i="31"/>
  <c r="KR21" i="31"/>
  <c r="KS21" i="31"/>
  <c r="KS23" i="31"/>
  <c r="KR23" i="31"/>
  <c r="KR17" i="31"/>
  <c r="ABL12" i="31"/>
  <c r="ABK48" i="31"/>
  <c r="ABL48" i="31"/>
  <c r="ABL39" i="31"/>
  <c r="ABK39" i="31"/>
  <c r="ZM53" i="31"/>
  <c r="ZM45" i="31"/>
  <c r="ZN45" i="31" s="1"/>
  <c r="ZM36" i="31"/>
  <c r="ZN36" i="31" s="1"/>
  <c r="AIY12" i="31"/>
  <c r="AIX37" i="31"/>
  <c r="AIY37" i="31"/>
  <c r="DJ8" i="31"/>
  <c r="DJ9" i="31"/>
  <c r="DK9" i="31" s="1"/>
  <c r="T277" i="47"/>
  <c r="O277" i="47"/>
  <c r="LH46" i="31"/>
  <c r="LG44" i="31"/>
  <c r="LE51" i="31"/>
  <c r="RV19" i="31"/>
  <c r="RV45" i="31"/>
  <c r="QC18" i="31"/>
  <c r="QB49" i="31"/>
  <c r="QC49" i="31"/>
  <c r="QA51" i="31"/>
  <c r="QC41" i="31"/>
  <c r="P843" i="47"/>
  <c r="H843" i="47"/>
  <c r="J843" i="47"/>
  <c r="T757" i="47"/>
  <c r="O757" i="47"/>
  <c r="ON50" i="31"/>
  <c r="OO50" i="31"/>
  <c r="HK12" i="31"/>
  <c r="HL12" i="31"/>
  <c r="HK47" i="31"/>
  <c r="HL47" i="31" s="1"/>
  <c r="GM48" i="31"/>
  <c r="GM54" i="31"/>
  <c r="VR55" i="31"/>
  <c r="ABG54" i="31"/>
  <c r="ABF17" i="31"/>
  <c r="ABG18" i="31"/>
  <c r="ABF18" i="31"/>
  <c r="AEX23" i="31"/>
  <c r="AEW23" i="31"/>
  <c r="UN59" i="31"/>
  <c r="H806" i="47"/>
  <c r="J806" i="47"/>
  <c r="AFH53" i="31"/>
  <c r="AGG22" i="31"/>
  <c r="AGG55" i="31"/>
  <c r="AGG58" i="31"/>
  <c r="H692" i="47"/>
  <c r="J692" i="47"/>
  <c r="P692" i="47"/>
  <c r="O697" i="47"/>
  <c r="T697" i="47"/>
  <c r="AGL21" i="31"/>
  <c r="AHK48" i="31"/>
  <c r="HP55" i="31"/>
  <c r="HQ55" i="31"/>
  <c r="HQ58" i="31"/>
  <c r="AD58" i="31"/>
  <c r="I45" i="31"/>
  <c r="J45" i="31"/>
  <c r="J36" i="31"/>
  <c r="I8" i="31"/>
  <c r="WL37" i="31"/>
  <c r="WL22" i="31"/>
  <c r="FN56" i="31"/>
  <c r="KD55" i="31"/>
  <c r="KD56" i="31"/>
  <c r="O1057" i="47"/>
  <c r="T1057" i="47"/>
  <c r="US39" i="31"/>
  <c r="US49" i="31"/>
  <c r="AFC8" i="31"/>
  <c r="J735" i="47"/>
  <c r="P735" i="47"/>
  <c r="CA35" i="31"/>
  <c r="P554" i="47"/>
  <c r="H554" i="47"/>
  <c r="J554" i="47"/>
  <c r="O1117" i="47"/>
  <c r="AHT38" i="31"/>
  <c r="AHU38" i="31" s="1"/>
  <c r="AHU48" i="31"/>
  <c r="AHU46" i="31"/>
  <c r="AX53" i="31"/>
  <c r="AW53" i="31"/>
  <c r="H729" i="47"/>
  <c r="P729" i="47"/>
  <c r="J729" i="47"/>
  <c r="XY8" i="31"/>
  <c r="XZ14" i="31"/>
  <c r="ADN22" i="31"/>
  <c r="ADO22" i="31" s="1"/>
  <c r="ADN59" i="31"/>
  <c r="ADO59" i="31" s="1"/>
  <c r="JJ56" i="31"/>
  <c r="SP37" i="31"/>
  <c r="ADT9" i="31"/>
  <c r="ADT56" i="31"/>
  <c r="ADT44" i="31"/>
  <c r="ADS44" i="31"/>
  <c r="O769" i="47"/>
  <c r="AGP8" i="31"/>
  <c r="AGQ48" i="31"/>
  <c r="AGP44" i="31"/>
  <c r="P927" i="47"/>
  <c r="J927" i="47"/>
  <c r="H927" i="47"/>
  <c r="HB50" i="31"/>
  <c r="HB39" i="31"/>
  <c r="MZ17" i="31"/>
  <c r="MZ35" i="31"/>
  <c r="NA36" i="31"/>
  <c r="ZS17" i="31"/>
  <c r="ET49" i="31"/>
  <c r="ES49" i="31"/>
  <c r="ET40" i="31"/>
  <c r="ES36" i="31"/>
  <c r="ET36" i="31" s="1"/>
  <c r="H92" i="47"/>
  <c r="P92" i="47"/>
  <c r="J92" i="47"/>
  <c r="MF21" i="31"/>
  <c r="MG21" i="31"/>
  <c r="IY38" i="31"/>
  <c r="AHY20" i="31"/>
  <c r="AHZ20" i="31" s="1"/>
  <c r="LW56" i="31"/>
  <c r="LW54" i="31"/>
  <c r="LV54" i="31"/>
  <c r="OJ53" i="31"/>
  <c r="NJ8" i="31"/>
  <c r="AFW59" i="31"/>
  <c r="AFW37" i="31"/>
  <c r="AFV37" i="31"/>
  <c r="HU53" i="31"/>
  <c r="HV55" i="31"/>
  <c r="HU9" i="31"/>
  <c r="HV9" i="31" s="1"/>
  <c r="XK45" i="31"/>
  <c r="XJ45" i="31"/>
  <c r="XK58" i="31"/>
  <c r="P284" i="47"/>
  <c r="J284" i="47"/>
  <c r="H284" i="47"/>
  <c r="RA19" i="31"/>
  <c r="RB19" i="31"/>
  <c r="RB10" i="31"/>
  <c r="RB9" i="31"/>
  <c r="RA9" i="31"/>
  <c r="RB49" i="31"/>
  <c r="VW48" i="31"/>
  <c r="VW46" i="31"/>
  <c r="VV46" i="31"/>
  <c r="WA18" i="31"/>
  <c r="WB18" i="31"/>
  <c r="WB38" i="31"/>
  <c r="NF13" i="31"/>
  <c r="NE13" i="31"/>
  <c r="NF38" i="31"/>
  <c r="NF22" i="31"/>
  <c r="CL57" i="31"/>
  <c r="CL12" i="31"/>
  <c r="CK22" i="31"/>
  <c r="CL9" i="31"/>
  <c r="IK58" i="31"/>
  <c r="IJ58" i="31"/>
  <c r="IK10" i="31"/>
  <c r="HZ48" i="31"/>
  <c r="IA48" i="31" s="1"/>
  <c r="KS19" i="31"/>
  <c r="KS41" i="31"/>
  <c r="ABK18" i="31"/>
  <c r="ABL18" i="31"/>
  <c r="ABK11" i="31"/>
  <c r="ABL11" i="31" s="1"/>
  <c r="ZN48" i="31"/>
  <c r="ZM48" i="31"/>
  <c r="AIY10" i="31"/>
  <c r="AIX10" i="31"/>
  <c r="AIY46" i="31"/>
  <c r="AIX46" i="31"/>
  <c r="AIY21" i="31"/>
  <c r="AIX21" i="31"/>
  <c r="AIX20" i="31"/>
  <c r="AIY20" i="31" s="1"/>
  <c r="DK48" i="31"/>
  <c r="DK37" i="31"/>
  <c r="DJ37" i="31"/>
  <c r="DK53" i="31"/>
  <c r="DJ50" i="31"/>
  <c r="DK50" i="31" s="1"/>
  <c r="J465" i="47"/>
  <c r="P465" i="47"/>
  <c r="H465" i="47"/>
  <c r="LG57" i="31"/>
  <c r="LH57" i="31"/>
  <c r="LG8" i="31"/>
  <c r="LH40" i="31"/>
  <c r="RV36" i="31"/>
  <c r="RV49" i="31"/>
  <c r="H675" i="47"/>
  <c r="QB59" i="31"/>
  <c r="QC59" i="31"/>
  <c r="QC47" i="31"/>
  <c r="QB47" i="31"/>
  <c r="OO54" i="31"/>
  <c r="OO55" i="31"/>
  <c r="ON12" i="31"/>
  <c r="OO12" i="31"/>
  <c r="ON39" i="31"/>
  <c r="OO39" i="31"/>
  <c r="HK49" i="31"/>
  <c r="HL49" i="31"/>
  <c r="HL39" i="31"/>
  <c r="HK39" i="31"/>
  <c r="HK14" i="31"/>
  <c r="HL14" i="31" s="1"/>
  <c r="GL36" i="31"/>
  <c r="GM36" i="31"/>
  <c r="P693" i="47"/>
  <c r="J693" i="47"/>
  <c r="H693" i="47"/>
  <c r="ACP39" i="31"/>
  <c r="ACO39" i="31"/>
  <c r="ACP19" i="31"/>
  <c r="ACO58" i="31"/>
  <c r="ACP47" i="31"/>
  <c r="ACO47" i="31"/>
  <c r="T385" i="47"/>
  <c r="AGG13" i="31"/>
  <c r="P350" i="47"/>
  <c r="J350" i="47"/>
  <c r="H350" i="47"/>
  <c r="HP37" i="31"/>
  <c r="HQ37" i="31"/>
  <c r="GR23" i="31"/>
  <c r="AD12" i="31"/>
  <c r="AIO56" i="31"/>
  <c r="J56" i="31"/>
  <c r="SU12" i="31"/>
  <c r="WL13" i="31"/>
  <c r="T889" i="47"/>
  <c r="O889" i="47"/>
  <c r="NU58" i="31"/>
  <c r="NU46" i="31"/>
  <c r="WV19" i="31"/>
  <c r="BM37" i="31"/>
  <c r="PD19" i="31"/>
  <c r="PC19" i="31"/>
  <c r="P663" i="47"/>
  <c r="J663" i="47"/>
  <c r="DA41" i="31"/>
  <c r="US40" i="31"/>
  <c r="AFC23" i="31"/>
  <c r="AID8" i="31"/>
  <c r="P734" i="47"/>
  <c r="H734" i="47"/>
  <c r="CB37" i="31"/>
  <c r="AW20" i="31"/>
  <c r="AX20" i="31" s="1"/>
  <c r="P1046" i="47"/>
  <c r="H1046" i="47"/>
  <c r="J1046" i="47"/>
  <c r="XZ17" i="31"/>
  <c r="XZ37" i="31"/>
  <c r="ADN40" i="31"/>
  <c r="J327" i="47"/>
  <c r="P327" i="47"/>
  <c r="H327" i="47"/>
  <c r="SO19" i="31"/>
  <c r="SP19" i="31" s="1"/>
  <c r="ADT57" i="31"/>
  <c r="ADT49" i="31"/>
  <c r="ADS49" i="31"/>
  <c r="ADS10" i="31"/>
  <c r="ADT10" i="31"/>
  <c r="J770" i="47"/>
  <c r="H770" i="47"/>
  <c r="P770" i="47"/>
  <c r="AGQ12" i="31"/>
  <c r="AGP49" i="31"/>
  <c r="AGQ49" i="31" s="1"/>
  <c r="AES37" i="31"/>
  <c r="AER19" i="31"/>
  <c r="AES19" i="31"/>
  <c r="P567" i="47"/>
  <c r="J567" i="47"/>
  <c r="H567" i="47"/>
  <c r="H1100" i="47"/>
  <c r="J1100" i="47"/>
  <c r="MZ38" i="31"/>
  <c r="NA56" i="31"/>
  <c r="ES14" i="31"/>
  <c r="ET14" i="31" s="1"/>
  <c r="ES19" i="31"/>
  <c r="ET19" i="31"/>
  <c r="ET54" i="31"/>
  <c r="PM20" i="31"/>
  <c r="PN20" i="31" s="1"/>
  <c r="MG40" i="31"/>
  <c r="AHY49" i="31"/>
  <c r="AHZ49" i="31"/>
  <c r="AHZ54" i="31"/>
  <c r="AHY54" i="31"/>
  <c r="AHY14" i="31"/>
  <c r="AHZ14" i="31" s="1"/>
  <c r="LV21" i="31"/>
  <c r="LW21" i="31"/>
  <c r="IT44" i="31"/>
  <c r="NK39" i="31"/>
  <c r="NJ39" i="31"/>
  <c r="NK13" i="31"/>
  <c r="NJ13" i="31"/>
  <c r="NK44" i="31"/>
  <c r="AFW46" i="31"/>
  <c r="AFW57" i="31"/>
  <c r="AFV57" i="31"/>
  <c r="AFV53" i="31"/>
  <c r="AFW53" i="31"/>
  <c r="GV40" i="31"/>
  <c r="GW40" i="31"/>
  <c r="GW54" i="31"/>
  <c r="GW36" i="31"/>
  <c r="XJ57" i="31"/>
  <c r="XK57" i="31"/>
  <c r="XK53" i="31"/>
  <c r="XK54" i="31"/>
  <c r="XJ54" i="31"/>
  <c r="RA39" i="31"/>
  <c r="VW53" i="31"/>
  <c r="VW41" i="31"/>
  <c r="WB40" i="31"/>
  <c r="WA40" i="31"/>
  <c r="NF9" i="31"/>
  <c r="NE9" i="31"/>
  <c r="NF37" i="31"/>
  <c r="NE37" i="31"/>
  <c r="NE19" i="31"/>
  <c r="NF19" i="31"/>
  <c r="CK17" i="31"/>
  <c r="CL36" i="31"/>
  <c r="IK12" i="31"/>
  <c r="IA53" i="31"/>
  <c r="HZ17" i="31"/>
  <c r="KS48" i="31"/>
  <c r="KR8" i="31"/>
  <c r="KS50" i="31"/>
  <c r="ABL9" i="31"/>
  <c r="ABL58" i="31"/>
  <c r="ABK35" i="31"/>
  <c r="ZM49" i="31"/>
  <c r="ZN49" i="31"/>
  <c r="AIX36" i="31"/>
  <c r="AIY36" i="31"/>
  <c r="AIY47" i="31"/>
  <c r="AIX47" i="31"/>
  <c r="H1071" i="47"/>
  <c r="J1071" i="47"/>
  <c r="P1071" i="47"/>
  <c r="DJ11" i="31"/>
  <c r="DK11" i="31" s="1"/>
  <c r="DK55" i="31"/>
  <c r="J278" i="47"/>
  <c r="P278" i="47"/>
  <c r="H278" i="47"/>
  <c r="LG35" i="31"/>
  <c r="LG54" i="31"/>
  <c r="LH54" i="31"/>
  <c r="LG48" i="31"/>
  <c r="LH48" i="31"/>
  <c r="RU9" i="31"/>
  <c r="RV9" i="31"/>
  <c r="RV37" i="31"/>
  <c r="RV18" i="31"/>
  <c r="RV39" i="31"/>
  <c r="RV48" i="31"/>
  <c r="QC40" i="31"/>
  <c r="QB40" i="31"/>
  <c r="QC57" i="31"/>
  <c r="QB57" i="31"/>
  <c r="T841" i="47"/>
  <c r="O841" i="47"/>
  <c r="J440" i="47"/>
  <c r="P440" i="47"/>
  <c r="H440" i="47"/>
  <c r="OO19" i="31"/>
  <c r="ON44" i="31"/>
  <c r="OO44" i="31"/>
  <c r="OO58" i="31"/>
  <c r="OO47" i="31"/>
  <c r="HK9" i="31"/>
  <c r="HL9" i="31" s="1"/>
  <c r="HK40" i="31"/>
  <c r="HL40" i="31"/>
  <c r="GM58" i="31"/>
  <c r="GL58" i="31"/>
  <c r="GM13" i="31"/>
  <c r="GM45" i="31"/>
  <c r="AGG36" i="31"/>
  <c r="AGF36" i="31"/>
  <c r="AEX22" i="31"/>
  <c r="AEX55" i="31"/>
  <c r="ACO18" i="31"/>
  <c r="ACP18" i="31" s="1"/>
  <c r="ACP59" i="31"/>
  <c r="AGF45" i="31"/>
  <c r="AGG45" i="31"/>
  <c r="AGG49" i="31"/>
  <c r="AGF9" i="31"/>
  <c r="AGG9" i="31" s="1"/>
  <c r="AGL10" i="31"/>
  <c r="AGL55" i="31"/>
  <c r="GQ10" i="31"/>
  <c r="GR10" i="31"/>
  <c r="AIO38" i="31"/>
  <c r="AIN38" i="31"/>
  <c r="J49" i="31"/>
  <c r="WL53" i="31"/>
  <c r="WL48" i="31"/>
  <c r="NU54" i="31"/>
  <c r="QV58" i="31"/>
  <c r="QW58" i="31"/>
  <c r="WU35" i="31"/>
  <c r="KD58" i="31"/>
  <c r="KI54" i="31"/>
  <c r="KH56" i="31"/>
  <c r="KI56" i="31" s="1"/>
  <c r="H662" i="47"/>
  <c r="P662" i="47"/>
  <c r="J1005" i="47"/>
  <c r="AFC13" i="31"/>
  <c r="ADE21" i="31"/>
  <c r="AIE56" i="31"/>
  <c r="J51" i="47"/>
  <c r="P51" i="47"/>
  <c r="AW10" i="31"/>
  <c r="AX10" i="31"/>
  <c r="FX12" i="31"/>
  <c r="OY36" i="31"/>
  <c r="FR18" i="31"/>
  <c r="FS18" i="31" s="1"/>
  <c r="FS54" i="31"/>
  <c r="XZ48" i="31"/>
  <c r="XZ9" i="31"/>
  <c r="XZ13" i="31"/>
  <c r="ADN47" i="31"/>
  <c r="ADO47" i="31" s="1"/>
  <c r="ADN53" i="31"/>
  <c r="SO8" i="31"/>
  <c r="SO11" i="31"/>
  <c r="SP11" i="31" s="1"/>
  <c r="ADS36" i="31"/>
  <c r="ADT36" i="31"/>
  <c r="ADS11" i="31"/>
  <c r="ADT11" i="31" s="1"/>
  <c r="ADS41" i="31"/>
  <c r="ADT41" i="31"/>
  <c r="AGP23" i="31"/>
  <c r="AGQ23" i="31"/>
  <c r="AGP20" i="31"/>
  <c r="AGQ20" i="31" s="1"/>
  <c r="P926" i="47"/>
  <c r="H926" i="47"/>
  <c r="J926" i="47"/>
  <c r="AER8" i="31"/>
  <c r="H566" i="47"/>
  <c r="J566" i="47"/>
  <c r="P566" i="47"/>
  <c r="HA41" i="31"/>
  <c r="T721" i="47"/>
  <c r="O721" i="47"/>
  <c r="NA57" i="31"/>
  <c r="MZ54" i="31"/>
  <c r="NA50" i="31"/>
  <c r="ET37" i="31"/>
  <c r="ET53" i="31"/>
  <c r="T175" i="47"/>
  <c r="O175" i="47"/>
  <c r="MF11" i="31"/>
  <c r="MG11" i="31" s="1"/>
  <c r="AHY38" i="31"/>
  <c r="AHZ38" i="31"/>
  <c r="AHY19" i="31"/>
  <c r="AHZ19" i="31"/>
  <c r="AHY23" i="31"/>
  <c r="AHZ23" i="31" s="1"/>
  <c r="LV18" i="31"/>
  <c r="LW18" i="31" s="1"/>
  <c r="LW40" i="31"/>
  <c r="AFW44" i="31"/>
  <c r="AFV44" i="31"/>
  <c r="HV57" i="31"/>
  <c r="HU47" i="31"/>
  <c r="HV47" i="31" s="1"/>
  <c r="XK41" i="31"/>
  <c r="XJ41" i="31"/>
  <c r="XK21" i="31"/>
  <c r="RB37" i="31"/>
  <c r="RB17" i="31"/>
  <c r="VV8" i="31"/>
  <c r="VW10" i="31"/>
  <c r="VV10" i="31"/>
  <c r="WB12" i="31"/>
  <c r="WB22" i="31"/>
  <c r="WA22" i="31"/>
  <c r="WB41" i="31"/>
  <c r="WA8" i="31"/>
  <c r="NF40" i="31"/>
  <c r="NE40" i="31"/>
  <c r="NF57" i="31"/>
  <c r="NE57" i="31"/>
  <c r="NF45" i="31"/>
  <c r="CL38" i="31"/>
  <c r="CK38" i="31"/>
  <c r="CL13" i="31"/>
  <c r="CL18" i="31"/>
  <c r="IK9" i="31"/>
  <c r="IJ9" i="31"/>
  <c r="IK37" i="31"/>
  <c r="HZ44" i="31"/>
  <c r="HY24" i="31"/>
  <c r="ACK53" i="31"/>
  <c r="ACJ53" i="31"/>
  <c r="ACJ59" i="31"/>
  <c r="ACK59" i="31"/>
  <c r="ACJ44" i="31"/>
  <c r="KS39" i="31"/>
  <c r="KR39" i="31"/>
  <c r="ABL13" i="31"/>
  <c r="ABK13" i="31"/>
  <c r="ZN40" i="31"/>
  <c r="ZM40" i="31"/>
  <c r="ZN46" i="31"/>
  <c r="ZM46" i="31"/>
  <c r="AIX56" i="31"/>
  <c r="AIY56" i="31" s="1"/>
  <c r="AIX38" i="31"/>
  <c r="AIY38" i="31"/>
  <c r="H1070" i="47"/>
  <c r="P1070" i="47"/>
  <c r="J1070" i="47"/>
  <c r="DJ40" i="31"/>
  <c r="DK40" i="31"/>
  <c r="DK12" i="31"/>
  <c r="DJ12" i="31"/>
  <c r="O463" i="47"/>
  <c r="T463" i="47"/>
  <c r="LH59" i="31"/>
  <c r="LG21" i="31"/>
  <c r="LH21" i="31" s="1"/>
  <c r="LG50" i="31"/>
  <c r="LH50" i="31" s="1"/>
  <c r="RU46" i="31"/>
  <c r="RV46" i="31"/>
  <c r="RU20" i="31"/>
  <c r="RV20" i="31" s="1"/>
  <c r="RU59" i="31"/>
  <c r="RV59" i="31" s="1"/>
  <c r="QB54" i="31"/>
  <c r="QC54" i="31"/>
  <c r="QC56" i="31"/>
  <c r="ON18" i="31"/>
  <c r="OO18" i="31"/>
  <c r="OO21" i="31"/>
  <c r="ON21" i="31"/>
  <c r="HL57" i="31"/>
  <c r="HK20" i="31"/>
  <c r="HL20" i="31" s="1"/>
  <c r="GL23" i="31"/>
  <c r="GM23" i="31" s="1"/>
  <c r="GL49" i="31"/>
  <c r="GM49" i="31"/>
  <c r="AFM12" i="31"/>
  <c r="AFG45" i="31"/>
  <c r="AFH45" i="31"/>
  <c r="AGF48" i="31"/>
  <c r="AGG48" i="31"/>
  <c r="UN23" i="31"/>
  <c r="UN39" i="31"/>
  <c r="AFH37" i="31"/>
  <c r="AGF23" i="31"/>
  <c r="AGG23" i="31"/>
  <c r="AGG47" i="31"/>
  <c r="AEX36" i="31"/>
  <c r="H560" i="47"/>
  <c r="AFH48" i="31"/>
  <c r="H705" i="47"/>
  <c r="AHK22" i="31"/>
  <c r="AHK55" i="31"/>
  <c r="AHK37" i="31"/>
  <c r="GR45" i="31"/>
  <c r="GR56" i="31"/>
  <c r="GQ56" i="31"/>
  <c r="GR47" i="31"/>
  <c r="AD56" i="31"/>
  <c r="J54" i="31"/>
  <c r="SU46" i="31"/>
  <c r="ST46" i="31"/>
  <c r="WL19" i="31"/>
  <c r="FN48" i="31"/>
  <c r="J1137" i="47"/>
  <c r="NU14" i="31"/>
  <c r="QW22" i="31"/>
  <c r="WU41" i="31"/>
  <c r="WV23" i="31"/>
  <c r="KH13" i="31"/>
  <c r="KI13" i="31" s="1"/>
  <c r="KI57" i="31"/>
  <c r="T661" i="47"/>
  <c r="O661" i="47"/>
  <c r="DA40" i="31"/>
  <c r="US21" i="31"/>
  <c r="P1004" i="47"/>
  <c r="H1004" i="47"/>
  <c r="J1004" i="47"/>
  <c r="AFB46" i="31"/>
  <c r="AFC46" i="31"/>
  <c r="BH37" i="31"/>
  <c r="CA14" i="31"/>
  <c r="CB14" i="31" s="1"/>
  <c r="CA17" i="31"/>
  <c r="AHU58" i="31"/>
  <c r="AX50" i="31"/>
  <c r="AX41" i="31"/>
  <c r="AX40" i="31"/>
  <c r="FW56" i="31"/>
  <c r="FX56" i="31" s="1"/>
  <c r="OY50" i="31"/>
  <c r="OY21" i="31"/>
  <c r="H590" i="47"/>
  <c r="XY46" i="31"/>
  <c r="XZ46" i="31"/>
  <c r="XZ19" i="31"/>
  <c r="ADN56" i="31"/>
  <c r="ADO56" i="31" s="1"/>
  <c r="ADO39" i="31"/>
  <c r="ADO48" i="31"/>
  <c r="ADN48" i="31"/>
  <c r="JJ49" i="31"/>
  <c r="SO36" i="31"/>
  <c r="SP36" i="31" s="1"/>
  <c r="SP57" i="31"/>
  <c r="SO21" i="31"/>
  <c r="SP21" i="31" s="1"/>
  <c r="ADT12" i="31"/>
  <c r="ADS35" i="31"/>
  <c r="H39" i="47"/>
  <c r="P39" i="47"/>
  <c r="J39" i="47"/>
  <c r="AGQ59" i="31"/>
  <c r="P723" i="47"/>
  <c r="J723" i="47"/>
  <c r="H723" i="47"/>
  <c r="ES17" i="31"/>
  <c r="H417" i="47"/>
  <c r="J417" i="47"/>
  <c r="PM39" i="31"/>
  <c r="J177" i="47"/>
  <c r="H177" i="47"/>
  <c r="P177" i="47"/>
  <c r="J1095" i="47"/>
  <c r="P1095" i="47"/>
  <c r="H1095" i="47"/>
  <c r="MG59" i="31"/>
  <c r="MG57" i="31"/>
  <c r="MG36" i="31"/>
  <c r="MF36" i="31"/>
  <c r="AHZ59" i="31"/>
  <c r="AHZ48" i="31"/>
  <c r="LV22" i="31"/>
  <c r="LW22" i="31" s="1"/>
  <c r="M24" i="36"/>
  <c r="NJ54" i="31"/>
  <c r="NK54" i="31"/>
  <c r="NJ11" i="31"/>
  <c r="NK11" i="31" s="1"/>
  <c r="AFV8" i="31"/>
  <c r="AFV35" i="31"/>
  <c r="AFV55" i="31"/>
  <c r="AFW55" i="31"/>
  <c r="AFW58" i="31"/>
  <c r="AFV58" i="31"/>
  <c r="WG20" i="31"/>
  <c r="HU11" i="31"/>
  <c r="HV11" i="31" s="1"/>
  <c r="HU58" i="31"/>
  <c r="HV58" i="31"/>
  <c r="HV49" i="31"/>
  <c r="HU49" i="31"/>
  <c r="XJ36" i="31"/>
  <c r="XK36" i="31"/>
  <c r="XK12" i="31"/>
  <c r="XJ18" i="31"/>
  <c r="XK18" i="31"/>
  <c r="RB45" i="31"/>
  <c r="RA45" i="31"/>
  <c r="VV19" i="31"/>
  <c r="VW19" i="31"/>
  <c r="VW58" i="31"/>
  <c r="VV58" i="31"/>
  <c r="WB19" i="31"/>
  <c r="WB10" i="31"/>
  <c r="WA10" i="31"/>
  <c r="WB9" i="31"/>
  <c r="NE14" i="31"/>
  <c r="NF14" i="31" s="1"/>
  <c r="NE56" i="31"/>
  <c r="NF56" i="31"/>
  <c r="P62" i="47"/>
  <c r="J62" i="47"/>
  <c r="H62" i="47"/>
  <c r="CL46" i="31"/>
  <c r="CL48" i="31"/>
  <c r="IJ19" i="31"/>
  <c r="IK19" i="31"/>
  <c r="IK41" i="31"/>
  <c r="IJ41" i="31"/>
  <c r="HZ21" i="31"/>
  <c r="IA21" i="31" s="1"/>
  <c r="HZ12" i="31"/>
  <c r="IA12" i="31" s="1"/>
  <c r="ACJ14" i="31"/>
  <c r="ACK14" i="31" s="1"/>
  <c r="ACJ8" i="31"/>
  <c r="KR53" i="31"/>
  <c r="KR38" i="31"/>
  <c r="KS38" i="31" s="1"/>
  <c r="ABL53" i="31"/>
  <c r="ABL37" i="31"/>
  <c r="ZM54" i="31"/>
  <c r="ZN54" i="31"/>
  <c r="ZM44" i="31"/>
  <c r="ZN57" i="31"/>
  <c r="ZM57" i="31"/>
  <c r="H315" i="47"/>
  <c r="J315" i="47"/>
  <c r="P315" i="47"/>
  <c r="AIX50" i="31"/>
  <c r="AIY50" i="31"/>
  <c r="DK13" i="31"/>
  <c r="DJ13" i="31"/>
  <c r="DJ47" i="31"/>
  <c r="DK47" i="31" s="1"/>
  <c r="DJ45" i="31"/>
  <c r="DK45" i="31"/>
  <c r="J464" i="47"/>
  <c r="H464" i="47"/>
  <c r="P464" i="47"/>
  <c r="LG45" i="31"/>
  <c r="LH45" i="31" s="1"/>
  <c r="LG56" i="31"/>
  <c r="LH56" i="31"/>
  <c r="LG53" i="31"/>
  <c r="RS60" i="31"/>
  <c r="RV55" i="31"/>
  <c r="QC19" i="31"/>
  <c r="QC39" i="31"/>
  <c r="OO53" i="31"/>
  <c r="HK55" i="31"/>
  <c r="HL55" i="31"/>
  <c r="HK58" i="31"/>
  <c r="HL58" i="31"/>
  <c r="HK8" i="31"/>
  <c r="GM22" i="31"/>
  <c r="GM46" i="31"/>
  <c r="GL46" i="31"/>
  <c r="AGU55" i="31"/>
  <c r="AGV55" i="31"/>
  <c r="AGU41" i="31"/>
  <c r="AGV41" i="31"/>
  <c r="ACO40" i="31"/>
  <c r="AHK57" i="31"/>
  <c r="AEX57" i="31"/>
  <c r="UN49" i="31"/>
  <c r="ACP57" i="31"/>
  <c r="ACP56" i="31"/>
  <c r="AGG54" i="31"/>
  <c r="AGF37" i="31"/>
  <c r="AGG37" i="31"/>
  <c r="O703" i="47"/>
  <c r="AHJ8" i="31"/>
  <c r="BW13" i="31"/>
  <c r="GR12" i="31"/>
  <c r="GR19" i="31"/>
  <c r="AD13" i="31"/>
  <c r="AD21" i="31"/>
  <c r="AD10" i="31"/>
  <c r="J48" i="31"/>
  <c r="I48" i="31"/>
  <c r="SU53" i="31"/>
  <c r="SU36" i="31"/>
  <c r="WL18" i="31"/>
  <c r="WK18" i="31"/>
  <c r="WV53" i="31"/>
  <c r="WV47" i="31"/>
  <c r="BM22" i="31"/>
  <c r="KD49" i="31"/>
  <c r="PD54" i="31"/>
  <c r="PC20" i="31"/>
  <c r="PD20" i="31" s="1"/>
  <c r="H1082" i="47"/>
  <c r="DA58" i="31"/>
  <c r="US55" i="31"/>
  <c r="J963" i="47"/>
  <c r="ZI58" i="31"/>
  <c r="ZI55" i="31"/>
  <c r="ADE22" i="31"/>
  <c r="ADE59" i="31"/>
  <c r="AIE41" i="31"/>
  <c r="AIE39" i="31"/>
  <c r="BH10" i="31"/>
  <c r="CA38" i="31"/>
  <c r="CB38" i="31" s="1"/>
  <c r="AHU54" i="31"/>
  <c r="AHU49" i="31"/>
  <c r="AHT49" i="31"/>
  <c r="AHU37" i="31"/>
  <c r="OY55" i="31"/>
  <c r="XY45" i="31"/>
  <c r="XZ45" i="31"/>
  <c r="XY40" i="31"/>
  <c r="XZ40" i="31"/>
  <c r="XZ38" i="31"/>
  <c r="XY38" i="31"/>
  <c r="ADT54" i="31"/>
  <c r="AGP22" i="31"/>
  <c r="AGQ22" i="31"/>
  <c r="AES44" i="31"/>
  <c r="HB55" i="31"/>
  <c r="HA55" i="31"/>
  <c r="HB10" i="31"/>
  <c r="HB40" i="31"/>
  <c r="NA48" i="31"/>
  <c r="MZ48" i="31"/>
  <c r="NA58" i="31"/>
  <c r="MZ58" i="31"/>
  <c r="ES39" i="31"/>
  <c r="ET39" i="31"/>
  <c r="ES18" i="31"/>
  <c r="ET18" i="31" s="1"/>
  <c r="AEN53" i="31"/>
  <c r="PN55" i="31"/>
  <c r="PM21" i="31"/>
  <c r="PN21" i="31" s="1"/>
  <c r="PM45" i="31"/>
  <c r="PN45" i="31" s="1"/>
  <c r="PM9" i="31"/>
  <c r="PN9" i="31" s="1"/>
  <c r="MF18" i="31"/>
  <c r="MG18" i="31"/>
  <c r="MF41" i="31"/>
  <c r="MG41" i="31"/>
  <c r="AHZ36" i="31"/>
  <c r="AHY36" i="31"/>
  <c r="AHY57" i="31"/>
  <c r="AHZ57" i="31"/>
  <c r="AHY55" i="31"/>
  <c r="AHZ55" i="31"/>
  <c r="LW57" i="31"/>
  <c r="LV35" i="31"/>
  <c r="OI55" i="31"/>
  <c r="OJ55" i="31"/>
  <c r="NJ53" i="31"/>
  <c r="NK53" i="31"/>
  <c r="NJ21" i="31"/>
  <c r="NK21" i="31"/>
  <c r="NK19" i="31"/>
  <c r="NJ59" i="31"/>
  <c r="NK59" i="31" s="1"/>
  <c r="AFV22" i="31"/>
  <c r="AFW22" i="31"/>
  <c r="AFW38" i="31"/>
  <c r="AFV56" i="31"/>
  <c r="AFW56" i="31"/>
  <c r="GW58" i="31"/>
  <c r="GW19" i="31"/>
  <c r="GW22" i="31"/>
  <c r="HU37" i="31"/>
  <c r="HV37" i="31" s="1"/>
  <c r="XK46" i="31"/>
  <c r="XJ46" i="31"/>
  <c r="XJ59" i="31"/>
  <c r="XK59" i="31"/>
  <c r="RB56" i="31"/>
  <c r="RB48" i="31"/>
  <c r="RA48" i="31"/>
  <c r="RA44" i="31"/>
  <c r="QY51" i="31"/>
  <c r="RB44" i="31"/>
  <c r="VV49" i="31"/>
  <c r="VW49" i="31"/>
  <c r="VV11" i="31"/>
  <c r="VW11" i="31" s="1"/>
  <c r="WB21" i="31"/>
  <c r="WA59" i="31"/>
  <c r="WB59" i="31"/>
  <c r="WB23" i="31"/>
  <c r="WA23" i="31"/>
  <c r="NF46" i="31"/>
  <c r="NE46" i="31"/>
  <c r="NE58" i="31"/>
  <c r="NF58" i="31"/>
  <c r="CL53" i="31"/>
  <c r="CK53" i="31"/>
  <c r="CL54" i="31"/>
  <c r="IK55" i="31"/>
  <c r="IK50" i="31"/>
  <c r="IJ50" i="31"/>
  <c r="IK45" i="31"/>
  <c r="IJ45" i="31"/>
  <c r="HZ10" i="31"/>
  <c r="IA10" i="31"/>
  <c r="HZ58" i="31"/>
  <c r="IA58" i="31"/>
  <c r="HZ20" i="31"/>
  <c r="IA20" i="31" s="1"/>
  <c r="ACJ35" i="31"/>
  <c r="ACJ23" i="31"/>
  <c r="ACK23" i="31" s="1"/>
  <c r="KS46" i="31"/>
  <c r="KS13" i="31"/>
  <c r="KR13" i="31"/>
  <c r="KR45" i="31"/>
  <c r="KS45" i="31"/>
  <c r="KS58" i="31"/>
  <c r="P519" i="47"/>
  <c r="J519" i="47"/>
  <c r="H519" i="47"/>
  <c r="ABK17" i="31"/>
  <c r="ABL46" i="31"/>
  <c r="ABL23" i="31"/>
  <c r="ABK23" i="31"/>
  <c r="ZM39" i="31"/>
  <c r="ZN39" i="31"/>
  <c r="ZN10" i="31"/>
  <c r="P314" i="47"/>
  <c r="J314" i="47"/>
  <c r="H314" i="47"/>
  <c r="O1069" i="47"/>
  <c r="T1069" i="47"/>
  <c r="DJ18" i="31"/>
  <c r="DK18" i="31" s="1"/>
  <c r="DJ58" i="31"/>
  <c r="DK58" i="31" s="1"/>
  <c r="DK54" i="31"/>
  <c r="DJ54" i="31"/>
  <c r="LG9" i="31"/>
  <c r="LH9" i="31" s="1"/>
  <c r="LG22" i="31"/>
  <c r="LH22" i="31" s="1"/>
  <c r="RV58" i="31"/>
  <c r="RU58" i="31"/>
  <c r="RV57" i="31"/>
  <c r="QB36" i="31"/>
  <c r="QC36" i="31"/>
  <c r="QB11" i="31"/>
  <c r="QC11" i="31" s="1"/>
  <c r="QC38" i="31"/>
  <c r="HL10" i="31"/>
  <c r="HL36" i="31"/>
  <c r="HK36" i="31"/>
  <c r="HL22" i="31"/>
  <c r="GM59" i="31"/>
  <c r="GM38" i="31"/>
  <c r="GL38" i="31"/>
  <c r="GM50" i="31"/>
  <c r="GL50" i="31"/>
  <c r="GM53" i="31"/>
  <c r="GL9" i="31"/>
  <c r="GM9" i="31"/>
  <c r="VR39" i="31"/>
  <c r="ABG41" i="31"/>
  <c r="ABF10" i="31"/>
  <c r="ABG10" i="31"/>
  <c r="AGU12" i="31"/>
  <c r="AGV12" i="31"/>
  <c r="AGV20" i="31"/>
  <c r="AGU20" i="31"/>
  <c r="QM13" i="31"/>
  <c r="QM47" i="31"/>
  <c r="QL47" i="31"/>
  <c r="QM44" i="31"/>
  <c r="QM53" i="31"/>
  <c r="QL53" i="31"/>
  <c r="TN17" i="31"/>
  <c r="TO46" i="31"/>
  <c r="TN58" i="31"/>
  <c r="TO58" i="31"/>
  <c r="DU39" i="31"/>
  <c r="DT39" i="31"/>
  <c r="P818" i="47"/>
  <c r="J818" i="47"/>
  <c r="H818" i="47"/>
  <c r="SY19" i="31"/>
  <c r="SZ19" i="31" s="1"/>
  <c r="SZ53" i="31"/>
  <c r="SZ45" i="31"/>
  <c r="O223" i="47"/>
  <c r="T223" i="47"/>
  <c r="J614" i="47"/>
  <c r="P614" i="47"/>
  <c r="H614" i="47"/>
  <c r="J206" i="47"/>
  <c r="H206" i="47"/>
  <c r="P206" i="47"/>
  <c r="DO50" i="31"/>
  <c r="DP50" i="31"/>
  <c r="DP48" i="31"/>
  <c r="DP10" i="31"/>
  <c r="VH53" i="31"/>
  <c r="DE59" i="31"/>
  <c r="DF59" i="31"/>
  <c r="DF49" i="31"/>
  <c r="DE49" i="31"/>
  <c r="DE35" i="31"/>
  <c r="DF57" i="31"/>
  <c r="AS58" i="31"/>
  <c r="AS55" i="31"/>
  <c r="P644" i="47"/>
  <c r="QR54" i="31"/>
  <c r="QQ36" i="31"/>
  <c r="QR36" i="31" s="1"/>
  <c r="QQ8" i="31"/>
  <c r="LM48" i="31"/>
  <c r="LL48" i="31"/>
  <c r="LM12" i="31"/>
  <c r="LL14" i="31"/>
  <c r="LM14" i="31" s="1"/>
  <c r="YJ55" i="31"/>
  <c r="YI55" i="31"/>
  <c r="YJ59" i="31"/>
  <c r="ADJ41" i="31"/>
  <c r="ADI41" i="31"/>
  <c r="ADJ18" i="31"/>
  <c r="ADI18" i="31"/>
  <c r="ADJ55" i="31"/>
  <c r="ADI55" i="31"/>
  <c r="SK39" i="31"/>
  <c r="SK44" i="31"/>
  <c r="SJ44" i="31"/>
  <c r="RF22" i="31"/>
  <c r="RG22" i="31"/>
  <c r="RG13" i="31"/>
  <c r="PR18" i="31"/>
  <c r="PS18" i="31"/>
  <c r="PR55" i="31"/>
  <c r="PS55" i="31"/>
  <c r="PR50" i="31"/>
  <c r="PS50" i="31"/>
  <c r="PS36" i="31"/>
  <c r="T487" i="47"/>
  <c r="O487" i="47"/>
  <c r="JO39" i="31"/>
  <c r="JN8" i="31"/>
  <c r="O847" i="47"/>
  <c r="T847" i="47"/>
  <c r="AIS54" i="31"/>
  <c r="AIT54" i="31"/>
  <c r="AIT59" i="31"/>
  <c r="AIS59" i="31"/>
  <c r="AIT37" i="31"/>
  <c r="AIS37" i="31"/>
  <c r="OS59" i="31"/>
  <c r="OT59" i="31"/>
  <c r="EJ46" i="31"/>
  <c r="EI46" i="31"/>
  <c r="EJ36" i="31"/>
  <c r="EJ47" i="31"/>
  <c r="XA39" i="31"/>
  <c r="YD12" i="31"/>
  <c r="YE46" i="31"/>
  <c r="YY54" i="31"/>
  <c r="VL48" i="31"/>
  <c r="VM48" i="31"/>
  <c r="VL58" i="31"/>
  <c r="VM58" i="31"/>
  <c r="VL45" i="31"/>
  <c r="VM45" i="31"/>
  <c r="C67" i="69"/>
  <c r="Y6" i="75" s="1"/>
  <c r="ADY41" i="31"/>
  <c r="J392" i="47"/>
  <c r="H392" i="47"/>
  <c r="P392" i="47"/>
  <c r="RP44" i="31"/>
  <c r="AJD55" i="31"/>
  <c r="AHP58" i="31"/>
  <c r="AHO58" i="31"/>
  <c r="AHP59" i="31"/>
  <c r="AHO59" i="31"/>
  <c r="AHP46" i="31"/>
  <c r="AHO46" i="31"/>
  <c r="T39" i="31"/>
  <c r="T45" i="31"/>
  <c r="S45" i="31"/>
  <c r="Q51" i="31"/>
  <c r="S13" i="31"/>
  <c r="T13" i="31"/>
  <c r="T36" i="31"/>
  <c r="T41" i="31"/>
  <c r="S41" i="31"/>
  <c r="AI45" i="31"/>
  <c r="AH45" i="31"/>
  <c r="ACF13" i="31"/>
  <c r="ACF47" i="31"/>
  <c r="ACE47" i="31"/>
  <c r="P356" i="47"/>
  <c r="J356" i="47"/>
  <c r="H356" i="47"/>
  <c r="J1028" i="47"/>
  <c r="H1028" i="47"/>
  <c r="P1028" i="47"/>
  <c r="EO48" i="31"/>
  <c r="EN48" i="31"/>
  <c r="EO10" i="31"/>
  <c r="EO12" i="31"/>
  <c r="T583" i="47"/>
  <c r="O583" i="47"/>
  <c r="YT19" i="31"/>
  <c r="RK49" i="31"/>
  <c r="RL49" i="31"/>
  <c r="RL12" i="31"/>
  <c r="RK12" i="31"/>
  <c r="RL9" i="31"/>
  <c r="N67" i="69"/>
  <c r="Y17" i="75" s="1"/>
  <c r="PH47" i="31"/>
  <c r="PI47" i="31"/>
  <c r="PI18" i="31"/>
  <c r="PH18" i="31"/>
  <c r="PH20" i="31"/>
  <c r="PI20" i="31" s="1"/>
  <c r="PI46" i="31"/>
  <c r="PH46" i="31"/>
  <c r="PH44" i="31"/>
  <c r="AN40" i="31"/>
  <c r="O235" i="47"/>
  <c r="T235" i="47"/>
  <c r="JT59" i="31"/>
  <c r="JQ60" i="31"/>
  <c r="JS53" i="31"/>
  <c r="AJI55" i="31"/>
  <c r="JD53" i="31"/>
  <c r="JD12" i="31"/>
  <c r="JE12" i="31"/>
  <c r="AAC22" i="31"/>
  <c r="J1130" i="47"/>
  <c r="P1130" i="47"/>
  <c r="H1130" i="47"/>
  <c r="J471" i="47"/>
  <c r="H471" i="47"/>
  <c r="P471" i="47"/>
  <c r="O59" i="31"/>
  <c r="N59" i="31"/>
  <c r="O10" i="31"/>
  <c r="N10" i="31"/>
  <c r="O57" i="31"/>
  <c r="N40" i="31"/>
  <c r="O40" i="31"/>
  <c r="AEC10" i="31"/>
  <c r="AED10" i="31"/>
  <c r="AED50" i="31"/>
  <c r="AED59" i="31"/>
  <c r="AEC59" i="31"/>
  <c r="G67" i="69"/>
  <c r="Y10" i="75" s="1"/>
  <c r="XU22" i="31"/>
  <c r="XU59" i="31"/>
  <c r="XU56" i="31"/>
  <c r="XT56" i="31"/>
  <c r="ZW56" i="31"/>
  <c r="ZX56" i="31"/>
  <c r="XE38" i="31"/>
  <c r="XF38" i="31"/>
  <c r="XF22" i="31"/>
  <c r="XE22" i="31"/>
  <c r="XF13" i="31"/>
  <c r="O775" i="47"/>
  <c r="T775" i="47"/>
  <c r="ZC21" i="31"/>
  <c r="ZD21" i="31"/>
  <c r="ZC39" i="31"/>
  <c r="ZD39" i="31"/>
  <c r="XO37" i="31"/>
  <c r="XP37" i="31"/>
  <c r="XP47" i="31"/>
  <c r="XO47" i="31"/>
  <c r="AGV46" i="31"/>
  <c r="QM48" i="31"/>
  <c r="QM49" i="31"/>
  <c r="QM19" i="31"/>
  <c r="QL19" i="31"/>
  <c r="TN45" i="31"/>
  <c r="TO45" i="31"/>
  <c r="TO23" i="31"/>
  <c r="J260" i="47"/>
  <c r="H260" i="47"/>
  <c r="P260" i="47"/>
  <c r="GC40" i="31"/>
  <c r="GB40" i="31"/>
  <c r="VC41" i="31"/>
  <c r="VC53" i="31"/>
  <c r="VB53" i="31"/>
  <c r="DP38" i="31"/>
  <c r="DO38" i="31"/>
  <c r="DP40" i="31"/>
  <c r="DO40" i="31"/>
  <c r="VH22" i="31"/>
  <c r="VH40" i="31"/>
  <c r="VG8" i="31"/>
  <c r="VH8" i="31"/>
  <c r="DF36" i="31"/>
  <c r="DE36" i="31"/>
  <c r="DE44" i="31"/>
  <c r="O121" i="47"/>
  <c r="P453" i="47"/>
  <c r="H453" i="47"/>
  <c r="J453" i="47"/>
  <c r="AS19" i="31"/>
  <c r="J645" i="47"/>
  <c r="P645" i="47"/>
  <c r="H645" i="47"/>
  <c r="P447" i="47"/>
  <c r="H447" i="47"/>
  <c r="J447" i="47"/>
  <c r="P57" i="47"/>
  <c r="J57" i="47"/>
  <c r="UD10" i="31"/>
  <c r="UC53" i="31"/>
  <c r="UA60" i="31"/>
  <c r="UD53" i="31"/>
  <c r="UC38" i="31"/>
  <c r="UD38" i="31"/>
  <c r="LM41" i="31"/>
  <c r="LL41" i="31"/>
  <c r="LM56" i="31"/>
  <c r="LL56" i="31"/>
  <c r="LM18" i="31"/>
  <c r="LM46" i="31"/>
  <c r="LL46" i="31"/>
  <c r="YI17" i="31"/>
  <c r="YI10" i="31"/>
  <c r="YJ10" i="31"/>
  <c r="P536" i="47"/>
  <c r="H536" i="47"/>
  <c r="P524" i="47"/>
  <c r="J524" i="47"/>
  <c r="H524" i="47"/>
  <c r="J717" i="47"/>
  <c r="H717" i="47"/>
  <c r="P717" i="47"/>
  <c r="ADI38" i="31"/>
  <c r="ADJ38" i="31"/>
  <c r="ADI8" i="31"/>
  <c r="SK10" i="31"/>
  <c r="J1041" i="47"/>
  <c r="H1041" i="47"/>
  <c r="P1041" i="47"/>
  <c r="RG40" i="31"/>
  <c r="RF40" i="31"/>
  <c r="J974" i="47"/>
  <c r="H974" i="47"/>
  <c r="P974" i="47"/>
  <c r="JO22" i="31"/>
  <c r="JN22" i="31"/>
  <c r="AIS58" i="31"/>
  <c r="AIT58" i="31"/>
  <c r="AIS53" i="31"/>
  <c r="AIT53" i="31"/>
  <c r="AIT40" i="31"/>
  <c r="OS8" i="31"/>
  <c r="OS35" i="31"/>
  <c r="OS53" i="31"/>
  <c r="EI44" i="31"/>
  <c r="EJ44" i="31"/>
  <c r="XA58" i="31"/>
  <c r="YE40" i="31"/>
  <c r="YD40" i="31"/>
  <c r="YE39" i="31"/>
  <c r="YX36" i="31"/>
  <c r="YY36" i="31" s="1"/>
  <c r="YX17" i="31"/>
  <c r="YX46" i="31"/>
  <c r="YY46" i="31"/>
  <c r="AHE50" i="31"/>
  <c r="AHF50" i="31" s="1"/>
  <c r="AHE22" i="31"/>
  <c r="AHF22" i="31"/>
  <c r="AHF58" i="31"/>
  <c r="VM50" i="31"/>
  <c r="VL59" i="31"/>
  <c r="ADX8" i="31"/>
  <c r="ADY36" i="31"/>
  <c r="P681" i="47"/>
  <c r="J681" i="47"/>
  <c r="H681" i="47"/>
  <c r="RQ36" i="31"/>
  <c r="RQ57" i="31"/>
  <c r="RP57" i="31"/>
  <c r="AJD58" i="31"/>
  <c r="AJC49" i="31"/>
  <c r="AJD49" i="31"/>
  <c r="T50" i="31"/>
  <c r="T20" i="31"/>
  <c r="S20" i="31"/>
  <c r="T48" i="31"/>
  <c r="S48" i="31"/>
  <c r="AH38" i="31"/>
  <c r="AI38" i="31" s="1"/>
  <c r="AI23" i="31"/>
  <c r="AH23" i="31"/>
  <c r="ACF22" i="31"/>
  <c r="ACE22" i="31"/>
  <c r="EO37" i="31"/>
  <c r="EN37" i="31"/>
  <c r="EN22" i="31"/>
  <c r="EO22" i="31"/>
  <c r="YT22" i="31"/>
  <c r="YS53" i="31"/>
  <c r="YT53" i="31"/>
  <c r="YT59" i="31"/>
  <c r="RL50" i="31"/>
  <c r="RL53" i="31"/>
  <c r="RK53" i="31"/>
  <c r="RL13" i="31"/>
  <c r="RK13" i="31"/>
  <c r="PI49" i="31"/>
  <c r="PH49" i="31"/>
  <c r="PH50" i="31"/>
  <c r="PI50" i="31"/>
  <c r="PH22" i="31"/>
  <c r="PH54" i="31"/>
  <c r="PI54" i="31"/>
  <c r="PI56" i="31"/>
  <c r="PH56" i="31"/>
  <c r="AN12" i="31"/>
  <c r="AL15" i="31"/>
  <c r="O379" i="47"/>
  <c r="T379" i="47"/>
  <c r="JT18" i="31"/>
  <c r="JT46" i="31"/>
  <c r="JT50" i="31"/>
  <c r="AJH49" i="31"/>
  <c r="AJI49" i="31"/>
  <c r="AJI59" i="31"/>
  <c r="AJI48" i="31"/>
  <c r="AJI12" i="31"/>
  <c r="AJH21" i="31"/>
  <c r="AJI21" i="31"/>
  <c r="T319" i="47"/>
  <c r="O319" i="47"/>
  <c r="JE49" i="31"/>
  <c r="JE59" i="31"/>
  <c r="JD13" i="31"/>
  <c r="JE13" i="31"/>
  <c r="JD36" i="31"/>
  <c r="JE36" i="31"/>
  <c r="AAC40" i="31"/>
  <c r="AAC13" i="31"/>
  <c r="P470" i="47"/>
  <c r="H470" i="47"/>
  <c r="J470" i="47"/>
  <c r="N46" i="31"/>
  <c r="O13" i="31"/>
  <c r="O55" i="31"/>
  <c r="N55" i="31"/>
  <c r="AED13" i="31"/>
  <c r="AEC13" i="31"/>
  <c r="AED54" i="31"/>
  <c r="AEC12" i="31"/>
  <c r="AED12" i="31"/>
  <c r="O73" i="47"/>
  <c r="T73" i="47"/>
  <c r="XU54" i="31"/>
  <c r="XT54" i="31"/>
  <c r="ZX49" i="31"/>
  <c r="ZV60" i="31"/>
  <c r="XF46" i="31"/>
  <c r="XE46" i="31"/>
  <c r="XF59" i="31"/>
  <c r="XE59" i="31"/>
  <c r="J776" i="47"/>
  <c r="H776" i="47"/>
  <c r="P776" i="47"/>
  <c r="ZA51" i="31"/>
  <c r="ZD9" i="31"/>
  <c r="ZC9" i="31"/>
  <c r="J530" i="47"/>
  <c r="H530" i="47"/>
  <c r="P530" i="47"/>
  <c r="T1075" i="47"/>
  <c r="OD59" i="31"/>
  <c r="OE59" i="31"/>
  <c r="OD39" i="31"/>
  <c r="OE39" i="31"/>
  <c r="OD53" i="31"/>
  <c r="OB60" i="31"/>
  <c r="ABG36" i="31"/>
  <c r="ABF36" i="31"/>
  <c r="ABF49" i="31"/>
  <c r="ABG49" i="31"/>
  <c r="ABG40" i="31"/>
  <c r="ABG45" i="31"/>
  <c r="AGU58" i="31"/>
  <c r="AGV58" i="31"/>
  <c r="AGU56" i="31"/>
  <c r="AGV56" i="31" s="1"/>
  <c r="AGV19" i="31"/>
  <c r="AGU40" i="31"/>
  <c r="AGV40" i="31"/>
  <c r="AGV50" i="31"/>
  <c r="AGU50" i="31"/>
  <c r="TN40" i="31"/>
  <c r="TO19" i="31"/>
  <c r="TN35" i="31"/>
  <c r="P999" i="47"/>
  <c r="H999" i="47"/>
  <c r="J999" i="47"/>
  <c r="DT8" i="31"/>
  <c r="DU53" i="31"/>
  <c r="DT53" i="31"/>
  <c r="SZ57" i="31"/>
  <c r="SY57" i="31"/>
  <c r="SZ39" i="31"/>
  <c r="SY39" i="31"/>
  <c r="O505" i="47"/>
  <c r="T505" i="47"/>
  <c r="GB36" i="31"/>
  <c r="GC36" i="31" s="1"/>
  <c r="GC58" i="31"/>
  <c r="GB58" i="31"/>
  <c r="GB21" i="31"/>
  <c r="GC21" i="31"/>
  <c r="VC40" i="31"/>
  <c r="VB40" i="31"/>
  <c r="DO35" i="31"/>
  <c r="DM42" i="31"/>
  <c r="DO56" i="31"/>
  <c r="DP56" i="31"/>
  <c r="DP46" i="31"/>
  <c r="DP49" i="31"/>
  <c r="VG39" i="31"/>
  <c r="VH39" i="31"/>
  <c r="VH9" i="31"/>
  <c r="DF55" i="31"/>
  <c r="DE55" i="31"/>
  <c r="DF41" i="31"/>
  <c r="H452" i="47"/>
  <c r="J452" i="47"/>
  <c r="P452" i="47"/>
  <c r="AR59" i="31"/>
  <c r="AS59" i="31"/>
  <c r="AS37" i="31"/>
  <c r="J1010" i="47"/>
  <c r="H1010" i="47"/>
  <c r="P1010" i="47"/>
  <c r="H446" i="47"/>
  <c r="P446" i="47"/>
  <c r="J446" i="47"/>
  <c r="QR57" i="31"/>
  <c r="QQ57" i="31"/>
  <c r="QQ12" i="31"/>
  <c r="QR12" i="31" s="1"/>
  <c r="QQ35" i="31"/>
  <c r="QO42" i="31"/>
  <c r="H992" i="47"/>
  <c r="J992" i="47"/>
  <c r="P992" i="47"/>
  <c r="P794" i="47"/>
  <c r="J794" i="47"/>
  <c r="H794" i="47"/>
  <c r="UD36" i="31"/>
  <c r="UC45" i="31"/>
  <c r="UD45" i="31"/>
  <c r="LM9" i="31"/>
  <c r="LM37" i="31"/>
  <c r="LM59" i="31"/>
  <c r="LM55" i="31"/>
  <c r="YI12" i="31"/>
  <c r="YJ12" i="31"/>
  <c r="WP12" i="31"/>
  <c r="WQ12" i="31" s="1"/>
  <c r="WP9" i="31"/>
  <c r="WQ9" i="31" s="1"/>
  <c r="WP46" i="31"/>
  <c r="WQ46" i="31"/>
  <c r="ADJ10" i="31"/>
  <c r="ADI11" i="31"/>
  <c r="ADJ11" i="31" s="1"/>
  <c r="ADI9" i="31"/>
  <c r="ADJ9" i="31"/>
  <c r="SK19" i="31"/>
  <c r="SJ19" i="31"/>
  <c r="SK22" i="31"/>
  <c r="SK50" i="31"/>
  <c r="SJ50" i="31"/>
  <c r="SK55" i="31"/>
  <c r="SJ55" i="31"/>
  <c r="SJ13" i="31"/>
  <c r="SK13" i="31"/>
  <c r="T301" i="47"/>
  <c r="O301" i="47"/>
  <c r="T1039" i="47"/>
  <c r="O1039" i="47"/>
  <c r="RF45" i="31"/>
  <c r="RG45" i="31"/>
  <c r="PS45" i="31"/>
  <c r="PR45" i="31"/>
  <c r="PS9" i="31"/>
  <c r="PR44" i="31"/>
  <c r="PS44" i="31"/>
  <c r="PS37" i="31"/>
  <c r="PR37" i="31"/>
  <c r="P488" i="47"/>
  <c r="H488" i="47"/>
  <c r="J488" i="47"/>
  <c r="AIS44" i="31"/>
  <c r="AIS13" i="31"/>
  <c r="AIT13" i="31"/>
  <c r="AIS41" i="31"/>
  <c r="AIT41" i="31"/>
  <c r="OT50" i="31"/>
  <c r="OS50" i="31"/>
  <c r="OT22" i="31"/>
  <c r="OS22" i="31"/>
  <c r="OT37" i="31"/>
  <c r="EJ41" i="31"/>
  <c r="EI41" i="31"/>
  <c r="EJ38" i="31"/>
  <c r="EI19" i="31"/>
  <c r="EJ56" i="31"/>
  <c r="EI56" i="31"/>
  <c r="XA50" i="31"/>
  <c r="XA55" i="31"/>
  <c r="WZ55" i="31"/>
  <c r="YD58" i="31"/>
  <c r="YE58" i="31"/>
  <c r="YD21" i="31"/>
  <c r="YE21" i="31"/>
  <c r="YY59" i="31"/>
  <c r="YX59" i="31"/>
  <c r="AHE47" i="31"/>
  <c r="AHF47" i="31" s="1"/>
  <c r="VM55" i="31"/>
  <c r="VJ15" i="31"/>
  <c r="VM39" i="31"/>
  <c r="O919" i="47"/>
  <c r="T919" i="47"/>
  <c r="ADX35" i="31"/>
  <c r="ADY49" i="31"/>
  <c r="RQ56" i="31"/>
  <c r="RQ22" i="31"/>
  <c r="AJC59" i="31"/>
  <c r="AJD59" i="31"/>
  <c r="AHO20" i="31"/>
  <c r="AHP20" i="31" s="1"/>
  <c r="T19" i="31"/>
  <c r="S19" i="31"/>
  <c r="T18" i="31"/>
  <c r="S18" i="31"/>
  <c r="T56" i="31"/>
  <c r="T47" i="31"/>
  <c r="AH56" i="31"/>
  <c r="AI56" i="31" s="1"/>
  <c r="AI59" i="31"/>
  <c r="ACF45" i="31"/>
  <c r="ACF41" i="31"/>
  <c r="ACE35" i="31"/>
  <c r="ACC42" i="31"/>
  <c r="EM51" i="31"/>
  <c r="EN44" i="31"/>
  <c r="EL51" i="31"/>
  <c r="EO44" i="31"/>
  <c r="EO59" i="31"/>
  <c r="EN59" i="31"/>
  <c r="YS8" i="31"/>
  <c r="YQ42" i="31"/>
  <c r="RL59" i="31"/>
  <c r="RL57" i="31"/>
  <c r="RK57" i="31"/>
  <c r="RK23" i="31"/>
  <c r="RL23" i="31" s="1"/>
  <c r="PH39" i="31"/>
  <c r="PI39" i="31"/>
  <c r="PH38" i="31"/>
  <c r="J381" i="47"/>
  <c r="H381" i="47"/>
  <c r="P381" i="47"/>
  <c r="JT57" i="31"/>
  <c r="JS57" i="31"/>
  <c r="AJH8" i="31"/>
  <c r="JE10" i="31"/>
  <c r="JD10" i="31"/>
  <c r="JE45" i="31"/>
  <c r="JD45" i="31"/>
  <c r="JE57" i="31"/>
  <c r="JD57" i="31"/>
  <c r="JE48" i="31"/>
  <c r="AAC56" i="31"/>
  <c r="AAA51" i="31"/>
  <c r="ZZ51" i="31"/>
  <c r="AAB44" i="31"/>
  <c r="AAB10" i="31"/>
  <c r="AAC10" i="31" s="1"/>
  <c r="AAB11" i="31"/>
  <c r="AAC11" i="31" s="1"/>
  <c r="N9" i="31"/>
  <c r="O9" i="31" s="1"/>
  <c r="AED39" i="31"/>
  <c r="AED47" i="31"/>
  <c r="AEC47" i="31"/>
  <c r="AEC17" i="31"/>
  <c r="XT12" i="31"/>
  <c r="XU12" i="31" s="1"/>
  <c r="XR60" i="31"/>
  <c r="XT53" i="31"/>
  <c r="ZW17" i="31"/>
  <c r="XF21" i="31"/>
  <c r="XE21" i="31"/>
  <c r="XE55" i="31"/>
  <c r="XC60" i="31"/>
  <c r="XE40" i="31"/>
  <c r="XF40" i="31"/>
  <c r="ZC40" i="31"/>
  <c r="ZD40" i="31"/>
  <c r="ZD37" i="31"/>
  <c r="ZC37" i="31"/>
  <c r="ZD10" i="31"/>
  <c r="ZC50" i="31"/>
  <c r="ZD50" i="31" s="1"/>
  <c r="O529" i="47"/>
  <c r="T529" i="47"/>
  <c r="OD37" i="31"/>
  <c r="OE37" i="31"/>
  <c r="XO56" i="31"/>
  <c r="XP56" i="31"/>
  <c r="XO54" i="31"/>
  <c r="XP54" i="31"/>
  <c r="XM51" i="31"/>
  <c r="XO44" i="31"/>
  <c r="QM57" i="31"/>
  <c r="QL57" i="31"/>
  <c r="QL8" i="31"/>
  <c r="TO54" i="31"/>
  <c r="DU40" i="31"/>
  <c r="DT40" i="31"/>
  <c r="DT49" i="31"/>
  <c r="DU49" i="31"/>
  <c r="DU59" i="31"/>
  <c r="DT59" i="31"/>
  <c r="SY55" i="31"/>
  <c r="SZ48" i="31"/>
  <c r="T253" i="47"/>
  <c r="O253" i="47"/>
  <c r="GC39" i="31"/>
  <c r="GB39" i="31"/>
  <c r="GC23" i="31"/>
  <c r="VB48" i="31"/>
  <c r="VC48" i="31"/>
  <c r="T205" i="47"/>
  <c r="O205" i="47"/>
  <c r="DO36" i="31"/>
  <c r="DP36" i="31"/>
  <c r="DP23" i="31"/>
  <c r="DP17" i="31"/>
  <c r="DP22" i="31"/>
  <c r="DO22" i="31"/>
  <c r="VH38" i="31"/>
  <c r="VG38" i="31"/>
  <c r="DF39" i="31"/>
  <c r="O451" i="47"/>
  <c r="T451" i="47"/>
  <c r="AR44" i="31"/>
  <c r="H1011" i="47"/>
  <c r="P1011" i="47"/>
  <c r="J1011" i="47"/>
  <c r="T445" i="47"/>
  <c r="O445" i="47"/>
  <c r="QR58" i="31"/>
  <c r="QQ37" i="31"/>
  <c r="QR37" i="31"/>
  <c r="J993" i="47"/>
  <c r="P993" i="47"/>
  <c r="H993" i="47"/>
  <c r="P795" i="47"/>
  <c r="H795" i="47"/>
  <c r="J795" i="47"/>
  <c r="UC44" i="31"/>
  <c r="UC48" i="31"/>
  <c r="UD48" i="31"/>
  <c r="UC59" i="31"/>
  <c r="UD59" i="31"/>
  <c r="UD55" i="31"/>
  <c r="UC55" i="31"/>
  <c r="LM53" i="31"/>
  <c r="LL53" i="31"/>
  <c r="LL58" i="31"/>
  <c r="LM58" i="31"/>
  <c r="YI44" i="31"/>
  <c r="YJ21" i="31"/>
  <c r="WP55" i="31"/>
  <c r="WQ55" i="31"/>
  <c r="WP44" i="31"/>
  <c r="ADI19" i="31"/>
  <c r="ADJ19" i="31"/>
  <c r="ADJ36" i="31"/>
  <c r="ADI36" i="31"/>
  <c r="SJ54" i="31"/>
  <c r="SK54" i="31"/>
  <c r="SK46" i="31"/>
  <c r="J303" i="47"/>
  <c r="H303" i="47"/>
  <c r="P303" i="47"/>
  <c r="P404" i="47"/>
  <c r="H404" i="47"/>
  <c r="J404" i="47"/>
  <c r="RG41" i="31"/>
  <c r="RF44" i="31"/>
  <c r="PS49" i="31"/>
  <c r="PS21" i="31"/>
  <c r="AIT55" i="31"/>
  <c r="OS49" i="31"/>
  <c r="OT49" i="31"/>
  <c r="OS21" i="31"/>
  <c r="OT21" i="31"/>
  <c r="EJ22" i="31"/>
  <c r="EI39" i="31"/>
  <c r="EJ39" i="31"/>
  <c r="EJ48" i="31"/>
  <c r="XA53" i="31"/>
  <c r="WZ53" i="31"/>
  <c r="WZ45" i="31"/>
  <c r="XA45" i="31" s="1"/>
  <c r="YE57" i="31"/>
  <c r="YY12" i="31"/>
  <c r="YX12" i="31"/>
  <c r="AHF59" i="31"/>
  <c r="VL57" i="31"/>
  <c r="VM57" i="31"/>
  <c r="VL36" i="31"/>
  <c r="VM36" i="31"/>
  <c r="ADX53" i="31"/>
  <c r="ADX40" i="31"/>
  <c r="ADY40" i="31"/>
  <c r="H836" i="47"/>
  <c r="P836" i="47"/>
  <c r="J836" i="47"/>
  <c r="RP39" i="31"/>
  <c r="RQ39" i="31"/>
  <c r="AJC12" i="31"/>
  <c r="AJD12" i="31"/>
  <c r="AHO36" i="31"/>
  <c r="AHP36" i="31"/>
  <c r="T49" i="31"/>
  <c r="AI40" i="31"/>
  <c r="AI12" i="31"/>
  <c r="AH12" i="31"/>
  <c r="AI58" i="31"/>
  <c r="ACF57" i="31"/>
  <c r="ACF53" i="31"/>
  <c r="ACE21" i="31"/>
  <c r="EO49" i="31"/>
  <c r="EN49" i="31"/>
  <c r="EN57" i="31"/>
  <c r="EO57" i="31"/>
  <c r="EO41" i="31"/>
  <c r="EN41" i="31"/>
  <c r="YS13" i="31"/>
  <c r="YT13" i="31"/>
  <c r="YS38" i="31"/>
  <c r="YT38" i="31"/>
  <c r="RK18" i="31"/>
  <c r="RL18" i="31"/>
  <c r="PH48" i="31"/>
  <c r="PI48" i="31"/>
  <c r="AM36" i="31"/>
  <c r="AN36" i="31" s="1"/>
  <c r="AM9" i="31"/>
  <c r="AN9" i="31" s="1"/>
  <c r="J237" i="47"/>
  <c r="JS8" i="31"/>
  <c r="JS19" i="31"/>
  <c r="JT19" i="31"/>
  <c r="JT55" i="31"/>
  <c r="JT54" i="31"/>
  <c r="AJI38" i="31"/>
  <c r="AJI40" i="31"/>
  <c r="AJH40" i="31"/>
  <c r="JE18" i="31"/>
  <c r="AAB46" i="31"/>
  <c r="AAC46" i="31" s="1"/>
  <c r="AAB8" i="31"/>
  <c r="T1129" i="47"/>
  <c r="O1129" i="47"/>
  <c r="H483" i="47"/>
  <c r="O23" i="31"/>
  <c r="N23" i="31"/>
  <c r="O37" i="31"/>
  <c r="AED53" i="31"/>
  <c r="AEA60" i="31"/>
  <c r="AEC45" i="31"/>
  <c r="AED45" i="31"/>
  <c r="AED9" i="31"/>
  <c r="AEC9" i="31"/>
  <c r="AED38" i="31"/>
  <c r="AEC38" i="31"/>
  <c r="XT35" i="31"/>
  <c r="XT50" i="31"/>
  <c r="XT58" i="31"/>
  <c r="XU58" i="31"/>
  <c r="ZX54" i="31"/>
  <c r="ZW54" i="31"/>
  <c r="ZW39" i="31"/>
  <c r="ZX39" i="31"/>
  <c r="ZU15" i="31"/>
  <c r="ZW14" i="31"/>
  <c r="ZX14" i="31" s="1"/>
  <c r="XC15" i="31"/>
  <c r="XE17" i="31"/>
  <c r="XF45" i="31"/>
  <c r="XD15" i="31"/>
  <c r="ZD58" i="31"/>
  <c r="ZC58" i="31"/>
  <c r="P531" i="47"/>
  <c r="J531" i="47"/>
  <c r="H531" i="47"/>
  <c r="XP58" i="31"/>
  <c r="XO58" i="31"/>
  <c r="XP9" i="31"/>
  <c r="VR36" i="31"/>
  <c r="VR54" i="31"/>
  <c r="ABG38" i="31"/>
  <c r="AGU9" i="31"/>
  <c r="AGV9" i="31"/>
  <c r="AGV37" i="31"/>
  <c r="AGU37" i="31"/>
  <c r="QL55" i="31"/>
  <c r="QM55" i="31" s="1"/>
  <c r="QL21" i="31"/>
  <c r="QM21" i="31"/>
  <c r="QM36" i="31"/>
  <c r="TN41" i="31"/>
  <c r="TO41" i="31" s="1"/>
  <c r="TN38" i="31"/>
  <c r="TO38" i="31" s="1"/>
  <c r="TO53" i="31"/>
  <c r="TN53" i="31"/>
  <c r="TO50" i="31"/>
  <c r="TN50" i="31"/>
  <c r="T997" i="47"/>
  <c r="O997" i="47"/>
  <c r="DT38" i="31"/>
  <c r="DU38" i="31" s="1"/>
  <c r="SZ13" i="31"/>
  <c r="SZ9" i="31"/>
  <c r="SY9" i="31"/>
  <c r="H254" i="47"/>
  <c r="P254" i="47"/>
  <c r="J254" i="47"/>
  <c r="T79" i="47"/>
  <c r="O79" i="47"/>
  <c r="GB38" i="31"/>
  <c r="GC38" i="31" s="1"/>
  <c r="DP47" i="31"/>
  <c r="DO44" i="31"/>
  <c r="DP44" i="31"/>
  <c r="DP37" i="31"/>
  <c r="DO37" i="31"/>
  <c r="DF58" i="31"/>
  <c r="DE58" i="31"/>
  <c r="AR8" i="31"/>
  <c r="AS39" i="31"/>
  <c r="QR56" i="31"/>
  <c r="QQ56" i="31"/>
  <c r="UC58" i="31"/>
  <c r="UD58" i="31"/>
  <c r="UD37" i="31"/>
  <c r="UC37" i="31"/>
  <c r="UC54" i="31"/>
  <c r="UD54" i="31"/>
  <c r="UD46" i="31"/>
  <c r="UC46" i="31"/>
  <c r="P944" i="47"/>
  <c r="H944" i="47"/>
  <c r="J944" i="47"/>
  <c r="LM19" i="31"/>
  <c r="YJ49" i="31"/>
  <c r="YI49" i="31"/>
  <c r="YJ48" i="31"/>
  <c r="M67" i="69"/>
  <c r="Y16" i="75" s="1"/>
  <c r="WO51" i="31"/>
  <c r="ADI54" i="31"/>
  <c r="ADJ54" i="31"/>
  <c r="ADJ48" i="31"/>
  <c r="ADJ13" i="31"/>
  <c r="ADI13" i="31"/>
  <c r="SK18" i="31"/>
  <c r="SJ18" i="31"/>
  <c r="SK21" i="31"/>
  <c r="SJ21" i="31"/>
  <c r="SK49" i="31"/>
  <c r="SK41" i="31"/>
  <c r="T403" i="47"/>
  <c r="O403" i="47"/>
  <c r="RF46" i="31"/>
  <c r="RG46" i="31" s="1"/>
  <c r="RF19" i="31"/>
  <c r="RG19" i="31" s="1"/>
  <c r="PR39" i="31"/>
  <c r="PS39" i="31"/>
  <c r="PR47" i="31"/>
  <c r="PS47" i="31" s="1"/>
  <c r="PS46" i="31"/>
  <c r="PR46" i="31"/>
  <c r="JN56" i="31"/>
  <c r="JO56" i="31" s="1"/>
  <c r="JO37" i="31"/>
  <c r="JN41" i="31"/>
  <c r="JO41" i="31" s="1"/>
  <c r="JN36" i="31"/>
  <c r="JO36" i="31" s="1"/>
  <c r="AIS10" i="31"/>
  <c r="AIT10" i="31" s="1"/>
  <c r="J1016" i="47"/>
  <c r="P1016" i="47"/>
  <c r="H1016" i="47"/>
  <c r="OS11" i="31"/>
  <c r="OT11" i="31" s="1"/>
  <c r="OS57" i="31"/>
  <c r="OT57" i="31"/>
  <c r="OS10" i="31"/>
  <c r="OT10" i="31" s="1"/>
  <c r="EI23" i="31"/>
  <c r="EJ23" i="31"/>
  <c r="EJ13" i="31"/>
  <c r="EI13" i="31"/>
  <c r="XA54" i="31"/>
  <c r="WZ54" i="31"/>
  <c r="XA48" i="31"/>
  <c r="WZ48" i="31"/>
  <c r="YD20" i="31"/>
  <c r="YE20" i="31" s="1"/>
  <c r="YD44" i="31"/>
  <c r="YD56" i="31"/>
  <c r="YE56" i="31"/>
  <c r="YY53" i="31"/>
  <c r="YY19" i="31"/>
  <c r="YX23" i="31"/>
  <c r="YY23" i="31" s="1"/>
  <c r="YY48" i="31"/>
  <c r="AHE55" i="31"/>
  <c r="AHF55" i="31"/>
  <c r="AHD24" i="31"/>
  <c r="AHF57" i="31"/>
  <c r="AHE57" i="31"/>
  <c r="VM13" i="31"/>
  <c r="VL13" i="31"/>
  <c r="VL44" i="31"/>
  <c r="ADY9" i="31"/>
  <c r="ADX9" i="31"/>
  <c r="ADX12" i="31"/>
  <c r="ADY12" i="31"/>
  <c r="RQ55" i="31"/>
  <c r="AJD50" i="31"/>
  <c r="AJC50" i="31"/>
  <c r="AJC13" i="31"/>
  <c r="AJD13" i="31"/>
  <c r="AJC46" i="31"/>
  <c r="AJD46" i="31"/>
  <c r="AHP56" i="31"/>
  <c r="AHO17" i="31"/>
  <c r="T23" i="31"/>
  <c r="S23" i="31"/>
  <c r="S46" i="31"/>
  <c r="T46" i="31"/>
  <c r="S54" i="31"/>
  <c r="T54" i="31"/>
  <c r="AH8" i="31"/>
  <c r="AI49" i="31"/>
  <c r="AH49" i="31"/>
  <c r="AI48" i="31"/>
  <c r="AH48" i="31"/>
  <c r="AH17" i="31"/>
  <c r="ACE46" i="31"/>
  <c r="ACF46" i="31"/>
  <c r="ACF40" i="31"/>
  <c r="ACE11" i="31"/>
  <c r="ACF11" i="31" s="1"/>
  <c r="EN46" i="31"/>
  <c r="EO46" i="31"/>
  <c r="EN17" i="31"/>
  <c r="EO17" i="31"/>
  <c r="EO38" i="31"/>
  <c r="EN53" i="31"/>
  <c r="YT40" i="31"/>
  <c r="YS40" i="31"/>
  <c r="YT49" i="31"/>
  <c r="YS49" i="31"/>
  <c r="RL19" i="31"/>
  <c r="RK19" i="31"/>
  <c r="RL54" i="31"/>
  <c r="RL41" i="31"/>
  <c r="RK35" i="31"/>
  <c r="PI59" i="31"/>
  <c r="PH59" i="31"/>
  <c r="PH35" i="31"/>
  <c r="PH40" i="31"/>
  <c r="PI40" i="31"/>
  <c r="AM8" i="31"/>
  <c r="AM21" i="31"/>
  <c r="AN21" i="31"/>
  <c r="JS58" i="31"/>
  <c r="JT58" i="31"/>
  <c r="JT56" i="31"/>
  <c r="JS56" i="31"/>
  <c r="AJH17" i="31"/>
  <c r="AJI17" i="31"/>
  <c r="AJI23" i="31"/>
  <c r="AJH23" i="31"/>
  <c r="AJI45" i="31"/>
  <c r="JD9" i="31"/>
  <c r="JE9" i="31"/>
  <c r="JD56" i="31"/>
  <c r="JE56" i="31" s="1"/>
  <c r="JD44" i="31"/>
  <c r="JE44" i="31"/>
  <c r="JD38" i="31"/>
  <c r="JE38" i="31"/>
  <c r="JD50" i="31"/>
  <c r="JE50" i="31"/>
  <c r="AAB50" i="31"/>
  <c r="AAC50" i="31" s="1"/>
  <c r="AAC58" i="31"/>
  <c r="AAB58" i="31"/>
  <c r="H482" i="47"/>
  <c r="J482" i="47"/>
  <c r="P482" i="47"/>
  <c r="O21" i="31"/>
  <c r="N21" i="31"/>
  <c r="N35" i="31"/>
  <c r="N12" i="31"/>
  <c r="O12" i="31"/>
  <c r="N14" i="31"/>
  <c r="O14" i="31" s="1"/>
  <c r="AEC35" i="31"/>
  <c r="AEC18" i="31"/>
  <c r="AED37" i="31"/>
  <c r="XT55" i="31"/>
  <c r="XU55" i="31"/>
  <c r="XT44" i="31"/>
  <c r="ZW40" i="31"/>
  <c r="ZX40" i="31"/>
  <c r="ZX59" i="31"/>
  <c r="ZW59" i="31"/>
  <c r="XE39" i="31"/>
  <c r="XE36" i="31"/>
  <c r="XF36" i="31"/>
  <c r="XE14" i="31"/>
  <c r="XF14" i="31" s="1"/>
  <c r="XE49" i="31"/>
  <c r="ZD46" i="31"/>
  <c r="ZC46" i="31"/>
  <c r="ZC45" i="31"/>
  <c r="ZD45" i="31"/>
  <c r="ZB15" i="31"/>
  <c r="P626" i="47"/>
  <c r="J626" i="47"/>
  <c r="H626" i="47"/>
  <c r="XP41" i="31"/>
  <c r="XO41" i="31"/>
  <c r="XP39" i="31"/>
  <c r="XO35" i="31"/>
  <c r="XM42" i="31"/>
  <c r="XO53" i="31"/>
  <c r="XP19" i="31"/>
  <c r="XO8" i="31"/>
  <c r="VQ18" i="31"/>
  <c r="VR18" i="31"/>
  <c r="VQ37" i="31"/>
  <c r="ABF20" i="31"/>
  <c r="ABG20" i="31" s="1"/>
  <c r="ABG44" i="31"/>
  <c r="AGV21" i="31"/>
  <c r="AGU21" i="31"/>
  <c r="AGV49" i="31"/>
  <c r="QM45" i="31"/>
  <c r="QM39" i="31"/>
  <c r="QL39" i="31"/>
  <c r="QM58" i="31"/>
  <c r="QL58" i="31"/>
  <c r="TO12" i="31"/>
  <c r="TO55" i="31"/>
  <c r="TN21" i="31"/>
  <c r="TO21" i="31"/>
  <c r="DT35" i="31"/>
  <c r="SY23" i="31"/>
  <c r="SZ23" i="31" s="1"/>
  <c r="SZ59" i="31"/>
  <c r="H255" i="47"/>
  <c r="J255" i="47"/>
  <c r="P255" i="47"/>
  <c r="GC19" i="31"/>
  <c r="GB19" i="31"/>
  <c r="GB57" i="31"/>
  <c r="GC57" i="31"/>
  <c r="VB50" i="31"/>
  <c r="VC50" i="31" s="1"/>
  <c r="DO58" i="31"/>
  <c r="DP58" i="31"/>
  <c r="VH58" i="31"/>
  <c r="VG58" i="31"/>
  <c r="VG20" i="31"/>
  <c r="VH20" i="31"/>
  <c r="VG12" i="31"/>
  <c r="VH12" i="31" s="1"/>
  <c r="VG18" i="31"/>
  <c r="VH18" i="31"/>
  <c r="DF18" i="31"/>
  <c r="DE18" i="31"/>
  <c r="DF10" i="31"/>
  <c r="DE10" i="31"/>
  <c r="DF54" i="31"/>
  <c r="AS57" i="31"/>
  <c r="AR57" i="31"/>
  <c r="AR14" i="31"/>
  <c r="AS14" i="31" s="1"/>
  <c r="P609" i="47"/>
  <c r="H609" i="47"/>
  <c r="J609" i="47"/>
  <c r="QQ48" i="31"/>
  <c r="QR48" i="31"/>
  <c r="QR55" i="31"/>
  <c r="UD9" i="31"/>
  <c r="O511" i="47"/>
  <c r="T511" i="47"/>
  <c r="LL11" i="31"/>
  <c r="LM11" i="31" s="1"/>
  <c r="LL23" i="31"/>
  <c r="LM23" i="31" s="1"/>
  <c r="YJ40" i="31"/>
  <c r="YJ50" i="31"/>
  <c r="YI50" i="31"/>
  <c r="YI11" i="31"/>
  <c r="YJ11" i="31" s="1"/>
  <c r="YI20" i="31"/>
  <c r="YJ20" i="31" s="1"/>
  <c r="WP23" i="31"/>
  <c r="WQ23" i="31" s="1"/>
  <c r="WQ57" i="31"/>
  <c r="WP57" i="31"/>
  <c r="WP41" i="31"/>
  <c r="WQ41" i="31" s="1"/>
  <c r="WP53" i="31"/>
  <c r="ADI39" i="31"/>
  <c r="ADJ39" i="31"/>
  <c r="ADJ21" i="31"/>
  <c r="SK59" i="31"/>
  <c r="SJ59" i="31"/>
  <c r="SK36" i="31"/>
  <c r="SK57" i="31"/>
  <c r="SJ57" i="31"/>
  <c r="RF39" i="31"/>
  <c r="RG39" i="31"/>
  <c r="RF47" i="31"/>
  <c r="RG47" i="31" s="1"/>
  <c r="PR23" i="31"/>
  <c r="PS23" i="31" s="1"/>
  <c r="PR54" i="31"/>
  <c r="PS54" i="31"/>
  <c r="JN58" i="31"/>
  <c r="JO58" i="31"/>
  <c r="JO57" i="31"/>
  <c r="P67" i="69"/>
  <c r="Y19" i="75" s="1"/>
  <c r="AIS39" i="31"/>
  <c r="AIT39" i="31"/>
  <c r="AIS11" i="31"/>
  <c r="AIT11" i="31" s="1"/>
  <c r="P1017" i="47"/>
  <c r="H1017" i="47"/>
  <c r="J1017" i="47"/>
  <c r="OT56" i="31"/>
  <c r="OT54" i="31"/>
  <c r="OS54" i="31"/>
  <c r="EJ59" i="31"/>
  <c r="EI59" i="31"/>
  <c r="XA57" i="31"/>
  <c r="WZ57" i="31"/>
  <c r="XA36" i="31"/>
  <c r="YE48" i="31"/>
  <c r="YE22" i="31"/>
  <c r="YY57" i="31"/>
  <c r="AHE17" i="31"/>
  <c r="AHE18" i="31"/>
  <c r="AHF18" i="31" s="1"/>
  <c r="AHE21" i="31"/>
  <c r="AHF21" i="31" s="1"/>
  <c r="AHE23" i="31"/>
  <c r="AHF23" i="31" s="1"/>
  <c r="VM56" i="31"/>
  <c r="VL40" i="31"/>
  <c r="VM40" i="31"/>
  <c r="VL20" i="31"/>
  <c r="VM20" i="31" s="1"/>
  <c r="ADY37" i="31"/>
  <c r="J837" i="47"/>
  <c r="H837" i="47"/>
  <c r="P837" i="47"/>
  <c r="RQ58" i="31"/>
  <c r="RP58" i="31"/>
  <c r="AJC14" i="31"/>
  <c r="AJD14" i="31" s="1"/>
  <c r="AJD41" i="31"/>
  <c r="AJC57" i="31"/>
  <c r="AJD57" i="31"/>
  <c r="AHO57" i="31"/>
  <c r="AHP57" i="31"/>
  <c r="AHO18" i="31"/>
  <c r="AHP18" i="31" s="1"/>
  <c r="AHP40" i="31"/>
  <c r="T37" i="31"/>
  <c r="S8" i="31"/>
  <c r="O295" i="47"/>
  <c r="T295" i="47"/>
  <c r="ACE50" i="31"/>
  <c r="ACF50" i="31"/>
  <c r="ACF14" i="31"/>
  <c r="ACE14" i="31"/>
  <c r="ACF37" i="31"/>
  <c r="ACE37" i="31"/>
  <c r="EO58" i="31"/>
  <c r="EO54" i="31"/>
  <c r="EN54" i="31"/>
  <c r="YT44" i="31"/>
  <c r="YT50" i="31"/>
  <c r="YS50" i="31"/>
  <c r="YT45" i="31"/>
  <c r="RK55" i="31"/>
  <c r="RL55" i="31"/>
  <c r="RK36" i="31"/>
  <c r="RL36" i="31"/>
  <c r="PH11" i="31"/>
  <c r="PI11" i="31" s="1"/>
  <c r="PH8" i="31"/>
  <c r="PI9" i="31"/>
  <c r="AN50" i="31"/>
  <c r="AN56" i="31"/>
  <c r="AM56" i="31"/>
  <c r="AN54" i="31"/>
  <c r="AM54" i="31"/>
  <c r="JT13" i="31"/>
  <c r="JS13" i="31"/>
  <c r="JT48" i="31"/>
  <c r="JT9" i="31"/>
  <c r="JS9" i="31"/>
  <c r="AJI58" i="31"/>
  <c r="JE54" i="31"/>
  <c r="JD54" i="31"/>
  <c r="JE22" i="31"/>
  <c r="AAB48" i="31"/>
  <c r="AAC48" i="31" s="1"/>
  <c r="AAB49" i="31"/>
  <c r="AAC49" i="31"/>
  <c r="T913" i="47"/>
  <c r="O913" i="47"/>
  <c r="O481" i="47"/>
  <c r="T481" i="47"/>
  <c r="N48" i="31"/>
  <c r="O48" i="31"/>
  <c r="AED55" i="31"/>
  <c r="AEC41" i="31"/>
  <c r="AED41" i="31"/>
  <c r="XT49" i="31"/>
  <c r="XU49" i="31"/>
  <c r="XT11" i="31"/>
  <c r="XU11" i="31" s="1"/>
  <c r="XT13" i="31"/>
  <c r="XU13" i="31"/>
  <c r="ZV15" i="31"/>
  <c r="ZW38" i="31"/>
  <c r="ZX38" i="31" s="1"/>
  <c r="ZW23" i="31"/>
  <c r="ZX23" i="31" s="1"/>
  <c r="ZW47" i="31"/>
  <c r="ZX47" i="31" s="1"/>
  <c r="XF58" i="31"/>
  <c r="XE58" i="31"/>
  <c r="XF9" i="31"/>
  <c r="XE9" i="31"/>
  <c r="H783" i="47"/>
  <c r="P783" i="47"/>
  <c r="J783" i="47"/>
  <c r="ZD59" i="31"/>
  <c r="ZD53" i="31"/>
  <c r="ZC8" i="31"/>
  <c r="ZD48" i="31"/>
  <c r="ZC13" i="31"/>
  <c r="ZD13" i="31"/>
  <c r="ZC17" i="31"/>
  <c r="OE22" i="31"/>
  <c r="OD22" i="31"/>
  <c r="OC42" i="31"/>
  <c r="OE13" i="31"/>
  <c r="OD13" i="31"/>
  <c r="OC60" i="31"/>
  <c r="ABG22" i="31"/>
  <c r="ABG55" i="31"/>
  <c r="AGV13" i="31"/>
  <c r="AGU13" i="31"/>
  <c r="AGV23" i="31"/>
  <c r="AGU10" i="31"/>
  <c r="AGV10" i="31"/>
  <c r="QK60" i="31"/>
  <c r="QM11" i="31"/>
  <c r="QM50" i="31"/>
  <c r="TO49" i="31"/>
  <c r="TN49" i="31"/>
  <c r="TO39" i="31"/>
  <c r="DU54" i="31"/>
  <c r="DT20" i="31"/>
  <c r="DU20" i="31" s="1"/>
  <c r="SZ54" i="31"/>
  <c r="SZ41" i="31"/>
  <c r="O259" i="47"/>
  <c r="T259" i="47"/>
  <c r="P225" i="47"/>
  <c r="J225" i="47"/>
  <c r="H225" i="47"/>
  <c r="DP39" i="31"/>
  <c r="DP19" i="31"/>
  <c r="DP41" i="31"/>
  <c r="VG49" i="31"/>
  <c r="VH49" i="31"/>
  <c r="DF23" i="31"/>
  <c r="DE11" i="31"/>
  <c r="DF11" i="31" s="1"/>
  <c r="DF40" i="31"/>
  <c r="J122" i="47"/>
  <c r="P122" i="47"/>
  <c r="H122" i="47"/>
  <c r="O211" i="47"/>
  <c r="QR40" i="31"/>
  <c r="QR39" i="31"/>
  <c r="QQ39" i="31"/>
  <c r="UC41" i="31"/>
  <c r="UD41" i="31" s="1"/>
  <c r="P512" i="47"/>
  <c r="J512" i="47"/>
  <c r="H512" i="47"/>
  <c r="J945" i="47"/>
  <c r="H945" i="47"/>
  <c r="P945" i="47"/>
  <c r="LL17" i="31"/>
  <c r="YI18" i="31"/>
  <c r="YI56" i="31"/>
  <c r="YJ56" i="31" s="1"/>
  <c r="WQ59" i="31"/>
  <c r="J249" i="47"/>
  <c r="P249" i="47"/>
  <c r="H249" i="47"/>
  <c r="ADI49" i="31"/>
  <c r="ADJ49" i="31"/>
  <c r="SJ56" i="31"/>
  <c r="SK56" i="31" s="1"/>
  <c r="SJ23" i="31"/>
  <c r="SK23" i="31"/>
  <c r="SJ11" i="31"/>
  <c r="SK11" i="31" s="1"/>
  <c r="RF37" i="31"/>
  <c r="RG37" i="31"/>
  <c r="RF58" i="31"/>
  <c r="RG58" i="31"/>
  <c r="RF11" i="31"/>
  <c r="RG11" i="31" s="1"/>
  <c r="PR38" i="31"/>
  <c r="PS38" i="31"/>
  <c r="PR40" i="31"/>
  <c r="PS40" i="31"/>
  <c r="PR14" i="31"/>
  <c r="PS14" i="31" s="1"/>
  <c r="PR10" i="31"/>
  <c r="PS10" i="31"/>
  <c r="PR59" i="31"/>
  <c r="PS59" i="31"/>
  <c r="JN17" i="31"/>
  <c r="JN40" i="31"/>
  <c r="JO40" i="31"/>
  <c r="JO49" i="31"/>
  <c r="JN49" i="31"/>
  <c r="AIT18" i="31"/>
  <c r="AIT45" i="31"/>
  <c r="AIS45" i="31"/>
  <c r="O1015" i="47"/>
  <c r="T1015" i="47"/>
  <c r="OT45" i="31"/>
  <c r="OS45" i="31"/>
  <c r="OT40" i="31"/>
  <c r="OS40" i="31"/>
  <c r="O145" i="47"/>
  <c r="T145" i="47"/>
  <c r="EI37" i="31"/>
  <c r="EJ37" i="31"/>
  <c r="XA12" i="31"/>
  <c r="WZ12" i="31"/>
  <c r="WZ35" i="31"/>
  <c r="YE38" i="31"/>
  <c r="YD35" i="31"/>
  <c r="YD49" i="31"/>
  <c r="YE49" i="31"/>
  <c r="YX58" i="31"/>
  <c r="YY58" i="31"/>
  <c r="YY10" i="31"/>
  <c r="P219" i="47"/>
  <c r="H219" i="47"/>
  <c r="J219" i="47"/>
  <c r="J620" i="47"/>
  <c r="AHE12" i="31"/>
  <c r="AHF12" i="31" s="1"/>
  <c r="VM9" i="31"/>
  <c r="VL9" i="31"/>
  <c r="VL35" i="31"/>
  <c r="VL19" i="31"/>
  <c r="VM19" i="31" s="1"/>
  <c r="VL12" i="31"/>
  <c r="VM12" i="31"/>
  <c r="VM37" i="31"/>
  <c r="ADY19" i="31"/>
  <c r="ADX19" i="31"/>
  <c r="ADY39" i="31"/>
  <c r="ADX39" i="31"/>
  <c r="O835" i="47"/>
  <c r="T835" i="47"/>
  <c r="RQ46" i="31"/>
  <c r="RQ40" i="31"/>
  <c r="RP40" i="31"/>
  <c r="RP38" i="31"/>
  <c r="RQ38" i="31" s="1"/>
  <c r="P459" i="47"/>
  <c r="H459" i="47"/>
  <c r="J459" i="47"/>
  <c r="AJD9" i="31"/>
  <c r="AJC9" i="31"/>
  <c r="AJD23" i="31"/>
  <c r="AJC23" i="31"/>
  <c r="AJC53" i="31"/>
  <c r="AHO55" i="31"/>
  <c r="AHP55" i="31" s="1"/>
  <c r="T10" i="31"/>
  <c r="T38" i="31"/>
  <c r="AG15" i="31"/>
  <c r="ACF48" i="31"/>
  <c r="ACE48" i="31"/>
  <c r="ACE23" i="31"/>
  <c r="ACD24" i="31"/>
  <c r="ACE17" i="31"/>
  <c r="ACE20" i="31"/>
  <c r="ACF20" i="31" s="1"/>
  <c r="T355" i="47"/>
  <c r="O355" i="47"/>
  <c r="O1027" i="47"/>
  <c r="EO13" i="31"/>
  <c r="EN13" i="31"/>
  <c r="EO50" i="31"/>
  <c r="EN50" i="31"/>
  <c r="EO19" i="31"/>
  <c r="EN19" i="31"/>
  <c r="YT39" i="31"/>
  <c r="YT12" i="31"/>
  <c r="YS12" i="31"/>
  <c r="YT9" i="31"/>
  <c r="YS9" i="31"/>
  <c r="YS17" i="31"/>
  <c r="YT17" i="31"/>
  <c r="RK47" i="31"/>
  <c r="RL47" i="31" s="1"/>
  <c r="RL45" i="31"/>
  <c r="RK45" i="31"/>
  <c r="RL40" i="31"/>
  <c r="PH12" i="31"/>
  <c r="AM49" i="31"/>
  <c r="AN49" i="31"/>
  <c r="AM57" i="31"/>
  <c r="AM37" i="31"/>
  <c r="AN37" i="31"/>
  <c r="AM13" i="31"/>
  <c r="AN13" i="31" s="1"/>
  <c r="JT49" i="31"/>
  <c r="JS47" i="31"/>
  <c r="JT47" i="31"/>
  <c r="AJI57" i="31"/>
  <c r="AJI54" i="31"/>
  <c r="AJH50" i="31"/>
  <c r="AJI50" i="31" s="1"/>
  <c r="H320" i="47"/>
  <c r="P320" i="47"/>
  <c r="J320" i="47"/>
  <c r="JE39" i="31"/>
  <c r="JD23" i="31"/>
  <c r="JE23" i="31"/>
  <c r="AAB21" i="31"/>
  <c r="AAC21" i="31" s="1"/>
  <c r="AAC55" i="31"/>
  <c r="AAB41" i="31"/>
  <c r="AAC41" i="31"/>
  <c r="H495" i="47"/>
  <c r="J495" i="47"/>
  <c r="P495" i="47"/>
  <c r="O17" i="31"/>
  <c r="N20" i="31"/>
  <c r="O20" i="31" s="1"/>
  <c r="AED36" i="31"/>
  <c r="AEC36" i="31"/>
  <c r="AEC49" i="31"/>
  <c r="AED49" i="31"/>
  <c r="AEC58" i="31"/>
  <c r="AED58" i="31"/>
  <c r="AEC20" i="31"/>
  <c r="AED20" i="31" s="1"/>
  <c r="XU10" i="31"/>
  <c r="XT10" i="31"/>
  <c r="XU57" i="31"/>
  <c r="XT57" i="31"/>
  <c r="XT8" i="31"/>
  <c r="XT23" i="31"/>
  <c r="XU23" i="31" s="1"/>
  <c r="ZW58" i="31"/>
  <c r="ZX58" i="31"/>
  <c r="ZW57" i="31"/>
  <c r="ZX57" i="31"/>
  <c r="ZW48" i="31"/>
  <c r="ZX48" i="31" s="1"/>
  <c r="ZU60" i="31"/>
  <c r="XE41" i="31"/>
  <c r="XF57" i="31"/>
  <c r="XE57" i="31"/>
  <c r="XF18" i="31"/>
  <c r="XE18" i="31"/>
  <c r="O781" i="47"/>
  <c r="T781" i="47"/>
  <c r="ZD55" i="31"/>
  <c r="ZA42" i="31"/>
  <c r="ZC35" i="31"/>
  <c r="ZC19" i="31"/>
  <c r="ZD19" i="31"/>
  <c r="OD48" i="31"/>
  <c r="OE48" i="31"/>
  <c r="OD8" i="31"/>
  <c r="OE40" i="31"/>
  <c r="OD40" i="31"/>
  <c r="OE54" i="31"/>
  <c r="XP22" i="31"/>
  <c r="XO22" i="31"/>
  <c r="XO13" i="31"/>
  <c r="XP13" i="31"/>
  <c r="XO50" i="31"/>
  <c r="XP40" i="31"/>
  <c r="XO40" i="31"/>
  <c r="XO18" i="31"/>
  <c r="XP18" i="31"/>
  <c r="P153" i="47"/>
  <c r="H153" i="47"/>
  <c r="J153" i="47"/>
  <c r="ABF8" i="31"/>
  <c r="ABG19" i="31"/>
  <c r="ABF19" i="31"/>
  <c r="ABG48" i="31"/>
  <c r="AGU54" i="31"/>
  <c r="AGV54" i="31" s="1"/>
  <c r="QM22" i="31"/>
  <c r="QL56" i="31"/>
  <c r="QM56" i="31" s="1"/>
  <c r="QM40" i="31"/>
  <c r="QM23" i="31"/>
  <c r="QL23" i="31"/>
  <c r="TO57" i="31"/>
  <c r="DU55" i="31"/>
  <c r="DT55" i="31"/>
  <c r="DT48" i="31"/>
  <c r="DU48" i="31" s="1"/>
  <c r="O817" i="47"/>
  <c r="T817" i="47"/>
  <c r="SY8" i="31"/>
  <c r="SY20" i="31"/>
  <c r="SZ20" i="31" s="1"/>
  <c r="GB8" i="31"/>
  <c r="J224" i="47"/>
  <c r="H224" i="47"/>
  <c r="P224" i="47"/>
  <c r="VB37" i="31"/>
  <c r="VC37" i="31"/>
  <c r="VB22" i="31"/>
  <c r="VC22" i="31"/>
  <c r="VC13" i="31"/>
  <c r="VB13" i="31"/>
  <c r="DO54" i="31"/>
  <c r="DP54" i="31"/>
  <c r="DP13" i="31"/>
  <c r="VG35" i="31"/>
  <c r="VH36" i="31"/>
  <c r="DF12" i="31"/>
  <c r="DF21" i="31"/>
  <c r="H123" i="47"/>
  <c r="P123" i="47"/>
  <c r="J123" i="47"/>
  <c r="AS56" i="31"/>
  <c r="AR12" i="31"/>
  <c r="AS12" i="31" s="1"/>
  <c r="O643" i="47"/>
  <c r="T607" i="47"/>
  <c r="O607" i="47"/>
  <c r="QR46" i="31"/>
  <c r="QQ41" i="31"/>
  <c r="QR41" i="31" s="1"/>
  <c r="P56" i="47"/>
  <c r="H56" i="47"/>
  <c r="J129" i="47"/>
  <c r="P129" i="47"/>
  <c r="H129" i="47"/>
  <c r="UC50" i="31"/>
  <c r="UD50" i="31"/>
  <c r="UD57" i="31"/>
  <c r="UC57" i="31"/>
  <c r="P513" i="47"/>
  <c r="J513" i="47"/>
  <c r="H513" i="47"/>
  <c r="T943" i="47"/>
  <c r="O943" i="47"/>
  <c r="LM21" i="31"/>
  <c r="LM54" i="31"/>
  <c r="LL54" i="31"/>
  <c r="YI35" i="31"/>
  <c r="YJ41" i="31"/>
  <c r="WQ58" i="31"/>
  <c r="ADI45" i="31"/>
  <c r="ADJ45" i="31"/>
  <c r="ADJ37" i="31"/>
  <c r="ADI12" i="31"/>
  <c r="ADJ12" i="31"/>
  <c r="ADI57" i="31"/>
  <c r="ADJ57" i="31"/>
  <c r="ADJ46" i="31"/>
  <c r="SK48" i="31"/>
  <c r="SK58" i="31"/>
  <c r="PR53" i="31"/>
  <c r="PR58" i="31"/>
  <c r="PS58" i="31"/>
  <c r="PS56" i="31"/>
  <c r="H489" i="47"/>
  <c r="JN59" i="31"/>
  <c r="JO59" i="31"/>
  <c r="AIS23" i="31"/>
  <c r="AIT23" i="31"/>
  <c r="AIT12" i="31"/>
  <c r="OS48" i="31"/>
  <c r="OT46" i="31"/>
  <c r="OS46" i="31"/>
  <c r="OS47" i="31"/>
  <c r="OT47" i="31" s="1"/>
  <c r="EJ45" i="31"/>
  <c r="EI11" i="31"/>
  <c r="EJ11" i="31" s="1"/>
  <c r="XA37" i="31"/>
  <c r="XA21" i="31"/>
  <c r="WZ21" i="31"/>
  <c r="YD13" i="31"/>
  <c r="YE13" i="31"/>
  <c r="YE23" i="31"/>
  <c r="YX39" i="31"/>
  <c r="YY39" i="31"/>
  <c r="H218" i="47"/>
  <c r="P218" i="47"/>
  <c r="J218" i="47"/>
  <c r="VM18" i="31"/>
  <c r="ADY46" i="31"/>
  <c r="ADX46" i="31"/>
  <c r="ADY22" i="31"/>
  <c r="ADY58" i="31"/>
  <c r="ADY13" i="31"/>
  <c r="ADY56" i="31"/>
  <c r="ADX56" i="31"/>
  <c r="J393" i="47"/>
  <c r="H393" i="47"/>
  <c r="P393" i="47"/>
  <c r="RQ54" i="31"/>
  <c r="RP8" i="31"/>
  <c r="O457" i="47"/>
  <c r="T457" i="47"/>
  <c r="AJC48" i="31"/>
  <c r="AJD48" i="31"/>
  <c r="AJC38" i="31"/>
  <c r="AJD38" i="31" s="1"/>
  <c r="AJD39" i="31"/>
  <c r="AHP39" i="31"/>
  <c r="AHO39" i="31"/>
  <c r="AHO54" i="31"/>
  <c r="AHP54" i="31" s="1"/>
  <c r="S22" i="31"/>
  <c r="T22" i="31"/>
  <c r="S59" i="31"/>
  <c r="T59" i="31"/>
  <c r="T9" i="31"/>
  <c r="AI46" i="31"/>
  <c r="AH46" i="31"/>
  <c r="ACE39" i="31"/>
  <c r="ACF39" i="31"/>
  <c r="ACE18" i="31"/>
  <c r="ACF18" i="31" s="1"/>
  <c r="P357" i="47"/>
  <c r="J357" i="47"/>
  <c r="H357" i="47"/>
  <c r="P1029" i="47"/>
  <c r="J1029" i="47"/>
  <c r="H1029" i="47"/>
  <c r="EO9" i="31"/>
  <c r="EO45" i="31"/>
  <c r="EN45" i="31"/>
  <c r="EN35" i="31"/>
  <c r="EN21" i="31"/>
  <c r="EO21" i="31"/>
  <c r="EN23" i="31"/>
  <c r="EO23" i="31" s="1"/>
  <c r="YT54" i="31"/>
  <c r="YT46" i="31"/>
  <c r="YS46" i="31"/>
  <c r="YT18" i="31"/>
  <c r="RK17" i="31"/>
  <c r="PI19" i="31"/>
  <c r="PH19" i="31"/>
  <c r="AL42" i="31"/>
  <c r="AN55" i="31"/>
  <c r="J380" i="47"/>
  <c r="P380" i="47"/>
  <c r="H380" i="47"/>
  <c r="JS36" i="31"/>
  <c r="JT36" i="31"/>
  <c r="JT22" i="31"/>
  <c r="JS22" i="31"/>
  <c r="JT38" i="31"/>
  <c r="JS38" i="31"/>
  <c r="JS41" i="31"/>
  <c r="JT41" i="31" s="1"/>
  <c r="JS21" i="31"/>
  <c r="JT21" i="31"/>
  <c r="AJF51" i="31"/>
  <c r="AJH44" i="31"/>
  <c r="AJI9" i="31"/>
  <c r="AJH9" i="31"/>
  <c r="T883" i="47"/>
  <c r="O883" i="47"/>
  <c r="J321" i="47"/>
  <c r="H321" i="47"/>
  <c r="P321" i="47"/>
  <c r="JD17" i="31"/>
  <c r="JD8" i="31"/>
  <c r="JD35" i="31"/>
  <c r="JD46" i="31"/>
  <c r="JE46" i="31"/>
  <c r="JD41" i="31"/>
  <c r="JE41" i="31"/>
  <c r="AAB37" i="31"/>
  <c r="AAC37" i="31"/>
  <c r="AAB9" i="31"/>
  <c r="AAC9" i="31" s="1"/>
  <c r="AAC59" i="31"/>
  <c r="H915" i="47"/>
  <c r="J915" i="47"/>
  <c r="P915" i="47"/>
  <c r="O493" i="47"/>
  <c r="T493" i="47"/>
  <c r="O49" i="31"/>
  <c r="N38" i="31"/>
  <c r="O38" i="31" s="1"/>
  <c r="AED48" i="31"/>
  <c r="AED57" i="31"/>
  <c r="XU40" i="31"/>
  <c r="XT40" i="31"/>
  <c r="ZX37" i="31"/>
  <c r="ZW37" i="31"/>
  <c r="ZV51" i="31"/>
  <c r="ZW36" i="31"/>
  <c r="ZX55" i="31"/>
  <c r="ZW55" i="31"/>
  <c r="XE19" i="31"/>
  <c r="XF19" i="31"/>
  <c r="XE54" i="31"/>
  <c r="XF54" i="31"/>
  <c r="XF10" i="31"/>
  <c r="XE10" i="31"/>
  <c r="XF12" i="31"/>
  <c r="P782" i="47"/>
  <c r="H782" i="47"/>
  <c r="J782" i="47"/>
  <c r="H777" i="47"/>
  <c r="J777" i="47"/>
  <c r="P777" i="47"/>
  <c r="H67" i="69"/>
  <c r="Y11" i="75" s="1"/>
  <c r="ZD57" i="31"/>
  <c r="ZC57" i="31"/>
  <c r="ZC11" i="31"/>
  <c r="ZD11" i="31" s="1"/>
  <c r="ZC12" i="31"/>
  <c r="ZD12" i="31"/>
  <c r="ZD36" i="31"/>
  <c r="T625" i="47"/>
  <c r="O625" i="47"/>
  <c r="P1076" i="47"/>
  <c r="OE50" i="31"/>
  <c r="OD50" i="31"/>
  <c r="OE58" i="31"/>
  <c r="OD58" i="31"/>
  <c r="OD44" i="31"/>
  <c r="XO17" i="31"/>
  <c r="XP38" i="31"/>
  <c r="XO38" i="31"/>
  <c r="XP46" i="31"/>
  <c r="XN15" i="31"/>
  <c r="J627" i="47"/>
  <c r="H627" i="47"/>
  <c r="P627" i="47"/>
  <c r="OE21" i="31"/>
  <c r="OD21" i="31"/>
  <c r="OE56" i="31"/>
  <c r="OD57" i="31"/>
  <c r="OE57" i="31"/>
  <c r="OD36" i="31"/>
  <c r="OE36" i="31" s="1"/>
  <c r="OD23" i="31"/>
  <c r="OE23" i="31" s="1"/>
  <c r="XN60" i="31"/>
  <c r="XP36" i="31"/>
  <c r="XO48" i="31"/>
  <c r="XO14" i="31"/>
  <c r="XP14" i="31" s="1"/>
  <c r="O151" i="47"/>
  <c r="T151" i="47"/>
  <c r="H152" i="47"/>
  <c r="P152" i="47"/>
  <c r="J152" i="47"/>
  <c r="H1077" i="47"/>
  <c r="J1077" i="47"/>
  <c r="P1077" i="47"/>
  <c r="OE45" i="31"/>
  <c r="OD45" i="31"/>
  <c r="OD18" i="31"/>
  <c r="OE18" i="31" s="1"/>
  <c r="OB42" i="31"/>
  <c r="OD35" i="31"/>
  <c r="OD19" i="31"/>
  <c r="OE19" i="31"/>
  <c r="OE49" i="31"/>
  <c r="OD49" i="31"/>
  <c r="OD12" i="31"/>
  <c r="XP21" i="31"/>
  <c r="XO21" i="31"/>
  <c r="XO12" i="31"/>
  <c r="XP12" i="31"/>
  <c r="XO23" i="31"/>
  <c r="XP23" i="31" s="1"/>
  <c r="XO10" i="31"/>
  <c r="XP10" i="31"/>
  <c r="XO57" i="31"/>
  <c r="XP59" i="31"/>
  <c r="XO59" i="31"/>
  <c r="XP55" i="31"/>
  <c r="I208" i="119"/>
  <c r="I210" i="119"/>
  <c r="L209" i="119"/>
  <c r="B180" i="66"/>
  <c r="B185" i="66"/>
  <c r="B81" i="66"/>
  <c r="B109" i="66"/>
  <c r="E210" i="119"/>
  <c r="E208" i="119"/>
  <c r="C143" i="66"/>
  <c r="C74" i="66"/>
  <c r="B8" i="66"/>
  <c r="C137" i="66"/>
  <c r="B46" i="66"/>
  <c r="C18" i="66"/>
  <c r="B78" i="66"/>
  <c r="B71" i="66"/>
  <c r="C112" i="66"/>
  <c r="B52" i="66"/>
  <c r="B45" i="66"/>
  <c r="B90" i="66"/>
  <c r="B41" i="66"/>
  <c r="B89" i="66"/>
  <c r="B163" i="66"/>
  <c r="C48" i="66"/>
  <c r="B93" i="66"/>
  <c r="B80" i="66"/>
  <c r="B48" i="66"/>
  <c r="B130" i="66"/>
  <c r="B39" i="66"/>
  <c r="B164" i="66"/>
  <c r="B188" i="66"/>
  <c r="B187" i="66"/>
  <c r="C109" i="66"/>
  <c r="C101" i="66"/>
  <c r="B101" i="66"/>
  <c r="C178" i="66"/>
  <c r="C93" i="66"/>
  <c r="B58" i="66"/>
  <c r="C58" i="66"/>
  <c r="B107" i="66"/>
  <c r="B137" i="66"/>
  <c r="B88" i="66"/>
  <c r="C39" i="66"/>
  <c r="C130" i="66"/>
  <c r="B18" i="66"/>
  <c r="B179" i="66"/>
  <c r="C46" i="66"/>
  <c r="C187" i="66"/>
  <c r="B35" i="66"/>
  <c r="C35" i="66"/>
  <c r="B103" i="66"/>
  <c r="C97" i="66"/>
  <c r="C124" i="66"/>
  <c r="C81" i="66"/>
  <c r="B186" i="66"/>
  <c r="C41" i="66"/>
  <c r="B184" i="66"/>
  <c r="C103" i="66"/>
  <c r="B126" i="66"/>
  <c r="C98" i="66"/>
  <c r="B17" i="66"/>
  <c r="K209" i="119"/>
  <c r="C27" i="66"/>
  <c r="B176" i="66"/>
  <c r="C186" i="66"/>
  <c r="B172" i="65"/>
  <c r="C17" i="66"/>
  <c r="K208" i="119"/>
  <c r="B27" i="66"/>
  <c r="C162" i="66"/>
  <c r="C107" i="66"/>
  <c r="B170" i="66"/>
  <c r="C158" i="66"/>
  <c r="C185" i="66"/>
  <c r="B158" i="66"/>
  <c r="C181" i="66"/>
  <c r="B181" i="66"/>
  <c r="C8" i="66"/>
  <c r="C184" i="66"/>
  <c r="C165" i="66"/>
  <c r="C176" i="66"/>
  <c r="B124" i="66"/>
  <c r="C80" i="66"/>
  <c r="B143" i="66"/>
  <c r="C85" i="66"/>
  <c r="B178" i="66"/>
  <c r="C90" i="66"/>
  <c r="B167" i="66"/>
  <c r="B84" i="65"/>
  <c r="B73" i="65"/>
  <c r="B167" i="65"/>
  <c r="C188" i="66"/>
  <c r="B30" i="65"/>
  <c r="B48" i="65"/>
  <c r="B97" i="66"/>
  <c r="B133" i="65"/>
  <c r="H210" i="119"/>
  <c r="B165" i="66"/>
  <c r="B82" i="66"/>
  <c r="C88" i="66"/>
  <c r="B85" i="66"/>
  <c r="C163" i="66"/>
  <c r="H208" i="119"/>
  <c r="C167" i="66"/>
  <c r="C23" i="66"/>
  <c r="B160" i="65"/>
  <c r="B55" i="66"/>
  <c r="C140" i="66"/>
  <c r="B162" i="66"/>
  <c r="C45" i="66"/>
  <c r="C89" i="66"/>
  <c r="B23" i="66"/>
  <c r="B15" i="66"/>
  <c r="C55" i="66"/>
  <c r="B11" i="66"/>
  <c r="C180" i="66"/>
  <c r="C128" i="66"/>
  <c r="C82" i="66"/>
  <c r="C71" i="66"/>
  <c r="B98" i="66"/>
  <c r="C52" i="66"/>
  <c r="C15" i="66"/>
  <c r="B74" i="66"/>
  <c r="C11" i="66"/>
  <c r="C179" i="66"/>
  <c r="B128" i="66"/>
  <c r="B87" i="65"/>
  <c r="B175" i="65"/>
  <c r="B14" i="65"/>
  <c r="B158" i="65"/>
  <c r="B122" i="65"/>
  <c r="J208" i="119"/>
  <c r="C164" i="66"/>
  <c r="B67" i="65"/>
  <c r="B22" i="65"/>
  <c r="B132" i="65"/>
  <c r="B29" i="65"/>
  <c r="B13" i="65"/>
  <c r="B135" i="65"/>
  <c r="B107" i="65"/>
  <c r="B116" i="65"/>
  <c r="B118" i="65"/>
  <c r="B155" i="65"/>
  <c r="B184" i="65"/>
  <c r="B60" i="65"/>
  <c r="N27" i="119"/>
  <c r="N209" i="119" s="1"/>
  <c r="B145" i="65"/>
  <c r="B195" i="65"/>
  <c r="B192" i="65"/>
  <c r="C69" i="66"/>
  <c r="B95" i="65"/>
  <c r="J209" i="119"/>
  <c r="B69" i="66"/>
  <c r="B61" i="65"/>
  <c r="B71" i="65"/>
  <c r="B35" i="65"/>
  <c r="B191" i="65"/>
  <c r="M27" i="119"/>
  <c r="M209" i="119" s="1"/>
  <c r="B52" i="65"/>
  <c r="BP329" i="36"/>
  <c r="N50" i="117"/>
  <c r="D40" i="123" s="1"/>
  <c r="M50" i="117"/>
  <c r="C40" i="123" s="1"/>
  <c r="B40" i="123"/>
  <c r="F1354" i="29"/>
  <c r="U151" i="30"/>
  <c r="F1322" i="29"/>
  <c r="U119" i="30"/>
  <c r="B204" i="123"/>
  <c r="M214" i="117"/>
  <c r="C204" i="123" s="1"/>
  <c r="N214" i="117"/>
  <c r="D204" i="123" s="1"/>
  <c r="B123" i="65"/>
  <c r="B124" i="65"/>
  <c r="F1283" i="29"/>
  <c r="U80" i="30"/>
  <c r="F1383" i="29"/>
  <c r="U180" i="30"/>
  <c r="F1337" i="29"/>
  <c r="U134" i="30"/>
  <c r="N211" i="117"/>
  <c r="D201" i="123" s="1"/>
  <c r="M211" i="117"/>
  <c r="C201" i="123" s="1"/>
  <c r="B201" i="123"/>
  <c r="B41" i="65"/>
  <c r="F1392" i="29"/>
  <c r="U189" i="30"/>
  <c r="F1256" i="29"/>
  <c r="U53" i="30"/>
  <c r="F1343" i="29"/>
  <c r="U140" i="30"/>
  <c r="B101" i="65"/>
  <c r="M79" i="117"/>
  <c r="C69" i="123" s="1"/>
  <c r="N79" i="117"/>
  <c r="D69" i="123" s="1"/>
  <c r="B69" i="123"/>
  <c r="M137" i="117"/>
  <c r="C127" i="123" s="1"/>
  <c r="N137" i="117"/>
  <c r="D127" i="123" s="1"/>
  <c r="B127" i="123"/>
  <c r="F1375" i="29"/>
  <c r="U172" i="30"/>
  <c r="U138" i="30"/>
  <c r="F1341" i="29"/>
  <c r="B193" i="65"/>
  <c r="K204" i="113"/>
  <c r="K206" i="113"/>
  <c r="K205" i="113"/>
  <c r="P16" i="113"/>
  <c r="B154" i="65"/>
  <c r="AA5" i="41"/>
  <c r="AA193" i="41" s="1"/>
  <c r="X193" i="41"/>
  <c r="F1235" i="29"/>
  <c r="U32" i="30"/>
  <c r="F1360" i="29"/>
  <c r="U157" i="30"/>
  <c r="M53" i="117"/>
  <c r="C43" i="123" s="1"/>
  <c r="N53" i="117"/>
  <c r="D43" i="123" s="1"/>
  <c r="B43" i="123"/>
  <c r="M119" i="117"/>
  <c r="C109" i="123" s="1"/>
  <c r="N119" i="117"/>
  <c r="D109" i="123" s="1"/>
  <c r="B109" i="123"/>
  <c r="F1273" i="29"/>
  <c r="U70" i="30"/>
  <c r="F1220" i="29"/>
  <c r="U17" i="30"/>
  <c r="F1223" i="29"/>
  <c r="U20" i="30"/>
  <c r="G209" i="119"/>
  <c r="B118" i="66"/>
  <c r="B61" i="66"/>
  <c r="M201" i="16"/>
  <c r="J6" i="15"/>
  <c r="DN16" i="114"/>
  <c r="B69" i="65"/>
  <c r="N64" i="117"/>
  <c r="D54" i="123" s="1"/>
  <c r="M64" i="117"/>
  <c r="C54" i="123" s="1"/>
  <c r="B54" i="123"/>
  <c r="N191" i="117"/>
  <c r="D181" i="123" s="1"/>
  <c r="B181" i="123"/>
  <c r="M191" i="117"/>
  <c r="C181" i="123" s="1"/>
  <c r="U59" i="30"/>
  <c r="F1262" i="29"/>
  <c r="F1214" i="29"/>
  <c r="U11" i="30"/>
  <c r="X162" i="21"/>
  <c r="A13" i="21" s="1"/>
  <c r="AD162" i="21"/>
  <c r="H1593" i="29" s="1"/>
  <c r="B151" i="123"/>
  <c r="M161" i="117"/>
  <c r="C151" i="123" s="1"/>
  <c r="N161" i="117"/>
  <c r="D151" i="123" s="1"/>
  <c r="F1211" i="29"/>
  <c r="U8" i="30"/>
  <c r="U97" i="30"/>
  <c r="F1300" i="29"/>
  <c r="U131" i="30"/>
  <c r="F1334" i="29"/>
  <c r="F1367" i="29"/>
  <c r="U164" i="30"/>
  <c r="F1295" i="29"/>
  <c r="U92" i="30"/>
  <c r="F1301" i="29"/>
  <c r="U98" i="30"/>
  <c r="M141" i="117"/>
  <c r="C131" i="123" s="1"/>
  <c r="N141" i="117"/>
  <c r="D131" i="123" s="1"/>
  <c r="B131" i="123"/>
  <c r="U90" i="30"/>
  <c r="F1293" i="29"/>
  <c r="F1361" i="29"/>
  <c r="U158" i="30"/>
  <c r="N48" i="117"/>
  <c r="D38" i="123" s="1"/>
  <c r="B38" i="123"/>
  <c r="M48" i="117"/>
  <c r="C38" i="123" s="1"/>
  <c r="U41" i="30"/>
  <c r="F1244" i="29"/>
  <c r="F1302" i="29"/>
  <c r="U99" i="30"/>
  <c r="B34" i="65"/>
  <c r="B100" i="65"/>
  <c r="M104" i="117"/>
  <c r="C94" i="123" s="1"/>
  <c r="N104" i="117"/>
  <c r="D94" i="123" s="1"/>
  <c r="B94" i="123"/>
  <c r="M189" i="117"/>
  <c r="C179" i="123" s="1"/>
  <c r="N189" i="117"/>
  <c r="D179" i="123" s="1"/>
  <c r="B179" i="123"/>
  <c r="F1241" i="29"/>
  <c r="U38" i="30"/>
  <c r="F1333" i="29"/>
  <c r="U130" i="30"/>
  <c r="B80" i="123"/>
  <c r="M90" i="117"/>
  <c r="C80" i="123" s="1"/>
  <c r="N90" i="117"/>
  <c r="D80" i="123" s="1"/>
  <c r="M54" i="117"/>
  <c r="C44" i="123" s="1"/>
  <c r="N54" i="117"/>
  <c r="D44" i="123" s="1"/>
  <c r="B44" i="123"/>
  <c r="B130" i="123"/>
  <c r="M140" i="117"/>
  <c r="C130" i="123" s="1"/>
  <c r="N140" i="117"/>
  <c r="D130" i="123" s="1"/>
  <c r="B200" i="123"/>
  <c r="M210" i="117"/>
  <c r="C200" i="123" s="1"/>
  <c r="N210" i="117"/>
  <c r="D200" i="123" s="1"/>
  <c r="F1329" i="29"/>
  <c r="U126" i="30"/>
  <c r="G210" i="119"/>
  <c r="F1368" i="29"/>
  <c r="U165" i="30"/>
  <c r="B184" i="123"/>
  <c r="M194" i="117"/>
  <c r="C184" i="123" s="1"/>
  <c r="N194" i="117"/>
  <c r="D184" i="123" s="1"/>
  <c r="N33" i="117"/>
  <c r="D23" i="123" s="1"/>
  <c r="B23" i="123"/>
  <c r="M33" i="117"/>
  <c r="C23" i="123" s="1"/>
  <c r="C61" i="66"/>
  <c r="F1373" i="29"/>
  <c r="U170" i="30"/>
  <c r="F1259" i="29"/>
  <c r="U56" i="30"/>
  <c r="C63" i="66"/>
  <c r="F208" i="119"/>
  <c r="B45" i="65"/>
  <c r="B125" i="123"/>
  <c r="M135" i="117"/>
  <c r="C125" i="123" s="1"/>
  <c r="N135" i="117"/>
  <c r="D125" i="123" s="1"/>
  <c r="B31" i="65"/>
  <c r="B142" i="65"/>
  <c r="N213" i="117"/>
  <c r="D203" i="123" s="1"/>
  <c r="M213" i="117"/>
  <c r="C203" i="123" s="1"/>
  <c r="B203" i="123"/>
  <c r="F1378" i="29"/>
  <c r="U175" i="30"/>
  <c r="F1385" i="29"/>
  <c r="U182" i="30"/>
  <c r="F1219" i="29"/>
  <c r="U16" i="30"/>
  <c r="F1355" i="29"/>
  <c r="U152" i="30"/>
  <c r="M29" i="117"/>
  <c r="C19" i="123" s="1"/>
  <c r="N29" i="117"/>
  <c r="D19" i="123" s="1"/>
  <c r="B19" i="123"/>
  <c r="F1290" i="29"/>
  <c r="U87" i="30"/>
  <c r="N172" i="117"/>
  <c r="D162" i="123" s="1"/>
  <c r="B162" i="123"/>
  <c r="M172" i="117"/>
  <c r="C162" i="123" s="1"/>
  <c r="F1227" i="29"/>
  <c r="U24" i="30"/>
  <c r="F1324" i="29"/>
  <c r="U121" i="30"/>
  <c r="F1311" i="29"/>
  <c r="U108" i="30"/>
  <c r="F1254" i="29"/>
  <c r="U51" i="30"/>
  <c r="U58" i="30"/>
  <c r="F1261" i="29"/>
  <c r="M122" i="117"/>
  <c r="C112" i="123" s="1"/>
  <c r="N122" i="117"/>
  <c r="D112" i="123" s="1"/>
  <c r="B112" i="123"/>
  <c r="M84" i="117"/>
  <c r="C74" i="123" s="1"/>
  <c r="N84" i="117"/>
  <c r="D74" i="123" s="1"/>
  <c r="B74" i="123"/>
  <c r="M147" i="117"/>
  <c r="C137" i="123" s="1"/>
  <c r="N147" i="117"/>
  <c r="D137" i="123" s="1"/>
  <c r="B137" i="123"/>
  <c r="F1364" i="29"/>
  <c r="U161" i="30"/>
  <c r="M70" i="117"/>
  <c r="C60" i="123" s="1"/>
  <c r="N70" i="117"/>
  <c r="D60" i="123" s="1"/>
  <c r="B60" i="123"/>
  <c r="U106" i="30"/>
  <c r="F1309" i="29"/>
  <c r="F1310" i="29"/>
  <c r="U107" i="30"/>
  <c r="F1274" i="29"/>
  <c r="U71" i="30"/>
  <c r="C14" i="66"/>
  <c r="C172" i="66"/>
  <c r="U132" i="30"/>
  <c r="F1335" i="29"/>
  <c r="F1323" i="29"/>
  <c r="U120" i="30"/>
  <c r="F1229" i="29"/>
  <c r="U26" i="30"/>
  <c r="F1236" i="29"/>
  <c r="U33" i="30"/>
  <c r="B63" i="66"/>
  <c r="F209" i="119"/>
  <c r="N193" i="117"/>
  <c r="D183" i="123" s="1"/>
  <c r="B183" i="123"/>
  <c r="M193" i="117"/>
  <c r="C183" i="123" s="1"/>
  <c r="U78" i="30"/>
  <c r="F1281" i="29"/>
  <c r="F1246" i="29"/>
  <c r="U43" i="30"/>
  <c r="F1217" i="29"/>
  <c r="U14" i="30"/>
  <c r="F1272" i="29"/>
  <c r="U69" i="30"/>
  <c r="W193" i="41"/>
  <c r="Z5" i="41"/>
  <c r="Z193" i="41" s="1"/>
  <c r="F1345" i="29"/>
  <c r="U142" i="30"/>
  <c r="B194" i="65"/>
  <c r="M86" i="117"/>
  <c r="C76" i="123" s="1"/>
  <c r="N86" i="117"/>
  <c r="D76" i="123" s="1"/>
  <c r="B76" i="123"/>
  <c r="B31" i="123"/>
  <c r="M41" i="117"/>
  <c r="C31" i="123" s="1"/>
  <c r="N41" i="117"/>
  <c r="D31" i="123" s="1"/>
  <c r="C126" i="66"/>
  <c r="F1271" i="29"/>
  <c r="U68" i="30"/>
  <c r="F1380" i="29"/>
  <c r="U177" i="30"/>
  <c r="M49" i="117"/>
  <c r="C39" i="123" s="1"/>
  <c r="N49" i="117"/>
  <c r="D39" i="123" s="1"/>
  <c r="B39" i="123"/>
  <c r="M152" i="117"/>
  <c r="C142" i="123" s="1"/>
  <c r="N152" i="117"/>
  <c r="D142" i="123" s="1"/>
  <c r="B142" i="123"/>
  <c r="B57" i="123"/>
  <c r="M67" i="117"/>
  <c r="C57" i="123" s="1"/>
  <c r="N67" i="117"/>
  <c r="D57" i="123" s="1"/>
  <c r="M179" i="117"/>
  <c r="C169" i="123" s="1"/>
  <c r="N179" i="117"/>
  <c r="D169" i="123" s="1"/>
  <c r="B169" i="123"/>
  <c r="M154" i="117"/>
  <c r="C144" i="123" s="1"/>
  <c r="N154" i="117"/>
  <c r="D144" i="123" s="1"/>
  <c r="B144" i="123"/>
  <c r="F1314" i="29"/>
  <c r="U111" i="30"/>
  <c r="F1381" i="29"/>
  <c r="U178" i="30"/>
  <c r="B140" i="66"/>
  <c r="B103" i="65"/>
  <c r="N114" i="117"/>
  <c r="D104" i="123" s="1"/>
  <c r="B104" i="123"/>
  <c r="M114" i="117"/>
  <c r="C104" i="123" s="1"/>
  <c r="B128" i="65"/>
  <c r="U45" i="30"/>
  <c r="F1248" i="29"/>
  <c r="C170" i="66"/>
  <c r="F1280" i="29"/>
  <c r="U77" i="30"/>
  <c r="B51" i="65"/>
  <c r="N174" i="117"/>
  <c r="D164" i="123" s="1"/>
  <c r="B164" i="123"/>
  <c r="M174" i="117"/>
  <c r="C164" i="123" s="1"/>
  <c r="B85" i="65"/>
  <c r="B170" i="65"/>
  <c r="F1250" i="29"/>
  <c r="U47" i="30"/>
  <c r="F1327" i="29"/>
  <c r="U124" i="30"/>
  <c r="F1243" i="29"/>
  <c r="U40" i="30"/>
  <c r="F1388" i="29"/>
  <c r="U185" i="30"/>
  <c r="B121" i="65"/>
  <c r="B112" i="66"/>
  <c r="C42" i="66"/>
  <c r="F1225" i="29"/>
  <c r="U22" i="30"/>
  <c r="B14" i="66"/>
  <c r="U114" i="30"/>
  <c r="F1317" i="29"/>
  <c r="F1332" i="29"/>
  <c r="U129" i="30"/>
  <c r="B172" i="66"/>
  <c r="N151" i="117"/>
  <c r="D141" i="123" s="1"/>
  <c r="B141" i="123"/>
  <c r="M151" i="117"/>
  <c r="C141" i="123" s="1"/>
  <c r="F1231" i="29"/>
  <c r="U28" i="30"/>
  <c r="B25" i="66"/>
  <c r="F1330" i="29"/>
  <c r="U127" i="30"/>
  <c r="B174" i="65"/>
  <c r="B154" i="123"/>
  <c r="M164" i="117"/>
  <c r="C154" i="123" s="1"/>
  <c r="N164" i="117"/>
  <c r="D154" i="123" s="1"/>
  <c r="M203" i="117"/>
  <c r="C193" i="123" s="1"/>
  <c r="N203" i="117"/>
  <c r="D193" i="123" s="1"/>
  <c r="B193" i="123"/>
  <c r="F1389" i="29"/>
  <c r="U186" i="30"/>
  <c r="E1593" i="29"/>
  <c r="M177" i="117"/>
  <c r="C167" i="123" s="1"/>
  <c r="N177" i="117"/>
  <c r="D167" i="123" s="1"/>
  <c r="B167" i="123"/>
  <c r="U184" i="30"/>
  <c r="F1387" i="29"/>
  <c r="F1253" i="29"/>
  <c r="U50" i="30"/>
  <c r="B10" i="65"/>
  <c r="B79" i="66"/>
  <c r="F1348" i="29"/>
  <c r="U145" i="30"/>
  <c r="F1215" i="29"/>
  <c r="U12" i="30"/>
  <c r="N32" i="117"/>
  <c r="D22" i="123" s="1"/>
  <c r="B22" i="123"/>
  <c r="M32" i="117"/>
  <c r="C22" i="123" s="1"/>
  <c r="B153" i="65"/>
  <c r="F1258" i="29"/>
  <c r="U55" i="30"/>
  <c r="F1230" i="29"/>
  <c r="U27" i="30"/>
  <c r="M116" i="117"/>
  <c r="C106" i="123" s="1"/>
  <c r="N116" i="117"/>
  <c r="D106" i="123" s="1"/>
  <c r="B106" i="123"/>
  <c r="B65" i="65"/>
  <c r="F1347" i="29"/>
  <c r="U144" i="30"/>
  <c r="F1298" i="29"/>
  <c r="U95" i="30"/>
  <c r="M107" i="117"/>
  <c r="C97" i="123" s="1"/>
  <c r="N107" i="117"/>
  <c r="D97" i="123" s="1"/>
  <c r="B97" i="123"/>
  <c r="N162" i="117"/>
  <c r="D152" i="123" s="1"/>
  <c r="B152" i="123"/>
  <c r="M162" i="117"/>
  <c r="C152" i="123" s="1"/>
  <c r="M128" i="117"/>
  <c r="C118" i="123" s="1"/>
  <c r="N128" i="117"/>
  <c r="D118" i="123" s="1"/>
  <c r="B118" i="123"/>
  <c r="M126" i="117"/>
  <c r="C116" i="123" s="1"/>
  <c r="N126" i="117"/>
  <c r="D116" i="123" s="1"/>
  <c r="B116" i="123"/>
  <c r="F1216" i="29"/>
  <c r="U13" i="30"/>
  <c r="B42" i="66"/>
  <c r="U162" i="30"/>
  <c r="F1365" i="29"/>
  <c r="C92" i="66"/>
  <c r="C135" i="66"/>
  <c r="F1284" i="29"/>
  <c r="U81" i="30"/>
  <c r="C25" i="66"/>
  <c r="F1285" i="29"/>
  <c r="U82" i="30"/>
  <c r="F1266" i="29"/>
  <c r="U63" i="30"/>
  <c r="F1251" i="29"/>
  <c r="U48" i="30"/>
  <c r="B56" i="66"/>
  <c r="F1228" i="29"/>
  <c r="U25" i="30"/>
  <c r="M149" i="117"/>
  <c r="C139" i="123" s="1"/>
  <c r="N149" i="117"/>
  <c r="D139" i="123" s="1"/>
  <c r="B139" i="123"/>
  <c r="F1252" i="29"/>
  <c r="U49" i="30"/>
  <c r="AF162" i="21"/>
  <c r="J1593" i="29" s="1"/>
  <c r="Z162" i="21"/>
  <c r="C13" i="21" s="1"/>
  <c r="F1338" i="29"/>
  <c r="U135" i="30"/>
  <c r="F1371" i="29"/>
  <c r="U168" i="30"/>
  <c r="N106" i="117"/>
  <c r="D96" i="123" s="1"/>
  <c r="B96" i="123"/>
  <c r="M106" i="117"/>
  <c r="C96" i="123" s="1"/>
  <c r="F1210" i="29"/>
  <c r="U7" i="30"/>
  <c r="C79" i="66"/>
  <c r="F1396" i="29"/>
  <c r="U193" i="30"/>
  <c r="M156" i="117"/>
  <c r="C146" i="123" s="1"/>
  <c r="N156" i="117"/>
  <c r="D146" i="123" s="1"/>
  <c r="B146" i="123"/>
  <c r="H1567" i="29"/>
  <c r="H1565" i="29"/>
  <c r="U19" i="30"/>
  <c r="F1222" i="29"/>
  <c r="L215" i="117"/>
  <c r="L217" i="117"/>
  <c r="M27" i="117"/>
  <c r="N27" i="117"/>
  <c r="B17" i="123"/>
  <c r="L216" i="117"/>
  <c r="B97" i="65"/>
  <c r="M46" i="117"/>
  <c r="C36" i="123" s="1"/>
  <c r="N46" i="117"/>
  <c r="D36" i="123" s="1"/>
  <c r="B36" i="123"/>
  <c r="F1326" i="29"/>
  <c r="U123" i="30"/>
  <c r="F1339" i="29"/>
  <c r="U136" i="30"/>
  <c r="U191" i="30"/>
  <c r="F1394" i="29"/>
  <c r="N159" i="117"/>
  <c r="D149" i="123" s="1"/>
  <c r="B149" i="123"/>
  <c r="M159" i="117"/>
  <c r="C149" i="123" s="1"/>
  <c r="B143" i="123"/>
  <c r="M153" i="117"/>
  <c r="C143" i="123" s="1"/>
  <c r="N153" i="117"/>
  <c r="D143" i="123" s="1"/>
  <c r="F1291" i="29"/>
  <c r="U88" i="30"/>
  <c r="F1386" i="29"/>
  <c r="U183" i="30"/>
  <c r="F1382" i="29"/>
  <c r="U179" i="30"/>
  <c r="F1263" i="29"/>
  <c r="U60" i="30"/>
  <c r="C145" i="66"/>
  <c r="B92" i="66"/>
  <c r="F1292" i="29"/>
  <c r="U89" i="30"/>
  <c r="B135" i="66"/>
  <c r="F1374" i="29"/>
  <c r="U171" i="30"/>
  <c r="C49" i="66"/>
  <c r="B20" i="66"/>
  <c r="B67" i="123"/>
  <c r="M77" i="117"/>
  <c r="C67" i="123" s="1"/>
  <c r="N77" i="117"/>
  <c r="D67" i="123" s="1"/>
  <c r="C56" i="66"/>
  <c r="B130" i="65"/>
  <c r="N142" i="117"/>
  <c r="D132" i="123" s="1"/>
  <c r="B132" i="123"/>
  <c r="M142" i="117"/>
  <c r="C132" i="123" s="1"/>
  <c r="M143" i="117"/>
  <c r="C133" i="123" s="1"/>
  <c r="N143" i="117"/>
  <c r="D133" i="123" s="1"/>
  <c r="B133" i="123"/>
  <c r="Y193" i="41"/>
  <c r="AB5" i="41"/>
  <c r="AB193" i="41" s="1"/>
  <c r="U91" i="30"/>
  <c r="F1294" i="29"/>
  <c r="I1565" i="29"/>
  <c r="V166" i="30" s="1"/>
  <c r="I1567" i="29"/>
  <c r="V168" i="30" s="1"/>
  <c r="F1288" i="29"/>
  <c r="U85" i="30"/>
  <c r="M60" i="117"/>
  <c r="C50" i="123" s="1"/>
  <c r="N60" i="117"/>
  <c r="D50" i="123" s="1"/>
  <c r="B50" i="123"/>
  <c r="F1372" i="29"/>
  <c r="U169" i="30"/>
  <c r="U46" i="30"/>
  <c r="F1249" i="29"/>
  <c r="B64" i="123"/>
  <c r="M74" i="117"/>
  <c r="C64" i="123" s="1"/>
  <c r="N74" i="117"/>
  <c r="D64" i="123" s="1"/>
  <c r="B137" i="65"/>
  <c r="B135" i="123"/>
  <c r="M145" i="117"/>
  <c r="C135" i="123" s="1"/>
  <c r="N145" i="117"/>
  <c r="D135" i="123" s="1"/>
  <c r="F1242" i="29"/>
  <c r="U39" i="30"/>
  <c r="F1289" i="29"/>
  <c r="U86" i="30"/>
  <c r="N166" i="117"/>
  <c r="D156" i="123" s="1"/>
  <c r="B156" i="123"/>
  <c r="M166" i="117"/>
  <c r="C156" i="123" s="1"/>
  <c r="B27" i="65"/>
  <c r="Y162" i="21"/>
  <c r="B13" i="21" s="1"/>
  <c r="AE162" i="21"/>
  <c r="I1593" i="29" s="1"/>
  <c r="V194" i="30" s="1"/>
  <c r="V195" i="30" s="1"/>
  <c r="F1356" i="29"/>
  <c r="U153" i="30"/>
  <c r="B70" i="123"/>
  <c r="M80" i="117"/>
  <c r="C70" i="123" s="1"/>
  <c r="N80" i="117"/>
  <c r="D70" i="123" s="1"/>
  <c r="B88" i="65"/>
  <c r="U122" i="30"/>
  <c r="F1325" i="29"/>
  <c r="B143" i="65"/>
  <c r="M186" i="117"/>
  <c r="C176" i="123" s="1"/>
  <c r="N186" i="117"/>
  <c r="D176" i="123" s="1"/>
  <c r="B176" i="123"/>
  <c r="B109" i="65"/>
  <c r="B145" i="66"/>
  <c r="F1393" i="29"/>
  <c r="U190" i="30"/>
  <c r="F1320" i="29"/>
  <c r="U117" i="30"/>
  <c r="F1276" i="29"/>
  <c r="U73" i="30"/>
  <c r="M103" i="117"/>
  <c r="C93" i="123" s="1"/>
  <c r="N103" i="117"/>
  <c r="D93" i="123" s="1"/>
  <c r="B93" i="123"/>
  <c r="M92" i="117"/>
  <c r="C82" i="123" s="1"/>
  <c r="N92" i="117"/>
  <c r="D82" i="123" s="1"/>
  <c r="B82" i="123"/>
  <c r="F1268" i="29"/>
  <c r="U65" i="30"/>
  <c r="B49" i="66"/>
  <c r="F1346" i="29"/>
  <c r="U143" i="30"/>
  <c r="C20" i="66"/>
  <c r="F1232" i="29"/>
  <c r="U29" i="30"/>
  <c r="F1366" i="29"/>
  <c r="U163" i="30"/>
  <c r="F1257" i="29"/>
  <c r="U54" i="30"/>
  <c r="C91" i="66"/>
  <c r="B58" i="65"/>
  <c r="M71" i="117"/>
  <c r="C61" i="123" s="1"/>
  <c r="B61" i="123"/>
  <c r="N71" i="117"/>
  <c r="D61" i="123" s="1"/>
  <c r="F1305" i="29"/>
  <c r="U102" i="30"/>
  <c r="DK47" i="114"/>
  <c r="DJ199" i="114"/>
  <c r="DJ197" i="114"/>
  <c r="DJ198" i="114"/>
  <c r="F1336" i="29"/>
  <c r="U133" i="30"/>
  <c r="G1593" i="29"/>
  <c r="F1282" i="29"/>
  <c r="U79" i="30"/>
  <c r="F1287" i="29"/>
  <c r="U84" i="30"/>
  <c r="F1395" i="29"/>
  <c r="U192" i="30"/>
  <c r="B55" i="65"/>
  <c r="B110" i="123"/>
  <c r="M120" i="117"/>
  <c r="C110" i="123" s="1"/>
  <c r="N120" i="117"/>
  <c r="D110" i="123" s="1"/>
  <c r="B126" i="65"/>
  <c r="F1342" i="29"/>
  <c r="U139" i="30"/>
  <c r="F1213" i="29"/>
  <c r="U10" i="30"/>
  <c r="F1270" i="29"/>
  <c r="U67" i="30"/>
  <c r="J1565" i="29"/>
  <c r="J1567" i="29"/>
  <c r="F1247" i="29"/>
  <c r="U44" i="30"/>
  <c r="F1299" i="29"/>
  <c r="U96" i="30"/>
  <c r="M212" i="117"/>
  <c r="C202" i="123" s="1"/>
  <c r="N212" i="117"/>
  <c r="D202" i="123" s="1"/>
  <c r="B202" i="123"/>
  <c r="I205" i="113"/>
  <c r="I204" i="113"/>
  <c r="I206" i="113"/>
  <c r="O16" i="113"/>
  <c r="B147" i="65"/>
  <c r="M173" i="117"/>
  <c r="C163" i="123" s="1"/>
  <c r="N173" i="117"/>
  <c r="D163" i="123" s="1"/>
  <c r="B163" i="123"/>
  <c r="F1296" i="29"/>
  <c r="U93" i="30"/>
  <c r="F1376" i="29"/>
  <c r="U173" i="30"/>
  <c r="F1209" i="29"/>
  <c r="U6" i="30"/>
  <c r="F1593" i="29"/>
  <c r="F1390" i="29"/>
  <c r="U187" i="30"/>
  <c r="F1304" i="29"/>
  <c r="U101" i="30"/>
  <c r="F1344" i="29"/>
  <c r="U141" i="30"/>
  <c r="B140" i="65"/>
  <c r="B134" i="65"/>
  <c r="F1237" i="29"/>
  <c r="U34" i="30"/>
  <c r="F1319" i="29"/>
  <c r="U116" i="30"/>
  <c r="U125" i="30"/>
  <c r="F1328" i="29"/>
  <c r="F1308" i="29"/>
  <c r="U105" i="30"/>
  <c r="F1331" i="29"/>
  <c r="U128" i="30"/>
  <c r="F1265" i="29"/>
  <c r="U62" i="30"/>
  <c r="C118" i="66"/>
  <c r="F1359" i="29"/>
  <c r="U156" i="30"/>
  <c r="F1369" i="29"/>
  <c r="U166" i="30"/>
  <c r="B91" i="66"/>
  <c r="M88" i="117"/>
  <c r="C78" i="123" s="1"/>
  <c r="N88" i="117"/>
  <c r="D78" i="123" s="1"/>
  <c r="B78" i="123"/>
  <c r="F1286" i="29"/>
  <c r="U83" i="30"/>
  <c r="AN80" i="99"/>
  <c r="S83" i="96"/>
  <c r="AV79" i="105"/>
  <c r="BI78" i="102"/>
  <c r="BG78" i="93"/>
  <c r="BF86" i="107"/>
  <c r="BQ85" i="94"/>
  <c r="AX82" i="103"/>
  <c r="Q83" i="94"/>
  <c r="AH78" i="60"/>
  <c r="BI82" i="93"/>
  <c r="BM83" i="108"/>
  <c r="BM87" i="106"/>
  <c r="BN81" i="103"/>
  <c r="BN83" i="97"/>
  <c r="BO87" i="97"/>
  <c r="F85" i="105"/>
  <c r="BP168" i="60"/>
  <c r="AZ83" i="98"/>
  <c r="BH81" i="102"/>
  <c r="BA85" i="96"/>
  <c r="BC84" i="93"/>
  <c r="BQ86" i="94"/>
  <c r="AW86" i="110"/>
  <c r="L167" i="60"/>
  <c r="BQ87" i="94"/>
  <c r="BP79" i="105"/>
  <c r="BB166" i="60"/>
  <c r="AA85" i="102"/>
  <c r="BH73" i="60"/>
  <c r="BQ78" i="93"/>
  <c r="AR85" i="98"/>
  <c r="AW166" i="60"/>
  <c r="BF85" i="93"/>
  <c r="BR80" i="101"/>
  <c r="BI79" i="103"/>
  <c r="BT82" i="93"/>
  <c r="BJ81" i="95"/>
  <c r="BU81" i="93"/>
  <c r="AI169" i="60"/>
  <c r="L83" i="103"/>
  <c r="BG86" i="104"/>
  <c r="BU83" i="98"/>
  <c r="X87" i="100"/>
  <c r="AS74" i="60"/>
  <c r="BJ86" i="100"/>
  <c r="AY82" i="93"/>
  <c r="AZ86" i="105"/>
  <c r="BK81" i="103"/>
  <c r="BM78" i="106"/>
  <c r="BB81" i="107"/>
  <c r="AX79" i="110"/>
  <c r="AJ86" i="99"/>
  <c r="BB86" i="100"/>
  <c r="BP84" i="106"/>
  <c r="AI87" i="103"/>
  <c r="BU84" i="103"/>
  <c r="BN83" i="104"/>
  <c r="BQ79" i="99"/>
  <c r="BR84" i="110"/>
  <c r="BL87" i="102"/>
  <c r="X83" i="95"/>
  <c r="AA85" i="96"/>
  <c r="BA85" i="100"/>
  <c r="AE86" i="95"/>
  <c r="AT78" i="107"/>
  <c r="M87" i="102"/>
  <c r="BJ74" i="60"/>
  <c r="BQ78" i="94"/>
  <c r="AZ78" i="103"/>
  <c r="BK78" i="100"/>
  <c r="AY81" i="94"/>
  <c r="BP87" i="94"/>
  <c r="BL83" i="98"/>
  <c r="BU82" i="100"/>
  <c r="BR84" i="93"/>
  <c r="BO85" i="96"/>
  <c r="BN83" i="106"/>
  <c r="AX86" i="100"/>
  <c r="BQ83" i="101"/>
  <c r="BT78" i="101"/>
  <c r="BS70" i="60"/>
  <c r="BK86" i="103"/>
  <c r="AS82" i="93"/>
  <c r="BQ84" i="110"/>
  <c r="W87" i="100"/>
  <c r="AW80" i="107"/>
  <c r="AQ86" i="96"/>
  <c r="BT83" i="99"/>
  <c r="BN84" i="97"/>
  <c r="W83" i="106"/>
  <c r="AO83" i="108"/>
  <c r="BB85" i="104"/>
  <c r="BK72" i="60"/>
  <c r="BT81" i="107"/>
  <c r="BB86" i="108"/>
  <c r="BB87" i="103"/>
  <c r="M85" i="97"/>
  <c r="BD83" i="99"/>
  <c r="BG87" i="110"/>
  <c r="BL83" i="96"/>
  <c r="AQ87" i="105"/>
  <c r="AW87" i="93"/>
  <c r="Q83" i="97"/>
  <c r="AH85" i="102"/>
  <c r="BM86" i="108"/>
  <c r="BM80" i="93"/>
  <c r="BS79" i="102"/>
  <c r="BS165" i="60"/>
  <c r="BO83" i="106"/>
  <c r="BB78" i="103"/>
  <c r="BO85" i="106"/>
  <c r="Q86" i="106"/>
  <c r="AF85" i="93"/>
  <c r="BM81" i="110"/>
  <c r="AY82" i="103"/>
  <c r="AR79" i="107"/>
  <c r="BH84" i="96"/>
  <c r="AT87" i="110"/>
  <c r="AR82" i="101"/>
  <c r="AS87" i="97"/>
  <c r="BI81" i="95"/>
  <c r="BL86" i="93"/>
  <c r="BT81" i="94"/>
  <c r="AQ79" i="98"/>
  <c r="D166" i="60"/>
  <c r="T82" i="108"/>
  <c r="BG79" i="104"/>
  <c r="AY84" i="102"/>
  <c r="BK80" i="93"/>
  <c r="BK85" i="108"/>
  <c r="BM86" i="102"/>
  <c r="BQ81" i="100"/>
  <c r="BM80" i="108"/>
  <c r="BB85" i="108"/>
  <c r="AY79" i="105"/>
  <c r="BP81" i="98"/>
  <c r="BL162" i="60"/>
  <c r="BK82" i="101"/>
  <c r="BU81" i="98"/>
  <c r="BT70" i="60"/>
  <c r="AU78" i="101"/>
  <c r="BA83" i="108"/>
  <c r="S85" i="103"/>
  <c r="BI78" i="96"/>
  <c r="AU70" i="60"/>
  <c r="BJ164" i="60"/>
  <c r="F81" i="110"/>
  <c r="BD87" i="100"/>
  <c r="I86" i="93"/>
  <c r="BN84" i="110"/>
  <c r="AU78" i="107"/>
  <c r="BF87" i="110"/>
  <c r="AQ83" i="95"/>
  <c r="L84" i="103"/>
  <c r="BR87" i="104"/>
  <c r="N85" i="101"/>
  <c r="BJ87" i="98"/>
  <c r="AW87" i="97"/>
  <c r="BU162" i="60"/>
  <c r="AD86" i="108"/>
  <c r="BI73" i="60"/>
  <c r="AR85" i="108"/>
  <c r="BH86" i="101"/>
  <c r="BM84" i="106"/>
  <c r="BU82" i="108"/>
  <c r="BH78" i="102"/>
  <c r="AG85" i="107"/>
  <c r="BG84" i="94"/>
  <c r="BR81" i="100"/>
  <c r="AG86" i="101"/>
  <c r="BO82" i="103"/>
  <c r="BF83" i="100"/>
  <c r="BC83" i="101"/>
  <c r="D79" i="60"/>
  <c r="BP70" i="60"/>
  <c r="BO87" i="108"/>
  <c r="BG76" i="60"/>
  <c r="BR83" i="106"/>
  <c r="Y84" i="99"/>
  <c r="BT78" i="103"/>
  <c r="BD83" i="104"/>
  <c r="O85" i="103"/>
  <c r="BB161" i="60"/>
  <c r="BB87" i="101"/>
  <c r="BK80" i="102"/>
  <c r="BR87" i="107"/>
  <c r="BB86" i="101"/>
  <c r="BO81" i="102"/>
  <c r="BP80" i="107"/>
  <c r="BJ87" i="102"/>
  <c r="BT85" i="103"/>
  <c r="AE86" i="101"/>
  <c r="BO84" i="106"/>
  <c r="BM82" i="106"/>
  <c r="BD82" i="102"/>
  <c r="AZ87" i="104"/>
  <c r="BD87" i="97"/>
  <c r="BK73" i="60"/>
  <c r="AY86" i="105"/>
  <c r="BD81" i="96"/>
  <c r="BH84" i="97"/>
  <c r="AU82" i="108"/>
  <c r="BH78" i="100"/>
  <c r="BI79" i="105"/>
  <c r="AH84" i="98"/>
  <c r="AV167" i="60"/>
  <c r="D86" i="103"/>
  <c r="BP79" i="60"/>
  <c r="BP83" i="106"/>
  <c r="I84" i="94"/>
  <c r="I83" i="99"/>
  <c r="BO82" i="93"/>
  <c r="AT85" i="94"/>
  <c r="BC83" i="96"/>
  <c r="AQ163" i="60"/>
  <c r="AV85" i="101"/>
  <c r="Z85" i="106"/>
  <c r="AW82" i="107"/>
  <c r="BM83" i="107"/>
  <c r="V82" i="103"/>
  <c r="AT77" i="60"/>
  <c r="P84" i="106"/>
  <c r="BF86" i="98"/>
  <c r="BC78" i="94"/>
  <c r="AV83" i="99"/>
  <c r="BA83" i="96"/>
  <c r="BT80" i="106"/>
  <c r="BS87" i="100"/>
  <c r="BO86" i="107"/>
  <c r="BI81" i="110"/>
  <c r="AX86" i="108"/>
  <c r="BQ87" i="98"/>
  <c r="AW81" i="100"/>
  <c r="BJ78" i="96"/>
  <c r="F86" i="95"/>
  <c r="AP85" i="102"/>
  <c r="BM82" i="100"/>
  <c r="AO83" i="96"/>
  <c r="BQ82" i="108"/>
  <c r="AU86" i="110"/>
  <c r="BG81" i="103"/>
  <c r="BF79" i="95"/>
  <c r="BN84" i="98"/>
  <c r="BN83" i="101"/>
  <c r="AX87" i="94"/>
  <c r="AM166" i="60"/>
  <c r="BP79" i="95"/>
  <c r="AY81" i="102"/>
  <c r="AW81" i="93"/>
  <c r="BK74" i="60"/>
  <c r="BO85" i="100"/>
  <c r="BJ83" i="106"/>
  <c r="AZ83" i="106"/>
  <c r="AM83" i="99"/>
  <c r="M85" i="99"/>
  <c r="BR80" i="97"/>
  <c r="AW78" i="94"/>
  <c r="AS77" i="60"/>
  <c r="BR79" i="93"/>
  <c r="BA82" i="95"/>
  <c r="BL83" i="101"/>
  <c r="BO164" i="60"/>
  <c r="AY83" i="108"/>
  <c r="BO74" i="60"/>
  <c r="BU87" i="106"/>
  <c r="BG87" i="108"/>
  <c r="P169" i="60"/>
  <c r="BM87" i="101"/>
  <c r="BK81" i="94"/>
  <c r="BC79" i="99"/>
  <c r="BO83" i="103"/>
  <c r="AO87" i="108"/>
  <c r="BF82" i="103"/>
  <c r="BD80" i="93"/>
  <c r="Z164" i="60"/>
  <c r="Q83" i="107"/>
  <c r="BC29" i="80"/>
  <c r="BB29" i="80"/>
  <c r="BR82" i="110"/>
  <c r="AW87" i="106"/>
  <c r="AR83" i="106"/>
  <c r="AN169" i="60"/>
  <c r="AU79" i="97"/>
  <c r="AS87" i="96"/>
  <c r="BF76" i="60"/>
  <c r="AJ79" i="60"/>
  <c r="BG80" i="94"/>
  <c r="BJ86" i="99"/>
  <c r="AW85" i="108"/>
  <c r="BN86" i="105"/>
  <c r="W75" i="60"/>
  <c r="BR166" i="60"/>
  <c r="BP87" i="105"/>
  <c r="BR85" i="95"/>
  <c r="BO78" i="99"/>
  <c r="AF84" i="105"/>
  <c r="BU78" i="94"/>
  <c r="BC86" i="94"/>
  <c r="BJ87" i="101"/>
  <c r="BQ87" i="104"/>
  <c r="BE87" i="110"/>
  <c r="BS85" i="102"/>
  <c r="BC73" i="60"/>
  <c r="BR83" i="93"/>
  <c r="AZ84" i="106"/>
  <c r="AN87" i="108"/>
  <c r="BG84" i="102"/>
  <c r="BM85" i="108"/>
  <c r="BJ85" i="105"/>
  <c r="AS161" i="60"/>
  <c r="J87" i="93"/>
  <c r="BN87" i="103"/>
  <c r="BR86" i="107"/>
  <c r="M85" i="100"/>
  <c r="AS82" i="108"/>
  <c r="AV85" i="96"/>
  <c r="AB85" i="94"/>
  <c r="BT79" i="104"/>
  <c r="AV85" i="103"/>
  <c r="AQ81" i="95"/>
  <c r="AX87" i="105"/>
  <c r="BN80" i="94"/>
  <c r="BC78" i="93"/>
  <c r="AU85" i="96"/>
  <c r="BU86" i="106"/>
  <c r="O167" i="60"/>
  <c r="AV87" i="108"/>
  <c r="BF81" i="108"/>
  <c r="BT82" i="97"/>
  <c r="BJ79" i="95"/>
  <c r="BO83" i="96"/>
  <c r="U86" i="99"/>
  <c r="O87" i="98"/>
  <c r="AX81" i="110"/>
  <c r="BS87" i="102"/>
  <c r="BA82" i="94"/>
  <c r="BT80" i="93"/>
  <c r="AS85" i="93"/>
  <c r="BU82" i="105"/>
  <c r="BQ87" i="108"/>
  <c r="BD81" i="99"/>
  <c r="AX83" i="104"/>
  <c r="BH75" i="60"/>
  <c r="AV81" i="94"/>
  <c r="AD83" i="108"/>
  <c r="BB81" i="110"/>
  <c r="BA86" i="95"/>
  <c r="BP79" i="94"/>
  <c r="AT87" i="93"/>
  <c r="BO83" i="100"/>
  <c r="AN82" i="108"/>
  <c r="P85" i="96"/>
  <c r="BR80" i="104"/>
  <c r="K85" i="103"/>
  <c r="AH84" i="94"/>
  <c r="D86" i="97"/>
  <c r="BH83" i="100"/>
  <c r="AU87" i="108"/>
  <c r="BM80" i="106"/>
  <c r="BT167" i="60"/>
  <c r="BD77" i="60"/>
  <c r="AE85" i="102"/>
  <c r="E87" i="95"/>
  <c r="BK80" i="107"/>
  <c r="BH86" i="100"/>
  <c r="AV81" i="108"/>
  <c r="BG87" i="105"/>
  <c r="AD87" i="107"/>
  <c r="AR162" i="60"/>
  <c r="BL85" i="103"/>
  <c r="BF82" i="101"/>
  <c r="BL86" i="103"/>
  <c r="AW84" i="104"/>
  <c r="D87" i="110"/>
  <c r="BO79" i="96"/>
  <c r="P84" i="96"/>
  <c r="Y84" i="108"/>
  <c r="BE78" i="94"/>
  <c r="AG86" i="106"/>
  <c r="BI80" i="93"/>
  <c r="AE84" i="100"/>
  <c r="O86" i="102"/>
  <c r="AY71" i="60"/>
  <c r="BI78" i="101"/>
  <c r="BQ84" i="93"/>
  <c r="BT84" i="110"/>
  <c r="BS78" i="96"/>
  <c r="AA86" i="110"/>
  <c r="BK85" i="98"/>
  <c r="BB86" i="93"/>
  <c r="AU85" i="103"/>
  <c r="BA76" i="60"/>
  <c r="AZ81" i="97"/>
  <c r="I82" i="95"/>
  <c r="BN72" i="60"/>
  <c r="BE85" i="101"/>
  <c r="AJ84" i="105"/>
  <c r="BB83" i="101"/>
  <c r="BQ84" i="94"/>
  <c r="BO86" i="110"/>
  <c r="BK85" i="110"/>
  <c r="AS83" i="106"/>
  <c r="AX169" i="60"/>
  <c r="BS79" i="104"/>
  <c r="AV79" i="60"/>
  <c r="BI79" i="94"/>
  <c r="AQ82" i="100"/>
  <c r="BJ84" i="99"/>
  <c r="AZ81" i="101"/>
  <c r="Z83" i="100"/>
  <c r="BR87" i="106"/>
  <c r="E87" i="106"/>
  <c r="BB78" i="93"/>
  <c r="BE79" i="99"/>
  <c r="BI78" i="60"/>
  <c r="P87" i="98"/>
  <c r="BA71" i="60"/>
  <c r="BP80" i="93"/>
  <c r="BB87" i="105"/>
  <c r="BO81" i="106"/>
  <c r="BK83" i="94"/>
  <c r="BD85" i="98"/>
  <c r="BD85" i="102"/>
  <c r="BP83" i="95"/>
  <c r="AJ84" i="110"/>
  <c r="BT82" i="100"/>
  <c r="E85" i="105"/>
  <c r="BE86" i="108"/>
  <c r="AM84" i="100"/>
  <c r="N85" i="103"/>
  <c r="BS83" i="103"/>
  <c r="AY79" i="60"/>
  <c r="BN83" i="95"/>
  <c r="AX85" i="110"/>
  <c r="BE167" i="60"/>
  <c r="BB78" i="99"/>
  <c r="BS78" i="93"/>
  <c r="BP161" i="60"/>
  <c r="BN87" i="102"/>
  <c r="BM80" i="95"/>
  <c r="AH85" i="104"/>
  <c r="AX80" i="97"/>
  <c r="AO76" i="60"/>
  <c r="BK83" i="101"/>
  <c r="BR78" i="103"/>
  <c r="AS72" i="60"/>
  <c r="AC85" i="106"/>
  <c r="AR79" i="104"/>
  <c r="P85" i="104"/>
  <c r="J84" i="104"/>
  <c r="Y86" i="102"/>
  <c r="AW80" i="102"/>
  <c r="BB85" i="99"/>
  <c r="AG85" i="105"/>
  <c r="AG84" i="102"/>
  <c r="L80" i="93"/>
  <c r="BF80" i="94"/>
  <c r="W83" i="108"/>
  <c r="BJ80" i="93"/>
  <c r="AA164" i="60"/>
  <c r="BP87" i="108"/>
  <c r="AW80" i="106"/>
  <c r="AU78" i="103"/>
  <c r="R84" i="103"/>
  <c r="BI84" i="93"/>
  <c r="AN87" i="105"/>
  <c r="R85" i="97"/>
  <c r="AF86" i="108"/>
  <c r="AP87" i="106"/>
  <c r="BE84" i="99"/>
  <c r="BO80" i="99"/>
  <c r="AX79" i="105"/>
  <c r="BK80" i="96"/>
  <c r="AR77" i="60"/>
  <c r="BM78" i="100"/>
  <c r="BS79" i="95"/>
  <c r="BE79" i="98"/>
  <c r="I87" i="96"/>
  <c r="AM78" i="94"/>
  <c r="AD85" i="94"/>
  <c r="AB87" i="95"/>
  <c r="AW86" i="103"/>
  <c r="C82" i="103"/>
  <c r="AZ82" i="94"/>
  <c r="BN81" i="108"/>
  <c r="BU83" i="107"/>
  <c r="BH77" i="60"/>
  <c r="P87" i="94"/>
  <c r="N79" i="60"/>
  <c r="AN87" i="97"/>
  <c r="AX85" i="100"/>
  <c r="BT86" i="102"/>
  <c r="BQ83" i="100"/>
  <c r="BN79" i="94"/>
  <c r="BF85" i="105"/>
  <c r="AE86" i="110"/>
  <c r="AN82" i="94"/>
  <c r="BH82" i="96"/>
  <c r="BN71" i="60"/>
  <c r="AS81" i="93"/>
  <c r="BO79" i="108"/>
  <c r="AX78" i="98"/>
  <c r="BM83" i="101"/>
  <c r="BD79" i="108"/>
  <c r="BR82" i="105"/>
  <c r="V82" i="95"/>
  <c r="BJ78" i="101"/>
  <c r="AX84" i="106"/>
  <c r="BN167" i="60"/>
  <c r="BK83" i="96"/>
  <c r="C85" i="95"/>
  <c r="BT80" i="105"/>
  <c r="AZ85" i="93"/>
  <c r="AG83" i="107"/>
  <c r="Z86" i="104"/>
  <c r="BI86" i="98"/>
  <c r="AR81" i="93"/>
  <c r="AU161" i="60"/>
  <c r="BC78" i="96"/>
  <c r="AX82" i="107"/>
  <c r="BU81" i="107"/>
  <c r="AQ83" i="96"/>
  <c r="AP168" i="60"/>
  <c r="AF85" i="102"/>
  <c r="N80" i="102"/>
  <c r="BS83" i="95"/>
  <c r="BI84" i="105"/>
  <c r="BL78" i="107"/>
  <c r="BB85" i="95"/>
  <c r="J83" i="106"/>
  <c r="W82" i="94"/>
  <c r="AU78" i="95"/>
  <c r="S87" i="102"/>
  <c r="BL80" i="99"/>
  <c r="AI84" i="99"/>
  <c r="BD79" i="99"/>
  <c r="AX82" i="104"/>
  <c r="G79" i="60"/>
  <c r="BI84" i="99"/>
  <c r="L85" i="102"/>
  <c r="Q79" i="105"/>
  <c r="R165" i="60"/>
  <c r="BS78" i="101"/>
  <c r="AQ78" i="108"/>
  <c r="BA78" i="108"/>
  <c r="R85" i="105"/>
  <c r="AU80" i="106"/>
  <c r="AX86" i="95"/>
  <c r="BM86" i="107"/>
  <c r="AQ85" i="110"/>
  <c r="W85" i="110"/>
  <c r="E83" i="94"/>
  <c r="BI81" i="98"/>
  <c r="BN85" i="98"/>
  <c r="AR83" i="101"/>
  <c r="K87" i="101"/>
  <c r="BH84" i="103"/>
  <c r="Y85" i="107"/>
  <c r="BH80" i="97"/>
  <c r="I83" i="106"/>
  <c r="S83" i="94"/>
  <c r="L85" i="96"/>
  <c r="BM87" i="105"/>
  <c r="BB82" i="103"/>
  <c r="BB85" i="105"/>
  <c r="BB80" i="110"/>
  <c r="AM87" i="101"/>
  <c r="L164" i="60"/>
  <c r="BF78" i="102"/>
  <c r="BO85" i="104"/>
  <c r="BC84" i="105"/>
  <c r="N83" i="99"/>
  <c r="AS86" i="102"/>
  <c r="V87" i="96"/>
  <c r="BM84" i="105"/>
  <c r="AN84" i="93"/>
  <c r="AR85" i="93"/>
  <c r="I84" i="100"/>
  <c r="AZ87" i="96"/>
  <c r="S83" i="106"/>
  <c r="M87" i="99"/>
  <c r="AG87" i="108"/>
  <c r="BC84" i="80"/>
  <c r="BB84" i="80"/>
  <c r="BS86" i="100"/>
  <c r="BN86" i="101"/>
  <c r="AR82" i="107"/>
  <c r="AQ86" i="108"/>
  <c r="AR83" i="107"/>
  <c r="BQ87" i="93"/>
  <c r="BM83" i="102"/>
  <c r="AX84" i="105"/>
  <c r="AN86" i="106"/>
  <c r="AX86" i="94"/>
  <c r="AY80" i="96"/>
  <c r="R83" i="104"/>
  <c r="BD84" i="105"/>
  <c r="X75" i="60"/>
  <c r="BD169" i="60"/>
  <c r="AQ78" i="95"/>
  <c r="AY80" i="98"/>
  <c r="BJ79" i="100"/>
  <c r="AZ86" i="108"/>
  <c r="C83" i="95"/>
  <c r="BD84" i="96"/>
  <c r="J82" i="95"/>
  <c r="AS78" i="103"/>
  <c r="BA87" i="100"/>
  <c r="BQ85" i="107"/>
  <c r="AG168" i="60"/>
  <c r="BH80" i="101"/>
  <c r="Q85" i="98"/>
  <c r="AO83" i="93"/>
  <c r="N79" i="106"/>
  <c r="AY79" i="108"/>
  <c r="AE83" i="95"/>
  <c r="BG83" i="107"/>
  <c r="BH79" i="95"/>
  <c r="AS80" i="94"/>
  <c r="BM81" i="99"/>
  <c r="BM86" i="100"/>
  <c r="AJ83" i="102"/>
  <c r="AO86" i="103"/>
  <c r="BP87" i="96"/>
  <c r="AY85" i="102"/>
  <c r="BM160" i="60"/>
  <c r="AW81" i="105"/>
  <c r="AB83" i="104"/>
  <c r="AM82" i="102"/>
  <c r="AA84" i="100"/>
  <c r="AN83" i="94"/>
  <c r="P84" i="108"/>
  <c r="BQ82" i="101"/>
  <c r="BK81" i="101"/>
  <c r="AQ78" i="105"/>
  <c r="AG87" i="106"/>
  <c r="AW83" i="101"/>
  <c r="AI78" i="95"/>
  <c r="BH87" i="103"/>
  <c r="AX79" i="104"/>
  <c r="BK85" i="102"/>
  <c r="C87" i="101"/>
  <c r="O85" i="104"/>
  <c r="BM163" i="60"/>
  <c r="BE87" i="97"/>
  <c r="BQ82" i="102"/>
  <c r="AF84" i="94"/>
  <c r="C87" i="97"/>
  <c r="BC83" i="105"/>
  <c r="BC81" i="99"/>
  <c r="I81" i="97"/>
  <c r="BM78" i="102"/>
  <c r="BQ87" i="110"/>
  <c r="BO85" i="101"/>
  <c r="AL86" i="96"/>
  <c r="M77" i="60"/>
  <c r="AO83" i="104"/>
  <c r="Q86" i="110"/>
  <c r="BC84" i="106"/>
  <c r="AP87" i="95"/>
  <c r="BQ79" i="107"/>
  <c r="AY78" i="96"/>
  <c r="BB84" i="106"/>
  <c r="U84" i="104"/>
  <c r="BT87" i="95"/>
  <c r="N80" i="97"/>
  <c r="BI87" i="99"/>
  <c r="AZ78" i="93"/>
  <c r="BU78" i="95"/>
  <c r="BR79" i="99"/>
  <c r="BP84" i="99"/>
  <c r="AX160" i="60"/>
  <c r="AV83" i="96"/>
  <c r="BC78" i="103"/>
  <c r="AU84" i="108"/>
  <c r="X86" i="106"/>
  <c r="M87" i="101"/>
  <c r="C86" i="95"/>
  <c r="AT82" i="105"/>
  <c r="BN81" i="100"/>
  <c r="AR87" i="107"/>
  <c r="C84" i="96"/>
  <c r="AL83" i="96"/>
  <c r="C29" i="86"/>
  <c r="AV85" i="102"/>
  <c r="L86" i="102"/>
  <c r="BB87" i="106"/>
  <c r="AD85" i="99"/>
  <c r="BM79" i="93"/>
  <c r="BI85" i="95"/>
  <c r="L85" i="105"/>
  <c r="L84" i="94"/>
  <c r="BP79" i="98"/>
  <c r="BH80" i="99"/>
  <c r="BL78" i="101"/>
  <c r="BM86" i="98"/>
  <c r="BO79" i="103"/>
  <c r="BD81" i="93"/>
  <c r="AB86" i="100"/>
  <c r="AX79" i="102"/>
  <c r="BG80" i="97"/>
  <c r="AG86" i="105"/>
  <c r="AV86" i="100"/>
  <c r="AL163" i="60"/>
  <c r="U84" i="96"/>
  <c r="W87" i="99"/>
  <c r="AY85" i="93"/>
  <c r="U86" i="106"/>
  <c r="H85" i="94"/>
  <c r="BK85" i="106"/>
  <c r="BA86" i="105"/>
  <c r="C87" i="107"/>
  <c r="P83" i="96"/>
  <c r="AP83" i="96"/>
  <c r="AR82" i="93"/>
  <c r="AW80" i="105"/>
  <c r="BK79" i="94"/>
  <c r="Q87" i="104"/>
  <c r="AZ78" i="107"/>
  <c r="BP84" i="103"/>
  <c r="J87" i="102"/>
  <c r="AQ87" i="102"/>
  <c r="BL82" i="96"/>
  <c r="D87" i="106"/>
  <c r="C80" i="102"/>
  <c r="BK81" i="98"/>
  <c r="AX81" i="106"/>
  <c r="P85" i="107"/>
  <c r="N80" i="93"/>
  <c r="S85" i="108"/>
  <c r="BM78" i="97"/>
  <c r="AX86" i="106"/>
  <c r="AN83" i="99"/>
  <c r="AY83" i="104"/>
  <c r="BI80" i="94"/>
  <c r="BS81" i="104"/>
  <c r="S82" i="94"/>
  <c r="BO78" i="95"/>
  <c r="BC87" i="104"/>
  <c r="BD164" i="60"/>
  <c r="BH83" i="97"/>
  <c r="AX85" i="93"/>
  <c r="AX86" i="101"/>
  <c r="U83" i="95"/>
  <c r="AG79" i="60"/>
  <c r="BG80" i="98"/>
  <c r="N85" i="106"/>
  <c r="AA86" i="99"/>
  <c r="I83" i="102"/>
  <c r="BG87" i="98"/>
  <c r="BK78" i="96"/>
  <c r="AT84" i="108"/>
  <c r="AY81" i="110"/>
  <c r="X87" i="107"/>
  <c r="BR85" i="101"/>
  <c r="AV85" i="105"/>
  <c r="BP78" i="100"/>
  <c r="BJ87" i="104"/>
  <c r="BI79" i="93"/>
  <c r="AQ87" i="106"/>
  <c r="BJ84" i="106"/>
  <c r="AU86" i="103"/>
  <c r="AU86" i="99"/>
  <c r="AY78" i="60"/>
  <c r="BH79" i="99"/>
  <c r="AZ82" i="101"/>
  <c r="BM87" i="108"/>
  <c r="BG80" i="103"/>
  <c r="AP80" i="93"/>
  <c r="BS78" i="108"/>
  <c r="BB84" i="104"/>
  <c r="BU78" i="101"/>
  <c r="L87" i="95"/>
  <c r="AA85" i="94"/>
  <c r="BA80" i="100"/>
  <c r="AO74" i="60"/>
  <c r="AM84" i="102"/>
  <c r="AT86" i="101"/>
  <c r="BL82" i="101"/>
  <c r="AV86" i="102"/>
  <c r="BA79" i="93"/>
  <c r="AR78" i="102"/>
  <c r="D167" i="60"/>
  <c r="AQ86" i="102"/>
  <c r="J75" i="60"/>
  <c r="V85" i="98"/>
  <c r="H85" i="98"/>
  <c r="M84" i="96"/>
  <c r="BA87" i="93"/>
  <c r="F87" i="94"/>
  <c r="BC167" i="60"/>
  <c r="AB84" i="108"/>
  <c r="AL85" i="103"/>
  <c r="AX83" i="98"/>
  <c r="BO79" i="101"/>
  <c r="BI82" i="102"/>
  <c r="F83" i="100"/>
  <c r="E167" i="60"/>
  <c r="E83" i="100"/>
  <c r="AO81" i="95"/>
  <c r="BB86" i="110"/>
  <c r="AV86" i="106"/>
  <c r="AV73" i="60"/>
  <c r="AT78" i="94"/>
  <c r="BJ75" i="60"/>
  <c r="N78" i="110"/>
  <c r="AA84" i="98"/>
  <c r="U87" i="99"/>
  <c r="AI85" i="104"/>
  <c r="BA81" i="105"/>
  <c r="AH169" i="60"/>
  <c r="S85" i="94"/>
  <c r="Q83" i="100"/>
  <c r="AE77" i="60"/>
  <c r="AP86" i="105"/>
  <c r="AJ82" i="94"/>
  <c r="AT78" i="99"/>
  <c r="I85" i="96"/>
  <c r="Y87" i="105"/>
  <c r="AW80" i="95"/>
  <c r="L87" i="105"/>
  <c r="BM80" i="97"/>
  <c r="BF167" i="60"/>
  <c r="L87" i="103"/>
  <c r="J86" i="99"/>
  <c r="BC83" i="103"/>
  <c r="S86" i="98"/>
  <c r="BM79" i="98"/>
  <c r="BF80" i="105"/>
  <c r="BA78" i="94"/>
  <c r="AE87" i="105"/>
  <c r="D84" i="97"/>
  <c r="R83" i="98"/>
  <c r="AY81" i="97"/>
  <c r="BH80" i="96"/>
  <c r="BA83" i="94"/>
  <c r="AS82" i="97"/>
  <c r="BH82" i="110"/>
  <c r="BU87" i="102"/>
  <c r="F87" i="104"/>
  <c r="BA84" i="106"/>
  <c r="V79" i="100"/>
  <c r="BT86" i="108"/>
  <c r="AC78" i="94"/>
  <c r="BE73" i="60"/>
  <c r="AO81" i="110"/>
  <c r="AH82" i="95"/>
  <c r="AU82" i="107"/>
  <c r="AQ82" i="95"/>
  <c r="AD79" i="102"/>
  <c r="BD81" i="94"/>
  <c r="AM87" i="93"/>
  <c r="X84" i="98"/>
  <c r="AJ82" i="103"/>
  <c r="BJ86" i="104"/>
  <c r="L81" i="94"/>
  <c r="BB85" i="102"/>
  <c r="AJ83" i="104"/>
  <c r="AT85" i="101"/>
  <c r="E87" i="108"/>
  <c r="AW85" i="96"/>
  <c r="BH79" i="97"/>
  <c r="AR85" i="102"/>
  <c r="I87" i="98"/>
  <c r="S81" i="108"/>
  <c r="L82" i="94"/>
  <c r="D83" i="104"/>
  <c r="BD160" i="60"/>
  <c r="AT71" i="60"/>
  <c r="AQ78" i="97"/>
  <c r="T85" i="104"/>
  <c r="D76" i="60"/>
  <c r="BC86" i="98"/>
  <c r="G85" i="98"/>
  <c r="AY87" i="100"/>
  <c r="E77" i="60"/>
  <c r="BT85" i="95"/>
  <c r="AH168" i="60"/>
  <c r="BB80" i="101"/>
  <c r="AT79" i="96"/>
  <c r="AE83" i="106"/>
  <c r="AZ86" i="95"/>
  <c r="BE82" i="97"/>
  <c r="AL84" i="110"/>
  <c r="AR78" i="97"/>
  <c r="BK84" i="105"/>
  <c r="R86" i="108"/>
  <c r="AU86" i="106"/>
  <c r="AD81" i="95"/>
  <c r="AL86" i="103"/>
  <c r="AM85" i="108"/>
  <c r="F78" i="106"/>
  <c r="AX80" i="103"/>
  <c r="E85" i="100"/>
  <c r="BN78" i="95"/>
  <c r="BF87" i="106"/>
  <c r="AX79" i="106"/>
  <c r="AU79" i="98"/>
  <c r="M87" i="108"/>
  <c r="U87" i="96"/>
  <c r="AR78" i="101"/>
  <c r="Y82" i="95"/>
  <c r="J87" i="106"/>
  <c r="S84" i="96"/>
  <c r="AJ87" i="100"/>
  <c r="BH80" i="107"/>
  <c r="AU86" i="94"/>
  <c r="AY80" i="94"/>
  <c r="W82" i="102"/>
  <c r="AT78" i="93"/>
  <c r="T75" i="60"/>
  <c r="Z87" i="94"/>
  <c r="AS86" i="98"/>
  <c r="BD74" i="60"/>
  <c r="I85" i="98"/>
  <c r="E86" i="103"/>
  <c r="AD79" i="60"/>
  <c r="AF79" i="104"/>
  <c r="BI83" i="100"/>
  <c r="AS79" i="97"/>
  <c r="O81" i="103"/>
  <c r="AT79" i="106"/>
  <c r="AI83" i="107"/>
  <c r="AB81" i="102"/>
  <c r="L78" i="108"/>
  <c r="J87" i="101"/>
  <c r="AW84" i="96"/>
  <c r="L85" i="101"/>
  <c r="AT85" i="96"/>
  <c r="AP84" i="104"/>
  <c r="AW78" i="103"/>
  <c r="BE78" i="96"/>
  <c r="AM86" i="103"/>
  <c r="AY86" i="99"/>
  <c r="X84" i="100"/>
  <c r="D83" i="108"/>
  <c r="AA87" i="106"/>
  <c r="AQ82" i="96"/>
  <c r="W86" i="103"/>
  <c r="AI82" i="107"/>
  <c r="J86" i="102"/>
  <c r="AF81" i="98"/>
  <c r="BO86" i="104"/>
  <c r="AL85" i="104"/>
  <c r="AW87" i="110"/>
  <c r="AT81" i="97"/>
  <c r="AM86" i="94"/>
  <c r="AR81" i="96"/>
  <c r="BJ80" i="104"/>
  <c r="BL84" i="96"/>
  <c r="AP83" i="101"/>
  <c r="AR82" i="94"/>
  <c r="M84" i="103"/>
  <c r="BD86" i="99"/>
  <c r="O85" i="101"/>
  <c r="V168" i="60"/>
  <c r="BC82" i="96"/>
  <c r="BM81" i="108"/>
  <c r="D82" i="107"/>
  <c r="AA84" i="96"/>
  <c r="I78" i="60"/>
  <c r="BE86" i="98"/>
  <c r="N83" i="102"/>
  <c r="BR80" i="96"/>
  <c r="AG87" i="107"/>
  <c r="AD83" i="110"/>
  <c r="AH82" i="110"/>
  <c r="BQ81" i="95"/>
  <c r="BN82" i="95"/>
  <c r="U81" i="104"/>
  <c r="W86" i="106"/>
  <c r="AD86" i="96"/>
  <c r="T83" i="99"/>
  <c r="X85" i="95"/>
  <c r="X86" i="98"/>
  <c r="AK85" i="106"/>
  <c r="R86" i="100"/>
  <c r="J79" i="99"/>
  <c r="G86" i="103"/>
  <c r="AN85" i="110"/>
  <c r="V85" i="100"/>
  <c r="BI78" i="107"/>
  <c r="N86" i="101"/>
  <c r="BB80" i="93"/>
  <c r="R84" i="97"/>
  <c r="AA75" i="60"/>
  <c r="AI84" i="93"/>
  <c r="BK83" i="110"/>
  <c r="Y83" i="93"/>
  <c r="AS82" i="94"/>
  <c r="E85" i="96"/>
  <c r="AU82" i="97"/>
  <c r="AP85" i="96"/>
  <c r="AB81" i="105"/>
  <c r="BD84" i="110"/>
  <c r="BH82" i="106"/>
  <c r="J84" i="96"/>
  <c r="AA169" i="60"/>
  <c r="BG166" i="60"/>
  <c r="AW81" i="107"/>
  <c r="N87" i="100"/>
  <c r="U85" i="101"/>
  <c r="AN87" i="104"/>
  <c r="L85" i="95"/>
  <c r="AP87" i="105"/>
  <c r="BM87" i="103"/>
  <c r="AM78" i="108"/>
  <c r="AJ81" i="97"/>
  <c r="AG83" i="103"/>
  <c r="Z81" i="94"/>
  <c r="AV80" i="110"/>
  <c r="BB84" i="100"/>
  <c r="BL87" i="98"/>
  <c r="I167" i="60"/>
  <c r="AD87" i="95"/>
  <c r="AH78" i="102"/>
  <c r="AG80" i="96"/>
  <c r="AC85" i="96"/>
  <c r="AI78" i="94"/>
  <c r="AC85" i="102"/>
  <c r="AI83" i="95"/>
  <c r="AU82" i="102"/>
  <c r="M87" i="100"/>
  <c r="X87" i="104"/>
  <c r="AF81" i="99"/>
  <c r="BP80" i="98"/>
  <c r="BP73" i="60"/>
  <c r="BI79" i="102"/>
  <c r="BG79" i="93"/>
  <c r="Y84" i="105"/>
  <c r="BD80" i="95"/>
  <c r="AA83" i="104"/>
  <c r="BM84" i="110"/>
  <c r="AW83" i="102"/>
  <c r="BD87" i="105"/>
  <c r="BR84" i="97"/>
  <c r="AO80" i="93"/>
  <c r="M85" i="107"/>
  <c r="Y81" i="106"/>
  <c r="BM85" i="98"/>
  <c r="BU82" i="95"/>
  <c r="BM86" i="99"/>
  <c r="BD86" i="105"/>
  <c r="AW81" i="97"/>
  <c r="BD80" i="99"/>
  <c r="AP86" i="98"/>
  <c r="BU80" i="110"/>
  <c r="BH82" i="100"/>
  <c r="BI85" i="97"/>
  <c r="F87" i="100"/>
  <c r="BH84" i="93"/>
  <c r="BK84" i="98"/>
  <c r="AY83" i="95"/>
  <c r="AQ85" i="106"/>
  <c r="Y83" i="106"/>
  <c r="BQ79" i="93"/>
  <c r="BM82" i="97"/>
  <c r="BM80" i="102"/>
  <c r="AV80" i="94"/>
  <c r="AU82" i="105"/>
  <c r="AU84" i="94"/>
  <c r="G76" i="60"/>
  <c r="BS77" i="60"/>
  <c r="BP84" i="102"/>
  <c r="BK83" i="106"/>
  <c r="BH85" i="98"/>
  <c r="C86" i="97"/>
  <c r="BF162" i="60"/>
  <c r="BG78" i="97"/>
  <c r="BS86" i="93"/>
  <c r="AS83" i="101"/>
  <c r="AA84" i="104"/>
  <c r="AL87" i="104"/>
  <c r="BJ81" i="96"/>
  <c r="BM79" i="106"/>
  <c r="P83" i="110"/>
  <c r="BO78" i="93"/>
  <c r="BT78" i="60"/>
  <c r="Z86" i="110"/>
  <c r="AM76" i="60"/>
  <c r="AP74" i="60"/>
  <c r="AL85" i="96"/>
  <c r="AQ78" i="102"/>
  <c r="BR78" i="94"/>
  <c r="BS87" i="93"/>
  <c r="AY82" i="95"/>
  <c r="BN76" i="60"/>
  <c r="AS86" i="97"/>
  <c r="AQ86" i="104"/>
  <c r="W85" i="100"/>
  <c r="AT79" i="107"/>
  <c r="S85" i="110"/>
  <c r="AI85" i="98"/>
  <c r="BQ79" i="94"/>
  <c r="AZ79" i="103"/>
  <c r="BK79" i="100"/>
  <c r="BP81" i="105"/>
  <c r="BT78" i="110"/>
  <c r="BR82" i="101"/>
  <c r="BR80" i="103"/>
  <c r="BM86" i="93"/>
  <c r="BQ84" i="102"/>
  <c r="BU83" i="105"/>
  <c r="BA81" i="101"/>
  <c r="AE82" i="103"/>
  <c r="Z85" i="103"/>
  <c r="AR83" i="99"/>
  <c r="BT79" i="101"/>
  <c r="BS71" i="60"/>
  <c r="I87" i="108"/>
  <c r="BB85" i="103"/>
  <c r="H84" i="93"/>
  <c r="BS84" i="94"/>
  <c r="BH82" i="95"/>
  <c r="BT81" i="110"/>
  <c r="BK86" i="97"/>
  <c r="AX82" i="105"/>
  <c r="BS81" i="101"/>
  <c r="BL87" i="97"/>
  <c r="BP82" i="108"/>
  <c r="BN81" i="94"/>
  <c r="H85" i="104"/>
  <c r="AD85" i="105"/>
  <c r="BF82" i="104"/>
  <c r="Q75" i="60"/>
  <c r="BB162" i="60"/>
  <c r="BP84" i="94"/>
  <c r="AW83" i="106"/>
  <c r="BH80" i="108"/>
  <c r="BJ87" i="94"/>
  <c r="BT87" i="94"/>
  <c r="BE85" i="102"/>
  <c r="AX81" i="101"/>
  <c r="BO78" i="60"/>
  <c r="BF80" i="108"/>
  <c r="BF81" i="97"/>
  <c r="BH85" i="106"/>
  <c r="BB79" i="103"/>
  <c r="L84" i="99"/>
  <c r="BJ82" i="108"/>
  <c r="AY81" i="107"/>
  <c r="BU83" i="95"/>
  <c r="AM165" i="60"/>
  <c r="AZ73" i="60"/>
  <c r="T85" i="99"/>
  <c r="J83" i="100"/>
  <c r="BH168" i="60"/>
  <c r="AQ80" i="101"/>
  <c r="BR80" i="106"/>
  <c r="V166" i="60"/>
  <c r="AU75" i="60"/>
  <c r="BL165" i="60"/>
  <c r="M82" i="94"/>
  <c r="AC84" i="110"/>
  <c r="AS81" i="105"/>
  <c r="BC84" i="98"/>
  <c r="BM86" i="105"/>
  <c r="BT85" i="96"/>
  <c r="O72" i="60"/>
  <c r="M83" i="103"/>
  <c r="BT73" i="60"/>
  <c r="BI84" i="96"/>
  <c r="BL86" i="96"/>
  <c r="AP75" i="60"/>
  <c r="BN85" i="104"/>
  <c r="E84" i="110"/>
  <c r="BG79" i="60"/>
  <c r="M85" i="95"/>
  <c r="BT71" i="60"/>
  <c r="AU79" i="101"/>
  <c r="BT84" i="99"/>
  <c r="BC80" i="97"/>
  <c r="BI79" i="96"/>
  <c r="AU71" i="60"/>
  <c r="S86" i="99"/>
  <c r="T98" i="80"/>
  <c r="S98" i="80"/>
  <c r="BD163" i="60"/>
  <c r="BR86" i="99"/>
  <c r="BO162" i="60"/>
  <c r="AU79" i="107"/>
  <c r="BM75" i="60"/>
  <c r="BB82" i="110"/>
  <c r="BA81" i="96"/>
  <c r="BE78" i="101"/>
  <c r="BT81" i="93"/>
  <c r="BT82" i="107"/>
  <c r="AT83" i="104"/>
  <c r="BS80" i="93"/>
  <c r="BR84" i="98"/>
  <c r="BP78" i="110"/>
  <c r="BQ160" i="60"/>
  <c r="BK83" i="102"/>
  <c r="AX77" i="60"/>
  <c r="BF82" i="93"/>
  <c r="BH79" i="102"/>
  <c r="BU84" i="97"/>
  <c r="BK84" i="96"/>
  <c r="BB81" i="105"/>
  <c r="BU83" i="104"/>
  <c r="BO86" i="100"/>
  <c r="BU165" i="60"/>
  <c r="BA84" i="99"/>
  <c r="BP71" i="60"/>
  <c r="BE81" i="93"/>
  <c r="BG70" i="60"/>
  <c r="BU78" i="108"/>
  <c r="BR84" i="106"/>
  <c r="BT79" i="103"/>
  <c r="BM82" i="107"/>
  <c r="BA83" i="107"/>
  <c r="BM85" i="107"/>
  <c r="AX81" i="100"/>
  <c r="BQ83" i="99"/>
  <c r="K83" i="96"/>
  <c r="BC86" i="95"/>
  <c r="BP87" i="104"/>
  <c r="BR81" i="97"/>
  <c r="BQ76" i="60"/>
  <c r="BU81" i="106"/>
  <c r="BO84" i="108"/>
  <c r="BG83" i="101"/>
  <c r="BI87" i="93"/>
  <c r="AW85" i="110"/>
  <c r="AD82" i="108"/>
  <c r="BD167" i="60"/>
  <c r="BT78" i="107"/>
  <c r="BD87" i="110"/>
  <c r="BH79" i="100"/>
  <c r="BI87" i="96"/>
  <c r="BE160" i="60"/>
  <c r="BC82" i="102"/>
  <c r="BP80" i="105"/>
  <c r="AH85" i="106"/>
  <c r="L82" i="95"/>
  <c r="AH86" i="102"/>
  <c r="AU78" i="108"/>
  <c r="BB80" i="94"/>
  <c r="W82" i="110"/>
  <c r="BG86" i="107"/>
  <c r="R87" i="103"/>
  <c r="BC81" i="101"/>
  <c r="BR81" i="110"/>
  <c r="BT86" i="107"/>
  <c r="AS75" i="60"/>
  <c r="BP86" i="105"/>
  <c r="BD87" i="107"/>
  <c r="Z84" i="106"/>
  <c r="BC79" i="94"/>
  <c r="X84" i="106"/>
  <c r="I85" i="105"/>
  <c r="BS85" i="99"/>
  <c r="BL86" i="104"/>
  <c r="BP86" i="99"/>
  <c r="K87" i="93"/>
  <c r="BS81" i="110"/>
  <c r="BT82" i="95"/>
  <c r="BJ79" i="96"/>
  <c r="BT87" i="103"/>
  <c r="BJ81" i="102"/>
  <c r="AD85" i="110"/>
  <c r="AO85" i="100"/>
  <c r="R86" i="107"/>
  <c r="AU86" i="105"/>
  <c r="BJ78" i="108"/>
  <c r="BS83" i="101"/>
  <c r="BF82" i="94"/>
  <c r="AF84" i="108"/>
  <c r="L83" i="110"/>
  <c r="Q85" i="100"/>
  <c r="BM166" i="60"/>
  <c r="V85" i="97"/>
  <c r="AZ86" i="96"/>
  <c r="BS78" i="99"/>
  <c r="C83" i="108"/>
  <c r="AV86" i="101"/>
  <c r="BP86" i="93"/>
  <c r="AG84" i="110"/>
  <c r="AW79" i="94"/>
  <c r="BM83" i="97"/>
  <c r="BI86" i="105"/>
  <c r="AJ83" i="105"/>
  <c r="AA165" i="60"/>
  <c r="AY87" i="96"/>
  <c r="T79" i="60"/>
  <c r="J83" i="99"/>
  <c r="AV87" i="110"/>
  <c r="AH85" i="95"/>
  <c r="BH87" i="102"/>
  <c r="BL80" i="100"/>
  <c r="BQ165" i="60"/>
  <c r="W86" i="101"/>
  <c r="BH86" i="106"/>
  <c r="AT78" i="103"/>
  <c r="X79" i="60"/>
  <c r="V79" i="60"/>
  <c r="AV168" i="60"/>
  <c r="W84" i="98"/>
  <c r="AR80" i="98"/>
  <c r="T82" i="107"/>
  <c r="BC84" i="97"/>
  <c r="AA84" i="97"/>
  <c r="BI165" i="60"/>
  <c r="BJ80" i="110"/>
  <c r="BU85" i="97"/>
  <c r="BI81" i="96"/>
  <c r="AD169" i="60"/>
  <c r="AG87" i="97"/>
  <c r="AP83" i="108"/>
  <c r="D84" i="100"/>
  <c r="BI80" i="106"/>
  <c r="H167" i="60"/>
  <c r="BJ78" i="94"/>
  <c r="AH83" i="108"/>
  <c r="Z168" i="60"/>
  <c r="BO79" i="99"/>
  <c r="AK87" i="110"/>
  <c r="BS72" i="60"/>
  <c r="BU79" i="94"/>
  <c r="AX87" i="96"/>
  <c r="AP86" i="93"/>
  <c r="BQ80" i="97"/>
  <c r="BP76" i="60"/>
  <c r="BL83" i="107"/>
  <c r="BP82" i="93"/>
  <c r="BF86" i="93"/>
  <c r="AN82" i="107"/>
  <c r="AW87" i="104"/>
  <c r="BL81" i="98"/>
  <c r="AW86" i="106"/>
  <c r="BF87" i="93"/>
  <c r="BQ80" i="95"/>
  <c r="BB82" i="96"/>
  <c r="Y85" i="106"/>
  <c r="H86" i="110"/>
  <c r="BL81" i="96"/>
  <c r="BT85" i="106"/>
  <c r="BL85" i="99"/>
  <c r="X87" i="101"/>
  <c r="BA72" i="60"/>
  <c r="AO83" i="103"/>
  <c r="BB167" i="60"/>
  <c r="AL84" i="102"/>
  <c r="BR80" i="94"/>
  <c r="BC79" i="93"/>
  <c r="BE78" i="93"/>
  <c r="BI78" i="100"/>
  <c r="BJ80" i="105"/>
  <c r="AV87" i="100"/>
  <c r="U82" i="103"/>
  <c r="Z84" i="99"/>
  <c r="W83" i="95"/>
  <c r="BM82" i="98"/>
  <c r="BB78" i="104"/>
  <c r="AS78" i="95"/>
  <c r="BE82" i="96"/>
  <c r="BK86" i="96"/>
  <c r="BS75" i="60"/>
  <c r="J83" i="96"/>
  <c r="AF84" i="98"/>
  <c r="AY83" i="106"/>
  <c r="BP85" i="98"/>
  <c r="BC77" i="60"/>
  <c r="BC82" i="98"/>
  <c r="AV82" i="103"/>
  <c r="C109" i="86"/>
  <c r="C61" i="86"/>
  <c r="C165" i="86"/>
  <c r="C171" i="86"/>
  <c r="C160" i="86"/>
  <c r="C64" i="86"/>
  <c r="C144" i="86"/>
  <c r="C170" i="86"/>
  <c r="C52" i="86"/>
  <c r="C90" i="86"/>
  <c r="C89" i="86"/>
  <c r="C143" i="86"/>
  <c r="C72" i="86"/>
  <c r="C65" i="86"/>
  <c r="C82" i="86"/>
  <c r="C135" i="86"/>
  <c r="C159" i="86"/>
  <c r="C83" i="86"/>
  <c r="C186" i="86"/>
  <c r="C53" i="86"/>
  <c r="C129" i="86"/>
  <c r="C181" i="86"/>
  <c r="C70" i="86"/>
  <c r="C88" i="86"/>
  <c r="C22" i="86"/>
  <c r="C73" i="86"/>
  <c r="C15" i="86"/>
  <c r="AC86" i="95"/>
  <c r="BO82" i="100"/>
  <c r="BH87" i="105"/>
  <c r="BE85" i="107"/>
  <c r="BU160" i="60"/>
  <c r="AR78" i="103"/>
  <c r="BC86" i="106"/>
  <c r="BH167" i="60"/>
  <c r="V84" i="105"/>
  <c r="BT80" i="107"/>
  <c r="AR81" i="95"/>
  <c r="X78" i="60"/>
  <c r="AY82" i="97"/>
  <c r="BC87" i="110"/>
  <c r="BS83" i="96"/>
  <c r="BU78" i="98"/>
  <c r="BA87" i="102"/>
  <c r="BK82" i="93"/>
  <c r="AS83" i="95"/>
  <c r="BL85" i="93"/>
  <c r="BQ85" i="110"/>
  <c r="BB86" i="95"/>
  <c r="BB87" i="98"/>
  <c r="N87" i="101"/>
  <c r="AZ86" i="103"/>
  <c r="BB83" i="100"/>
  <c r="AX82" i="98"/>
  <c r="AH85" i="103"/>
  <c r="BD84" i="99"/>
  <c r="BD78" i="95"/>
  <c r="BE79" i="94"/>
  <c r="BN165" i="60"/>
  <c r="AT84" i="105"/>
  <c r="BH84" i="94"/>
  <c r="AT80" i="93"/>
  <c r="BP80" i="94"/>
  <c r="BI79" i="101"/>
  <c r="BC84" i="96"/>
  <c r="AS78" i="104"/>
  <c r="BS79" i="96"/>
  <c r="BQ80" i="93"/>
  <c r="AT87" i="95"/>
  <c r="BB87" i="94"/>
  <c r="V84" i="110"/>
  <c r="V83" i="94"/>
  <c r="BA167" i="60"/>
  <c r="BR87" i="97"/>
  <c r="BH87" i="96"/>
  <c r="X87" i="103"/>
  <c r="AP83" i="100"/>
  <c r="AO86" i="99"/>
  <c r="BR83" i="94"/>
  <c r="AK76" i="60"/>
  <c r="BB74" i="60"/>
  <c r="BK83" i="95"/>
  <c r="BJ83" i="94"/>
  <c r="Y87" i="98"/>
  <c r="BQ85" i="104"/>
  <c r="AX80" i="95"/>
  <c r="AW78" i="93"/>
  <c r="BU75" i="60"/>
  <c r="BP86" i="104"/>
  <c r="AN86" i="108"/>
  <c r="BU87" i="108"/>
  <c r="BR70" i="60"/>
  <c r="AT82" i="101"/>
  <c r="BB79" i="93"/>
  <c r="AW85" i="105"/>
  <c r="AU86" i="104"/>
  <c r="AL87" i="107"/>
  <c r="AU85" i="108"/>
  <c r="BA87" i="108"/>
  <c r="AX163" i="60"/>
  <c r="AO87" i="94"/>
  <c r="M81" i="99"/>
  <c r="D85" i="104"/>
  <c r="BG80" i="93"/>
  <c r="BP78" i="101"/>
  <c r="BA81" i="94"/>
  <c r="BP80" i="95"/>
  <c r="AC87" i="98"/>
  <c r="BO85" i="94"/>
  <c r="BU81" i="94"/>
  <c r="BR86" i="94"/>
  <c r="BQ87" i="96"/>
  <c r="BR86" i="93"/>
  <c r="M82" i="108"/>
  <c r="BR86" i="97"/>
  <c r="AZ87" i="110"/>
  <c r="BB79" i="99"/>
  <c r="BS79" i="93"/>
  <c r="BC82" i="95"/>
  <c r="BN85" i="108"/>
  <c r="BH86" i="108"/>
  <c r="AD85" i="103"/>
  <c r="BU85" i="103"/>
  <c r="BQ85" i="93"/>
  <c r="O84" i="100"/>
  <c r="BR79" i="103"/>
  <c r="AZ81" i="102"/>
  <c r="AO87" i="105"/>
  <c r="Q87" i="96"/>
  <c r="AQ87" i="100"/>
  <c r="AW160" i="60"/>
  <c r="BE87" i="108"/>
  <c r="BE70" i="60"/>
  <c r="BL78" i="93"/>
  <c r="AW86" i="95"/>
  <c r="H83" i="108"/>
  <c r="AV76" i="60"/>
  <c r="O82" i="94"/>
  <c r="AK85" i="95"/>
  <c r="AA78" i="60"/>
  <c r="AW78" i="110"/>
  <c r="BQ78" i="105"/>
  <c r="AU79" i="103"/>
  <c r="BU85" i="98"/>
  <c r="BK83" i="107"/>
  <c r="AT81" i="95"/>
  <c r="E86" i="98"/>
  <c r="AN84" i="104"/>
  <c r="BU85" i="107"/>
  <c r="BS80" i="108"/>
  <c r="O83" i="102"/>
  <c r="BK87" i="93"/>
  <c r="AD85" i="106"/>
  <c r="BH83" i="101"/>
  <c r="BM79" i="100"/>
  <c r="BF78" i="108"/>
  <c r="BN81" i="98"/>
  <c r="BE84" i="104"/>
  <c r="AM79" i="94"/>
  <c r="BC84" i="110"/>
  <c r="BA87" i="104"/>
  <c r="BU81" i="96"/>
  <c r="I86" i="107"/>
  <c r="BJ81" i="105"/>
  <c r="AU85" i="107"/>
  <c r="AS87" i="102"/>
  <c r="AQ78" i="104"/>
  <c r="BD82" i="98"/>
  <c r="BI80" i="105"/>
  <c r="BF83" i="98"/>
  <c r="AM86" i="98"/>
  <c r="P167" i="60"/>
  <c r="AB83" i="102"/>
  <c r="BJ83" i="101"/>
  <c r="T85" i="102"/>
  <c r="O76" i="60"/>
  <c r="AZ85" i="106"/>
  <c r="BM82" i="94"/>
  <c r="BI83" i="95"/>
  <c r="BE84" i="93"/>
  <c r="AC87" i="104"/>
  <c r="AX79" i="98"/>
  <c r="AE76" i="60"/>
  <c r="BA81" i="106"/>
  <c r="AL165" i="60"/>
  <c r="BE86" i="110"/>
  <c r="BJ79" i="101"/>
  <c r="BI86" i="108"/>
  <c r="N84" i="98"/>
  <c r="BR80" i="107"/>
  <c r="BR83" i="96"/>
  <c r="AQ70" i="60"/>
  <c r="BR85" i="97"/>
  <c r="BD78" i="107"/>
  <c r="M86" i="100"/>
  <c r="X87" i="99"/>
  <c r="BG78" i="99"/>
  <c r="BC79" i="96"/>
  <c r="BT80" i="95"/>
  <c r="AL86" i="94"/>
  <c r="E85" i="94"/>
  <c r="X87" i="94"/>
  <c r="BG83" i="94"/>
  <c r="T87" i="93"/>
  <c r="BP86" i="96"/>
  <c r="BL79" i="107"/>
  <c r="BU84" i="96"/>
  <c r="O86" i="94"/>
  <c r="BF75" i="60"/>
  <c r="G86" i="110"/>
  <c r="AU79" i="95"/>
  <c r="AR80" i="101"/>
  <c r="W80" i="110"/>
  <c r="BR78" i="107"/>
  <c r="AE85" i="93"/>
  <c r="BA86" i="98"/>
  <c r="AC86" i="94"/>
  <c r="AX78" i="99"/>
  <c r="BL80" i="98"/>
  <c r="AW87" i="105"/>
  <c r="BH82" i="101"/>
  <c r="BA73" i="60"/>
  <c r="BS79" i="101"/>
  <c r="AQ79" i="108"/>
  <c r="BA79" i="108"/>
  <c r="Y83" i="96"/>
  <c r="V87" i="95"/>
  <c r="AG84" i="94"/>
  <c r="AZ80" i="98"/>
  <c r="BC82" i="108"/>
  <c r="BP82" i="103"/>
  <c r="BA84" i="102"/>
  <c r="AV83" i="103"/>
  <c r="J85" i="100"/>
  <c r="AU73" i="60"/>
  <c r="O84" i="94"/>
  <c r="BU87" i="103"/>
  <c r="AV81" i="100"/>
  <c r="BF78" i="99"/>
  <c r="BG81" i="98"/>
  <c r="BN87" i="108"/>
  <c r="BC80" i="101"/>
  <c r="AY86" i="103"/>
  <c r="AR84" i="93"/>
  <c r="AW82" i="96"/>
  <c r="AY85" i="106"/>
  <c r="H84" i="110"/>
  <c r="AR78" i="96"/>
  <c r="BP87" i="102"/>
  <c r="X169" i="60"/>
  <c r="BF79" i="102"/>
  <c r="BI82" i="98"/>
  <c r="AY82" i="100"/>
  <c r="BQ85" i="97"/>
  <c r="BN87" i="97"/>
  <c r="AE84" i="97"/>
  <c r="AC85" i="103"/>
  <c r="BC87" i="95"/>
  <c r="G86" i="106"/>
  <c r="AI165" i="60"/>
  <c r="AZ167" i="60"/>
  <c r="AE87" i="99"/>
  <c r="BD82" i="106"/>
  <c r="Y83" i="107"/>
  <c r="BQ83" i="102"/>
  <c r="L83" i="108"/>
  <c r="R83" i="100"/>
  <c r="AY163" i="60"/>
  <c r="S83" i="95"/>
  <c r="BO78" i="105"/>
  <c r="N84" i="93"/>
  <c r="BD83" i="98"/>
  <c r="BH78" i="108"/>
  <c r="N77" i="60"/>
  <c r="AM87" i="108"/>
  <c r="AU85" i="97"/>
  <c r="O77" i="60"/>
  <c r="AN78" i="60"/>
  <c r="BF84" i="94"/>
  <c r="BT85" i="98"/>
  <c r="E83" i="96"/>
  <c r="AQ79" i="95"/>
  <c r="Z83" i="103"/>
  <c r="O85" i="106"/>
  <c r="AN86" i="99"/>
  <c r="Y84" i="106"/>
  <c r="BC83" i="110"/>
  <c r="AS80" i="104"/>
  <c r="AS79" i="103"/>
  <c r="O83" i="108"/>
  <c r="BP78" i="104"/>
  <c r="W85" i="96"/>
  <c r="AQ83" i="108"/>
  <c r="AX78" i="94"/>
  <c r="AW81" i="102"/>
  <c r="BP83" i="103"/>
  <c r="BG82" i="106"/>
  <c r="BB78" i="101"/>
  <c r="AV86" i="105"/>
  <c r="BD80" i="106"/>
  <c r="F87" i="99"/>
  <c r="AC86" i="104"/>
  <c r="AQ80" i="94"/>
  <c r="BI82" i="108"/>
  <c r="M82" i="103"/>
  <c r="BC83" i="93"/>
  <c r="H83" i="96"/>
  <c r="L76" i="60"/>
  <c r="BM161" i="60"/>
  <c r="BR86" i="95"/>
  <c r="BS87" i="110"/>
  <c r="BH80" i="93"/>
  <c r="G83" i="103"/>
  <c r="AI85" i="94"/>
  <c r="AY87" i="95"/>
  <c r="L82" i="107"/>
  <c r="BI78" i="97"/>
  <c r="AQ79" i="105"/>
  <c r="AZ70" i="60"/>
  <c r="AT86" i="110"/>
  <c r="AI79" i="95"/>
  <c r="T165" i="60"/>
  <c r="T86" i="102"/>
  <c r="T78" i="60"/>
  <c r="BK87" i="103"/>
  <c r="L86" i="103"/>
  <c r="BI82" i="103"/>
  <c r="AX82" i="95"/>
  <c r="BN87" i="94"/>
  <c r="Q85" i="97"/>
  <c r="W85" i="102"/>
  <c r="AY85" i="95"/>
  <c r="D85" i="93"/>
  <c r="BM79" i="102"/>
  <c r="BR85" i="99"/>
  <c r="AM84" i="108"/>
  <c r="T87" i="103"/>
  <c r="BK78" i="106"/>
  <c r="BB85" i="93"/>
  <c r="I83" i="107"/>
  <c r="BE78" i="104"/>
  <c r="AQ74" i="60"/>
  <c r="BR78" i="100"/>
  <c r="AY79" i="96"/>
  <c r="AB86" i="102"/>
  <c r="AZ84" i="98"/>
  <c r="BS84" i="108"/>
  <c r="AR167" i="60"/>
  <c r="AZ79" i="93"/>
  <c r="BU79" i="95"/>
  <c r="AQ85" i="108"/>
  <c r="X87" i="95"/>
  <c r="AX161" i="60"/>
  <c r="BJ73" i="60"/>
  <c r="BC79" i="103"/>
  <c r="S85" i="107"/>
  <c r="I77" i="60"/>
  <c r="AD85" i="101"/>
  <c r="BN83" i="93"/>
  <c r="BD87" i="96"/>
  <c r="BJ87" i="97"/>
  <c r="Z84" i="100"/>
  <c r="C131" i="86"/>
  <c r="C14" i="86"/>
  <c r="AY85" i="103"/>
  <c r="AV79" i="107"/>
  <c r="AI83" i="102"/>
  <c r="AF85" i="96"/>
  <c r="AF87" i="108"/>
  <c r="AV86" i="108"/>
  <c r="BS83" i="107"/>
  <c r="AE85" i="107"/>
  <c r="BI81" i="102"/>
  <c r="BG85" i="108"/>
  <c r="AE167" i="60"/>
  <c r="BS81" i="102"/>
  <c r="BH78" i="93"/>
  <c r="BL79" i="101"/>
  <c r="AZ87" i="94"/>
  <c r="AX80" i="110"/>
  <c r="BM86" i="106"/>
  <c r="BN162" i="60"/>
  <c r="AW85" i="98"/>
  <c r="F84" i="102"/>
  <c r="AX84" i="100"/>
  <c r="T185" i="80"/>
  <c r="T104" i="80"/>
  <c r="T193" i="80"/>
  <c r="T172" i="80"/>
  <c r="S153" i="80"/>
  <c r="S193" i="80"/>
  <c r="S136" i="80"/>
  <c r="S172" i="80"/>
  <c r="T100" i="80"/>
  <c r="T87" i="80"/>
  <c r="S100" i="80"/>
  <c r="S18" i="80"/>
  <c r="T18" i="80"/>
  <c r="T136" i="80"/>
  <c r="S86" i="80"/>
  <c r="T86" i="80"/>
  <c r="S185" i="80"/>
  <c r="S93" i="80"/>
  <c r="T145" i="80"/>
  <c r="T93" i="80"/>
  <c r="S104" i="80"/>
  <c r="T153" i="80"/>
  <c r="S87" i="80"/>
  <c r="S145" i="80"/>
  <c r="BD81" i="106"/>
  <c r="AM83" i="102"/>
  <c r="BG85" i="102"/>
  <c r="AT82" i="104"/>
  <c r="AI84" i="102"/>
  <c r="AB86" i="107"/>
  <c r="AK87" i="96"/>
  <c r="BO169" i="60"/>
  <c r="AV81" i="98"/>
  <c r="BT78" i="97"/>
  <c r="BO80" i="95"/>
  <c r="W85" i="105"/>
  <c r="Z82" i="97"/>
  <c r="BO83" i="102"/>
  <c r="AP83" i="99"/>
  <c r="AL85" i="110"/>
  <c r="AZ79" i="107"/>
  <c r="AN82" i="95"/>
  <c r="BJ80" i="108"/>
  <c r="BA86" i="100"/>
  <c r="BJ82" i="100"/>
  <c r="Z86" i="107"/>
  <c r="S169" i="60"/>
  <c r="BJ86" i="103"/>
  <c r="K85" i="95"/>
  <c r="K86" i="104"/>
  <c r="AL78" i="105"/>
  <c r="BH85" i="96"/>
  <c r="BM79" i="97"/>
  <c r="U83" i="103"/>
  <c r="AN83" i="102"/>
  <c r="N86" i="94"/>
  <c r="Q87" i="106"/>
  <c r="AH83" i="106"/>
  <c r="C78" i="93"/>
  <c r="BO79" i="95"/>
  <c r="BL86" i="108"/>
  <c r="E87" i="99"/>
  <c r="AL168" i="60"/>
  <c r="BO83" i="105"/>
  <c r="AZ78" i="99"/>
  <c r="AF83" i="97"/>
  <c r="BC80" i="98"/>
  <c r="AR86" i="97"/>
  <c r="AK85" i="97"/>
  <c r="K85" i="94"/>
  <c r="AS85" i="102"/>
  <c r="BK79" i="96"/>
  <c r="S83" i="108"/>
  <c r="O83" i="105"/>
  <c r="BR83" i="102"/>
  <c r="AC86" i="99"/>
  <c r="AO84" i="108"/>
  <c r="BP79" i="100"/>
  <c r="AR78" i="105"/>
  <c r="U83" i="96"/>
  <c r="C77" i="60"/>
  <c r="U86" i="105"/>
  <c r="T83" i="107"/>
  <c r="Y85" i="104"/>
  <c r="AU80" i="95"/>
  <c r="AU82" i="110"/>
  <c r="BD78" i="104"/>
  <c r="BR83" i="108"/>
  <c r="BA163" i="60"/>
  <c r="BS79" i="108"/>
  <c r="BJ85" i="103"/>
  <c r="BU79" i="101"/>
  <c r="AY78" i="103"/>
  <c r="AT82" i="106"/>
  <c r="AM86" i="96"/>
  <c r="AS85" i="95"/>
  <c r="AK85" i="107"/>
  <c r="BB87" i="99"/>
  <c r="AX80" i="104"/>
  <c r="H84" i="102"/>
  <c r="BH78" i="106"/>
  <c r="AR79" i="102"/>
  <c r="AV80" i="108"/>
  <c r="BR82" i="98"/>
  <c r="AS81" i="95"/>
  <c r="BT83" i="96"/>
  <c r="AY85" i="94"/>
  <c r="Z84" i="93"/>
  <c r="BF80" i="95"/>
  <c r="AB87" i="97"/>
  <c r="AQ86" i="97"/>
  <c r="AJ85" i="98"/>
  <c r="BQ85" i="101"/>
  <c r="BN85" i="96"/>
  <c r="U84" i="110"/>
  <c r="AZ80" i="104"/>
  <c r="BT85" i="97"/>
  <c r="F85" i="102"/>
  <c r="AX84" i="103"/>
  <c r="BQ81" i="102"/>
  <c r="AV80" i="93"/>
  <c r="AR78" i="110"/>
  <c r="H81" i="102"/>
  <c r="AT79" i="94"/>
  <c r="AW83" i="99"/>
  <c r="N79" i="110"/>
  <c r="BA83" i="104"/>
  <c r="BD85" i="101"/>
  <c r="M86" i="110"/>
  <c r="BH82" i="94"/>
  <c r="AH85" i="107"/>
  <c r="BA85" i="110"/>
  <c r="U85" i="99"/>
  <c r="BF84" i="97"/>
  <c r="AG86" i="103"/>
  <c r="AT79" i="99"/>
  <c r="V86" i="97"/>
  <c r="Z86" i="102"/>
  <c r="BL87" i="107"/>
  <c r="E82" i="107"/>
  <c r="BU84" i="102"/>
  <c r="J74" i="60"/>
  <c r="AX80" i="100"/>
  <c r="AX80" i="93"/>
  <c r="BN81" i="96"/>
  <c r="BA79" i="94"/>
  <c r="BN78" i="100"/>
  <c r="Y87" i="102"/>
  <c r="AC87" i="97"/>
  <c r="AQ84" i="93"/>
  <c r="V82" i="106"/>
  <c r="F83" i="97"/>
  <c r="I75" i="60"/>
  <c r="AY85" i="96"/>
  <c r="BC81" i="98"/>
  <c r="C187" i="86"/>
  <c r="AF84" i="100"/>
  <c r="AX86" i="99"/>
  <c r="AN83" i="108"/>
  <c r="AC79" i="94"/>
  <c r="AS86" i="110"/>
  <c r="AB86" i="104"/>
  <c r="AH81" i="108"/>
  <c r="Q83" i="106"/>
  <c r="AS78" i="99"/>
  <c r="BT78" i="98"/>
  <c r="AG85" i="100"/>
  <c r="BF83" i="93"/>
  <c r="S84" i="110"/>
  <c r="AQ86" i="107"/>
  <c r="AQ84" i="99"/>
  <c r="BL81" i="104"/>
  <c r="AY83" i="105"/>
  <c r="D86" i="98"/>
  <c r="BH78" i="96"/>
  <c r="L86" i="98"/>
  <c r="AI85" i="100"/>
  <c r="AM78" i="96"/>
  <c r="AZ78" i="95"/>
  <c r="BE80" i="103"/>
  <c r="U86" i="95"/>
  <c r="Z85" i="104"/>
  <c r="V87" i="97"/>
  <c r="BD161" i="60"/>
  <c r="AV82" i="100"/>
  <c r="AQ79" i="97"/>
  <c r="AY82" i="107"/>
  <c r="BT78" i="102"/>
  <c r="BP81" i="97"/>
  <c r="BK78" i="104"/>
  <c r="AW73" i="60"/>
  <c r="H87" i="93"/>
  <c r="BT78" i="99"/>
  <c r="BR82" i="102"/>
  <c r="AI86" i="94"/>
  <c r="Y83" i="104"/>
  <c r="M86" i="107"/>
  <c r="BK86" i="93"/>
  <c r="BL87" i="93"/>
  <c r="AW87" i="99"/>
  <c r="S84" i="99"/>
  <c r="BK84" i="99"/>
  <c r="BG74" i="60"/>
  <c r="AM85" i="96"/>
  <c r="BI85" i="108"/>
  <c r="BK85" i="105"/>
  <c r="O86" i="110"/>
  <c r="C87" i="103"/>
  <c r="AY87" i="104"/>
  <c r="AY85" i="98"/>
  <c r="BQ84" i="108"/>
  <c r="BF80" i="100"/>
  <c r="BG84" i="110"/>
  <c r="BS84" i="96"/>
  <c r="AR83" i="93"/>
  <c r="W87" i="110"/>
  <c r="BI85" i="98"/>
  <c r="BB83" i="97"/>
  <c r="BQ87" i="105"/>
  <c r="BJ85" i="95"/>
  <c r="BT83" i="107"/>
  <c r="AY80" i="93"/>
  <c r="AR75" i="60"/>
  <c r="BE85" i="108"/>
  <c r="BF84" i="106"/>
  <c r="BG81" i="94"/>
  <c r="AM83" i="95"/>
  <c r="BM78" i="104"/>
  <c r="L86" i="97"/>
  <c r="CL36" i="80"/>
  <c r="CK36" i="80"/>
  <c r="AY80" i="101"/>
  <c r="BG79" i="97"/>
  <c r="BD86" i="102"/>
  <c r="R82" i="95"/>
  <c r="BE82" i="108"/>
  <c r="BK85" i="93"/>
  <c r="AG83" i="95"/>
  <c r="BL85" i="96"/>
  <c r="AX85" i="103"/>
  <c r="BO79" i="93"/>
  <c r="AQ84" i="102"/>
  <c r="BS82" i="101"/>
  <c r="BQ84" i="104"/>
  <c r="BL164" i="60"/>
  <c r="BQ81" i="96"/>
  <c r="AQ79" i="102"/>
  <c r="BR79" i="94"/>
  <c r="W167" i="60"/>
  <c r="BE80" i="93"/>
  <c r="BJ86" i="106"/>
  <c r="J86" i="107"/>
  <c r="BE163" i="60"/>
  <c r="S86" i="97"/>
  <c r="BB85" i="100"/>
  <c r="L83" i="96"/>
  <c r="BS86" i="107"/>
  <c r="AN83" i="96"/>
  <c r="BE81" i="104"/>
  <c r="BL80" i="102"/>
  <c r="AE87" i="100"/>
  <c r="BT79" i="110"/>
  <c r="BL82" i="94"/>
  <c r="BO76" i="60"/>
  <c r="BF85" i="94"/>
  <c r="BM80" i="94"/>
  <c r="BN82" i="102"/>
  <c r="BA78" i="105"/>
  <c r="F85" i="108"/>
  <c r="BR73" i="60"/>
  <c r="BC85" i="108"/>
  <c r="BJ82" i="101"/>
  <c r="BO80" i="100"/>
  <c r="BC76" i="60"/>
  <c r="AJ85" i="99"/>
  <c r="X84" i="110"/>
  <c r="BE81" i="99"/>
  <c r="BF80" i="107"/>
  <c r="BS84" i="93"/>
  <c r="AJ82" i="107"/>
  <c r="BU86" i="99"/>
  <c r="BH84" i="100"/>
  <c r="BG165" i="60"/>
  <c r="BA80" i="94"/>
  <c r="BR82" i="97"/>
  <c r="BT87" i="99"/>
  <c r="T87" i="98"/>
  <c r="BP83" i="101"/>
  <c r="BT81" i="106"/>
  <c r="AY86" i="106"/>
  <c r="AU83" i="94"/>
  <c r="BR78" i="105"/>
  <c r="M87" i="95"/>
  <c r="BD83" i="95"/>
  <c r="AW86" i="93"/>
  <c r="AY80" i="103"/>
  <c r="BE84" i="94"/>
  <c r="BG80" i="95"/>
  <c r="BM73" i="60"/>
  <c r="BK83" i="100"/>
  <c r="BA85" i="107"/>
  <c r="AW84" i="99"/>
  <c r="BC82" i="93"/>
  <c r="BB82" i="106"/>
  <c r="BB164" i="60"/>
  <c r="BC78" i="98"/>
  <c r="BO82" i="104"/>
  <c r="AU86" i="107"/>
  <c r="BL78" i="60"/>
  <c r="BP81" i="108"/>
  <c r="BR85" i="107"/>
  <c r="D87" i="104"/>
  <c r="AN84" i="110"/>
  <c r="BJ78" i="110"/>
  <c r="AK85" i="103"/>
  <c r="BQ82" i="97"/>
  <c r="BD80" i="110"/>
  <c r="BQ80" i="94"/>
  <c r="AS86" i="95"/>
  <c r="L86" i="99"/>
  <c r="BK82" i="102"/>
  <c r="BB83" i="106"/>
  <c r="BP78" i="96"/>
  <c r="BB82" i="94"/>
  <c r="BT87" i="102"/>
  <c r="K83" i="108"/>
  <c r="BN80" i="105"/>
  <c r="AQ86" i="98"/>
  <c r="BT82" i="98"/>
  <c r="Y83" i="100"/>
  <c r="BF78" i="96"/>
  <c r="BU80" i="107"/>
  <c r="BP85" i="105"/>
  <c r="AW83" i="96"/>
  <c r="BJ85" i="100"/>
  <c r="BH83" i="93"/>
  <c r="BJ87" i="108"/>
  <c r="BD166" i="60"/>
  <c r="AX80" i="106"/>
  <c r="BT75" i="60"/>
  <c r="BN85" i="106"/>
  <c r="AQ84" i="110"/>
  <c r="AE87" i="107"/>
  <c r="BP83" i="105"/>
  <c r="BL81" i="103"/>
  <c r="W83" i="110"/>
  <c r="BD87" i="106"/>
  <c r="BE79" i="101"/>
  <c r="BP85" i="97"/>
  <c r="BP84" i="97"/>
  <c r="AC87" i="107"/>
  <c r="BP79" i="110"/>
  <c r="BQ161" i="60"/>
  <c r="AW83" i="94"/>
  <c r="BM80" i="107"/>
  <c r="BM78" i="94"/>
  <c r="AD166" i="60"/>
  <c r="BT163" i="60"/>
  <c r="BB73" i="60"/>
  <c r="AZ83" i="104"/>
  <c r="BQ81" i="97"/>
  <c r="BF80" i="93"/>
  <c r="BJ80" i="98"/>
  <c r="BJ166" i="60"/>
  <c r="AZ86" i="99"/>
  <c r="C87" i="100"/>
  <c r="AR169" i="60"/>
  <c r="BG71" i="60"/>
  <c r="BU79" i="108"/>
  <c r="AG87" i="105"/>
  <c r="BM85" i="95"/>
  <c r="BB78" i="95"/>
  <c r="AL84" i="99"/>
  <c r="BP80" i="96"/>
  <c r="BQ87" i="95"/>
  <c r="BS80" i="102"/>
  <c r="BN83" i="96"/>
  <c r="S82" i="103"/>
  <c r="BU83" i="94"/>
  <c r="BR162" i="60"/>
  <c r="BM85" i="100"/>
  <c r="BT78" i="105"/>
  <c r="AE86" i="102"/>
  <c r="Z87" i="95"/>
  <c r="AD83" i="100"/>
  <c r="BO82" i="107"/>
  <c r="N86" i="99"/>
  <c r="AF86" i="98"/>
  <c r="BN79" i="60"/>
  <c r="BF74" i="60"/>
  <c r="BT79" i="107"/>
  <c r="BB78" i="107"/>
  <c r="BU73" i="60"/>
  <c r="R82" i="107"/>
  <c r="AP85" i="107"/>
  <c r="BE161" i="60"/>
  <c r="BS85" i="103"/>
  <c r="BJ78" i="60"/>
  <c r="BD84" i="106"/>
  <c r="P83" i="97"/>
  <c r="BL72" i="60"/>
  <c r="BQ87" i="106"/>
  <c r="AU79" i="108"/>
  <c r="O86" i="105"/>
  <c r="AW78" i="99"/>
  <c r="AY86" i="101"/>
  <c r="BU83" i="110"/>
  <c r="R84" i="93"/>
  <c r="I82" i="108"/>
  <c r="AO84" i="94"/>
  <c r="BK78" i="101"/>
  <c r="P84" i="98"/>
  <c r="AT86" i="97"/>
  <c r="AC85" i="98"/>
  <c r="BC78" i="110"/>
  <c r="AH75" i="60"/>
  <c r="BP82" i="100"/>
  <c r="AP87" i="102"/>
  <c r="BD86" i="101"/>
  <c r="L85" i="110"/>
  <c r="BU84" i="105"/>
  <c r="U87" i="93"/>
  <c r="BU80" i="106"/>
  <c r="BG81" i="105"/>
  <c r="AS79" i="60"/>
  <c r="BO81" i="103"/>
  <c r="BE82" i="103"/>
  <c r="L169" i="60"/>
  <c r="BK85" i="103"/>
  <c r="AH84" i="104"/>
  <c r="BM85" i="99"/>
  <c r="BJ79" i="108"/>
  <c r="BL70" i="60"/>
  <c r="AO84" i="103"/>
  <c r="BC82" i="103"/>
  <c r="T83" i="103"/>
  <c r="AR78" i="94"/>
  <c r="AG87" i="99"/>
  <c r="BN83" i="98"/>
  <c r="BS79" i="99"/>
  <c r="BB80" i="105"/>
  <c r="BE87" i="95"/>
  <c r="AF87" i="97"/>
  <c r="BD75" i="60"/>
  <c r="AB86" i="95"/>
  <c r="BD87" i="93"/>
  <c r="BJ87" i="95"/>
  <c r="BK81" i="105"/>
  <c r="BP85" i="93"/>
  <c r="BL84" i="97"/>
  <c r="BR76" i="60"/>
  <c r="AY82" i="98"/>
  <c r="BI84" i="94"/>
  <c r="BG78" i="60"/>
  <c r="BR83" i="107"/>
  <c r="BO87" i="99"/>
  <c r="BP86" i="101"/>
  <c r="BK162" i="60"/>
  <c r="BJ85" i="107"/>
  <c r="BK83" i="105"/>
  <c r="BR87" i="102"/>
  <c r="AT79" i="103"/>
  <c r="BH82" i="97"/>
  <c r="AO84" i="106"/>
  <c r="BO82" i="98"/>
  <c r="BK78" i="107"/>
  <c r="AY86" i="98"/>
  <c r="AJ83" i="95"/>
  <c r="BF78" i="106"/>
  <c r="O87" i="100"/>
  <c r="BF81" i="104"/>
  <c r="F83" i="102"/>
  <c r="G169" i="60"/>
  <c r="H84" i="97"/>
  <c r="BG80" i="99"/>
  <c r="O85" i="107"/>
  <c r="BR78" i="106"/>
  <c r="BN83" i="103"/>
  <c r="BR85" i="103"/>
  <c r="BJ79" i="94"/>
  <c r="BE80" i="104"/>
  <c r="BG169" i="60"/>
  <c r="AG83" i="108"/>
  <c r="BC82" i="110"/>
  <c r="BJ83" i="98"/>
  <c r="BC86" i="105"/>
  <c r="BI78" i="95"/>
  <c r="BH81" i="101"/>
  <c r="BE87" i="99"/>
  <c r="BI163" i="60"/>
  <c r="BJ83" i="103"/>
  <c r="BB83" i="104"/>
  <c r="BQ82" i="104"/>
  <c r="BB75" i="60"/>
  <c r="K84" i="110"/>
  <c r="AO85" i="97"/>
  <c r="BR86" i="106"/>
  <c r="AZ80" i="101"/>
  <c r="D82" i="110"/>
  <c r="BB84" i="98"/>
  <c r="BM72" i="60"/>
  <c r="Z86" i="101"/>
  <c r="BP81" i="106"/>
  <c r="BJ83" i="95"/>
  <c r="AY83" i="98"/>
  <c r="AU87" i="107"/>
  <c r="AV74" i="60"/>
  <c r="AW77" i="60"/>
  <c r="AA85" i="106"/>
  <c r="AW162" i="60"/>
  <c r="AX86" i="110"/>
  <c r="BC83" i="95"/>
  <c r="BE79" i="93"/>
  <c r="BI79" i="100"/>
  <c r="AS87" i="94"/>
  <c r="BH80" i="94"/>
  <c r="BT85" i="100"/>
  <c r="F84" i="94"/>
  <c r="AY83" i="107"/>
  <c r="BF83" i="97"/>
  <c r="BB79" i="104"/>
  <c r="AS79" i="95"/>
  <c r="BO86" i="102"/>
  <c r="BI87" i="104"/>
  <c r="AW168" i="60"/>
  <c r="BT84" i="97"/>
  <c r="C87" i="96"/>
  <c r="T83" i="110"/>
  <c r="AY80" i="95"/>
  <c r="BG83" i="104"/>
  <c r="BC83" i="104"/>
  <c r="BT81" i="96"/>
  <c r="BH78" i="98"/>
  <c r="AV79" i="96"/>
  <c r="F78" i="102"/>
  <c r="K85" i="106"/>
  <c r="AH86" i="98"/>
  <c r="BR81" i="104"/>
  <c r="BU161" i="60"/>
  <c r="AR79" i="103"/>
  <c r="BN82" i="100"/>
  <c r="AY87" i="110"/>
  <c r="BH80" i="95"/>
  <c r="AZ81" i="94"/>
  <c r="AN87" i="95"/>
  <c r="AT81" i="103"/>
  <c r="G83" i="97"/>
  <c r="BF78" i="103"/>
  <c r="AF84" i="96"/>
  <c r="BU79" i="98"/>
  <c r="P86" i="98"/>
  <c r="AZ80" i="97"/>
  <c r="BR84" i="96"/>
  <c r="BG80" i="110"/>
  <c r="BP78" i="103"/>
  <c r="BR163" i="60"/>
  <c r="BO82" i="94"/>
  <c r="AX83" i="93"/>
  <c r="D85" i="98"/>
  <c r="BD85" i="93"/>
  <c r="AL83" i="97"/>
  <c r="BQ85" i="98"/>
  <c r="AF85" i="94"/>
  <c r="BD79" i="95"/>
  <c r="AN84" i="94"/>
  <c r="BS169" i="60"/>
  <c r="BK85" i="95"/>
  <c r="BN78" i="101"/>
  <c r="AS84" i="108"/>
  <c r="BQ82" i="106"/>
  <c r="BB82" i="95"/>
  <c r="N85" i="96"/>
  <c r="AS79" i="104"/>
  <c r="O86" i="98"/>
  <c r="BG86" i="97"/>
  <c r="AS84" i="110"/>
  <c r="AM83" i="107"/>
  <c r="AU82" i="104"/>
  <c r="BK83" i="98"/>
  <c r="BP78" i="106"/>
  <c r="AQ78" i="94"/>
  <c r="BO78" i="94"/>
  <c r="BS83" i="98"/>
  <c r="BU86" i="101"/>
  <c r="BH85" i="104"/>
  <c r="BJ85" i="110"/>
  <c r="BT79" i="60"/>
  <c r="AR84" i="96"/>
  <c r="AF85" i="108"/>
  <c r="BT86" i="93"/>
  <c r="BN82" i="104"/>
  <c r="AW79" i="93"/>
  <c r="AH78" i="94"/>
  <c r="BI87" i="106"/>
  <c r="BP81" i="95"/>
  <c r="AW82" i="104"/>
  <c r="BR71" i="60"/>
  <c r="BQ86" i="110"/>
  <c r="AP84" i="103"/>
  <c r="X85" i="96"/>
  <c r="AN83" i="110"/>
  <c r="BB85" i="107"/>
  <c r="L85" i="106"/>
  <c r="U84" i="103"/>
  <c r="BB168" i="60"/>
  <c r="AZ87" i="105"/>
  <c r="BR82" i="103"/>
  <c r="AJ83" i="103"/>
  <c r="BO82" i="102"/>
  <c r="BR86" i="110"/>
  <c r="BP79" i="101"/>
  <c r="BN84" i="94"/>
  <c r="BM70" i="60"/>
  <c r="BJ85" i="101"/>
  <c r="AP85" i="104"/>
  <c r="BM87" i="93"/>
  <c r="Q87" i="93"/>
  <c r="BB81" i="98"/>
  <c r="AG87" i="103"/>
  <c r="AB83" i="106"/>
  <c r="BQ86" i="108"/>
  <c r="BO86" i="101"/>
  <c r="AO75" i="60"/>
  <c r="BF87" i="97"/>
  <c r="BP82" i="106"/>
  <c r="BE83" i="94"/>
  <c r="BM85" i="94"/>
  <c r="N78" i="60"/>
  <c r="AU162" i="60"/>
  <c r="X87" i="110"/>
  <c r="AU72" i="60"/>
  <c r="BL85" i="105"/>
  <c r="BD83" i="97"/>
  <c r="AX83" i="101"/>
  <c r="AX87" i="104"/>
  <c r="AX76" i="60"/>
  <c r="BU82" i="106"/>
  <c r="AW161" i="60"/>
  <c r="AX81" i="98"/>
  <c r="BE71" i="60"/>
  <c r="BL79" i="93"/>
  <c r="AZ85" i="102"/>
  <c r="S85" i="105"/>
  <c r="M82" i="101"/>
  <c r="AM83" i="97"/>
  <c r="BG85" i="105"/>
  <c r="BG83" i="95"/>
  <c r="AW79" i="110"/>
  <c r="AV85" i="106"/>
  <c r="BQ79" i="105"/>
  <c r="AU165" i="60"/>
  <c r="BI83" i="106"/>
  <c r="AQ73" i="60"/>
  <c r="BT78" i="96"/>
  <c r="AT82" i="93"/>
  <c r="BM81" i="94"/>
  <c r="BU78" i="110"/>
  <c r="BK78" i="98"/>
  <c r="AX85" i="95"/>
  <c r="AB168" i="60"/>
  <c r="J84" i="108"/>
  <c r="BN86" i="97"/>
  <c r="AI83" i="105"/>
  <c r="BF79" i="108"/>
  <c r="AY78" i="104"/>
  <c r="BK87" i="100"/>
  <c r="BK84" i="100"/>
  <c r="AS81" i="96"/>
  <c r="AJ83" i="96"/>
  <c r="F83" i="99"/>
  <c r="BF82" i="98"/>
  <c r="BK83" i="108"/>
  <c r="N81" i="95"/>
  <c r="W82" i="103"/>
  <c r="AQ79" i="104"/>
  <c r="N85" i="104"/>
  <c r="BK80" i="99"/>
  <c r="AU81" i="93"/>
  <c r="BQ83" i="96"/>
  <c r="BQ73" i="60"/>
  <c r="AT86" i="106"/>
  <c r="AP73" i="60"/>
  <c r="BM86" i="103"/>
  <c r="BJ70" i="60"/>
  <c r="BJ160" i="60"/>
  <c r="BU87" i="104"/>
  <c r="AS85" i="107"/>
  <c r="AK85" i="105"/>
  <c r="AU84" i="97"/>
  <c r="AV160" i="60"/>
  <c r="BP86" i="102"/>
  <c r="R84" i="102"/>
  <c r="BB165" i="60"/>
  <c r="BC78" i="60"/>
  <c r="I85" i="99"/>
  <c r="AL87" i="100"/>
  <c r="Y85" i="95"/>
  <c r="AV81" i="97"/>
  <c r="AX81" i="99"/>
  <c r="F85" i="106"/>
  <c r="AQ71" i="60"/>
  <c r="BI81" i="101"/>
  <c r="BD79" i="107"/>
  <c r="AR84" i="104"/>
  <c r="AF87" i="101"/>
  <c r="BG79" i="99"/>
  <c r="AS81" i="107"/>
  <c r="AU78" i="99"/>
  <c r="AK85" i="93"/>
  <c r="BJ82" i="105"/>
  <c r="BC87" i="105"/>
  <c r="BJ81" i="99"/>
  <c r="BK84" i="108"/>
  <c r="BI81" i="93"/>
  <c r="AW78" i="100"/>
  <c r="AR87" i="103"/>
  <c r="BF80" i="96"/>
  <c r="AU81" i="103"/>
  <c r="BH78" i="105"/>
  <c r="AD78" i="105"/>
  <c r="BP78" i="107"/>
  <c r="BQ78" i="102"/>
  <c r="BR79" i="107"/>
  <c r="BP85" i="95"/>
  <c r="BL168" i="60"/>
  <c r="BA86" i="108"/>
  <c r="AX79" i="99"/>
  <c r="AY81" i="108"/>
  <c r="BD86" i="98"/>
  <c r="AM84" i="98"/>
  <c r="BN87" i="107"/>
  <c r="L87" i="101"/>
  <c r="H85" i="105"/>
  <c r="BC81" i="96"/>
  <c r="BU167" i="60"/>
  <c r="S82" i="102"/>
  <c r="BF85" i="95"/>
  <c r="E83" i="103"/>
  <c r="AU78" i="110"/>
  <c r="BO86" i="93"/>
  <c r="AY86" i="102"/>
  <c r="AT86" i="108"/>
  <c r="BL163" i="60"/>
  <c r="Y87" i="94"/>
  <c r="BG85" i="107"/>
  <c r="F84" i="104"/>
  <c r="BF79" i="99"/>
  <c r="BO86" i="96"/>
  <c r="BU78" i="103"/>
  <c r="P82" i="107"/>
  <c r="C86" i="106"/>
  <c r="BL87" i="106"/>
  <c r="AZ80" i="96"/>
  <c r="AJ82" i="102"/>
  <c r="AR79" i="96"/>
  <c r="T86" i="107"/>
  <c r="BC83" i="100"/>
  <c r="BT165" i="60"/>
  <c r="AU81" i="98"/>
  <c r="Y86" i="108"/>
  <c r="BD73" i="60"/>
  <c r="AU83" i="104"/>
  <c r="BG84" i="98"/>
  <c r="BO78" i="110"/>
  <c r="AZ78" i="108"/>
  <c r="BU78" i="100"/>
  <c r="BU80" i="96"/>
  <c r="BJ86" i="107"/>
  <c r="BO86" i="94"/>
  <c r="AZ82" i="108"/>
  <c r="AT160" i="60"/>
  <c r="I82" i="94"/>
  <c r="AC82" i="103"/>
  <c r="Q82" i="108"/>
  <c r="BF85" i="104"/>
  <c r="BO79" i="105"/>
  <c r="BG83" i="93"/>
  <c r="BU74" i="60"/>
  <c r="BH79" i="108"/>
  <c r="H86" i="94"/>
  <c r="AG85" i="103"/>
  <c r="BT80" i="104"/>
  <c r="BB86" i="106"/>
  <c r="AX85" i="107"/>
  <c r="BS74" i="60"/>
  <c r="AZ81" i="100"/>
  <c r="BE78" i="108"/>
  <c r="AF164" i="60"/>
  <c r="X86" i="100"/>
  <c r="AG85" i="97"/>
  <c r="AO83" i="100"/>
  <c r="AW82" i="103"/>
  <c r="BI83" i="97"/>
  <c r="BP84" i="100"/>
  <c r="BP79" i="104"/>
  <c r="BN77" i="60"/>
  <c r="AF168" i="60"/>
  <c r="AX79" i="94"/>
  <c r="AF83" i="104"/>
  <c r="BJ162" i="60"/>
  <c r="BF87" i="105"/>
  <c r="BB79" i="101"/>
  <c r="D85" i="106"/>
  <c r="AZ78" i="105"/>
  <c r="U87" i="98"/>
  <c r="X86" i="101"/>
  <c r="BC78" i="100"/>
  <c r="BR84" i="104"/>
  <c r="BI78" i="104"/>
  <c r="H87" i="96"/>
  <c r="BE84" i="103"/>
  <c r="BP80" i="101"/>
  <c r="BG163" i="60"/>
  <c r="E87" i="102"/>
  <c r="BB81" i="108"/>
  <c r="AX80" i="99"/>
  <c r="AX81" i="102"/>
  <c r="BU76" i="60"/>
  <c r="BI79" i="97"/>
  <c r="BA82" i="97"/>
  <c r="AZ71" i="60"/>
  <c r="BT166" i="60"/>
  <c r="BA74" i="60"/>
  <c r="AD87" i="106"/>
  <c r="M87" i="96"/>
  <c r="O87" i="102"/>
  <c r="BO80" i="102"/>
  <c r="AV169" i="60"/>
  <c r="AG87" i="95"/>
  <c r="T85" i="100"/>
  <c r="AU85" i="104"/>
  <c r="BL78" i="95"/>
  <c r="I83" i="108"/>
  <c r="BU85" i="101"/>
  <c r="Q85" i="94"/>
  <c r="AC85" i="105"/>
  <c r="BA83" i="93"/>
  <c r="BP85" i="103"/>
  <c r="AU85" i="105"/>
  <c r="BK79" i="106"/>
  <c r="BU82" i="93"/>
  <c r="BP81" i="100"/>
  <c r="BE79" i="104"/>
  <c r="BO83" i="104"/>
  <c r="BR79" i="100"/>
  <c r="AQ87" i="108"/>
  <c r="M84" i="106"/>
  <c r="BD85" i="94"/>
  <c r="V83" i="97"/>
  <c r="AZ87" i="107"/>
  <c r="S84" i="105"/>
  <c r="AP87" i="101"/>
  <c r="BD87" i="103"/>
  <c r="BD76" i="60"/>
  <c r="BT83" i="93"/>
  <c r="W87" i="104"/>
  <c r="BI81" i="103"/>
  <c r="AD80" i="110"/>
  <c r="BU87" i="98"/>
  <c r="AZ86" i="102"/>
  <c r="BI85" i="105"/>
  <c r="AU83" i="101"/>
  <c r="AY81" i="106"/>
  <c r="AV79" i="99"/>
  <c r="AT74" i="60"/>
  <c r="AX78" i="108"/>
  <c r="BM87" i="100"/>
  <c r="AJ86" i="105"/>
  <c r="BI80" i="102"/>
  <c r="AE85" i="106"/>
  <c r="Q85" i="110"/>
  <c r="P86" i="108"/>
  <c r="BL78" i="96"/>
  <c r="AK83" i="97"/>
  <c r="BJ80" i="96"/>
  <c r="BH79" i="93"/>
  <c r="X166" i="60"/>
  <c r="N87" i="99"/>
  <c r="BQ85" i="105"/>
  <c r="G87" i="101"/>
  <c r="BJ81" i="100"/>
  <c r="AZ81" i="99"/>
  <c r="AD80" i="107"/>
  <c r="AT83" i="93"/>
  <c r="BF82" i="96"/>
  <c r="BF87" i="94"/>
  <c r="BD85" i="95"/>
  <c r="AW85" i="93"/>
  <c r="U85" i="98"/>
  <c r="Y83" i="108"/>
  <c r="BC80" i="107"/>
  <c r="S85" i="98"/>
  <c r="AP167" i="60"/>
  <c r="BT79" i="97"/>
  <c r="BS86" i="104"/>
  <c r="AW81" i="103"/>
  <c r="C78" i="60"/>
  <c r="BD82" i="100"/>
  <c r="Q86" i="102"/>
  <c r="AV87" i="105"/>
  <c r="AZ82" i="93"/>
  <c r="AJ85" i="101"/>
  <c r="AQ160" i="60"/>
  <c r="AY81" i="99"/>
  <c r="BD87" i="95"/>
  <c r="AG78" i="93"/>
  <c r="Q87" i="101"/>
  <c r="BQ86" i="97"/>
  <c r="AL79" i="105"/>
  <c r="AJ85" i="96"/>
  <c r="BI75" i="60"/>
  <c r="AX166" i="60"/>
  <c r="AH78" i="104"/>
  <c r="BI81" i="107"/>
  <c r="Z87" i="97"/>
  <c r="BN81" i="105"/>
  <c r="C79" i="93"/>
  <c r="E85" i="101"/>
  <c r="C82" i="107"/>
  <c r="AQ85" i="94"/>
  <c r="BO80" i="94"/>
  <c r="Q86" i="93"/>
  <c r="AZ79" i="99"/>
  <c r="C83" i="97"/>
  <c r="BD82" i="104"/>
  <c r="BQ78" i="103"/>
  <c r="AR84" i="106"/>
  <c r="AL87" i="105"/>
  <c r="BU82" i="94"/>
  <c r="U86" i="100"/>
  <c r="K85" i="100"/>
  <c r="AI86" i="97"/>
  <c r="AR82" i="98"/>
  <c r="AX81" i="108"/>
  <c r="T87" i="107"/>
  <c r="AY84" i="99"/>
  <c r="D83" i="106"/>
  <c r="AR79" i="105"/>
  <c r="AG86" i="98"/>
  <c r="P75" i="60"/>
  <c r="BI84" i="103"/>
  <c r="BR87" i="100"/>
  <c r="BL81" i="97"/>
  <c r="BS81" i="108"/>
  <c r="BB83" i="99"/>
  <c r="BD79" i="104"/>
  <c r="BM80" i="110"/>
  <c r="AH86" i="95"/>
  <c r="AR70" i="60"/>
  <c r="BR83" i="105"/>
  <c r="E82" i="94"/>
  <c r="AY79" i="103"/>
  <c r="AZ87" i="98"/>
  <c r="BU86" i="95"/>
  <c r="BL77" i="60"/>
  <c r="AQ81" i="98"/>
  <c r="AT84" i="103"/>
  <c r="BD86" i="97"/>
  <c r="BC85" i="104"/>
  <c r="BH79" i="106"/>
  <c r="AT80" i="101"/>
  <c r="T87" i="110"/>
  <c r="BQ84" i="105"/>
  <c r="BN82" i="97"/>
  <c r="BM83" i="106"/>
  <c r="BN80" i="110"/>
  <c r="AA83" i="99"/>
  <c r="Z84" i="103"/>
  <c r="D87" i="98"/>
  <c r="AP82" i="108"/>
  <c r="BO82" i="96"/>
  <c r="AY83" i="103"/>
  <c r="BG86" i="101"/>
  <c r="BS81" i="106"/>
  <c r="J83" i="110"/>
  <c r="AC86" i="96"/>
  <c r="AW78" i="107"/>
  <c r="X87" i="98"/>
  <c r="AL84" i="100"/>
  <c r="AR79" i="110"/>
  <c r="T83" i="100"/>
  <c r="AV78" i="60"/>
  <c r="BQ80" i="101"/>
  <c r="D83" i="96"/>
  <c r="AW83" i="107"/>
  <c r="AV87" i="102"/>
  <c r="AV84" i="102"/>
  <c r="BH83" i="103"/>
  <c r="AS78" i="101"/>
  <c r="AO82" i="94"/>
  <c r="BR78" i="104"/>
  <c r="BR86" i="101"/>
  <c r="BE82" i="93"/>
  <c r="X87" i="105"/>
  <c r="BP78" i="99"/>
  <c r="BA78" i="97"/>
  <c r="BC80" i="110"/>
  <c r="AY86" i="94"/>
  <c r="BH87" i="99"/>
  <c r="AT167" i="60"/>
  <c r="AG85" i="95"/>
  <c r="W86" i="107"/>
  <c r="BE86" i="101"/>
  <c r="U82" i="96"/>
  <c r="AP86" i="101"/>
  <c r="BN168" i="60"/>
  <c r="AR164" i="60"/>
  <c r="E165" i="60"/>
  <c r="BN79" i="100"/>
  <c r="O85" i="94"/>
  <c r="BQ84" i="103"/>
  <c r="BQ86" i="93"/>
  <c r="AE82" i="107"/>
  <c r="AD81" i="93"/>
  <c r="BD70" i="60"/>
  <c r="BQ83" i="107"/>
  <c r="AL84" i="98"/>
  <c r="AV79" i="94"/>
  <c r="BT86" i="110"/>
  <c r="AX80" i="108"/>
  <c r="AE84" i="96"/>
  <c r="BM84" i="94"/>
  <c r="P77" i="60"/>
  <c r="AK87" i="104"/>
  <c r="AO86" i="95"/>
  <c r="Y84" i="110"/>
  <c r="AS79" i="99"/>
  <c r="BT79" i="98"/>
  <c r="BS80" i="110"/>
  <c r="W87" i="96"/>
  <c r="BG82" i="105"/>
  <c r="AJ87" i="95"/>
  <c r="S87" i="98"/>
  <c r="Z87" i="108"/>
  <c r="BU85" i="95"/>
  <c r="K83" i="107"/>
  <c r="BH79" i="96"/>
  <c r="BQ82" i="98"/>
  <c r="BQ83" i="110"/>
  <c r="AM79" i="96"/>
  <c r="AZ79" i="95"/>
  <c r="AU86" i="101"/>
  <c r="BC83" i="99"/>
  <c r="S84" i="108"/>
  <c r="BF80" i="101"/>
  <c r="AV86" i="103"/>
  <c r="T85" i="98"/>
  <c r="T85" i="95"/>
  <c r="AO87" i="106"/>
  <c r="BI87" i="108"/>
  <c r="BT79" i="102"/>
  <c r="BL87" i="108"/>
  <c r="BK79" i="104"/>
  <c r="R86" i="105"/>
  <c r="V87" i="94"/>
  <c r="BT79" i="99"/>
  <c r="BL81" i="107"/>
  <c r="BD80" i="94"/>
  <c r="AR79" i="60"/>
  <c r="BL80" i="93"/>
  <c r="I83" i="96"/>
  <c r="BM81" i="104"/>
  <c r="AZ84" i="103"/>
  <c r="AG82" i="95"/>
  <c r="AW167" i="60"/>
  <c r="BA87" i="101"/>
  <c r="BT82" i="104"/>
  <c r="BO86" i="108"/>
  <c r="X86" i="104"/>
  <c r="BC78" i="97"/>
  <c r="BD82" i="101"/>
  <c r="BM81" i="101"/>
  <c r="BO84" i="97"/>
  <c r="BK83" i="104"/>
  <c r="BP82" i="95"/>
  <c r="BK87" i="104"/>
  <c r="AV87" i="93"/>
  <c r="BR81" i="101"/>
  <c r="BG87" i="100"/>
  <c r="BQ82" i="96"/>
  <c r="BT81" i="98"/>
  <c r="AS87" i="107"/>
  <c r="BQ70" i="60"/>
  <c r="BM86" i="96"/>
  <c r="BE86" i="95"/>
  <c r="BM81" i="97"/>
  <c r="BM84" i="96"/>
  <c r="AH84" i="96"/>
  <c r="BJ80" i="94"/>
  <c r="BN160" i="60"/>
  <c r="BM79" i="104"/>
  <c r="BB86" i="98"/>
  <c r="BH80" i="106"/>
  <c r="BT81" i="97"/>
  <c r="BQ86" i="100"/>
  <c r="AW85" i="94"/>
  <c r="BQ82" i="93"/>
  <c r="I87" i="105"/>
  <c r="BS85" i="94"/>
  <c r="BJ83" i="102"/>
  <c r="BJ84" i="104"/>
  <c r="BT84" i="96"/>
  <c r="BH81" i="93"/>
  <c r="BG87" i="106"/>
  <c r="V87" i="104"/>
  <c r="BF87" i="101"/>
  <c r="AD83" i="97"/>
  <c r="AU87" i="97"/>
  <c r="AX78" i="95"/>
  <c r="L85" i="108"/>
  <c r="BE83" i="108"/>
  <c r="AR84" i="97"/>
  <c r="BU85" i="102"/>
  <c r="BR169" i="60"/>
  <c r="AR78" i="60"/>
  <c r="BT81" i="108"/>
  <c r="BP83" i="94"/>
  <c r="G82" i="95"/>
  <c r="AR81" i="107"/>
  <c r="BM78" i="103"/>
  <c r="AH86" i="101"/>
  <c r="BR86" i="105"/>
  <c r="AA87" i="96"/>
  <c r="E84" i="104"/>
  <c r="BF79" i="60"/>
  <c r="BA78" i="96"/>
  <c r="BR87" i="93"/>
  <c r="BC85" i="110"/>
  <c r="BG85" i="100"/>
  <c r="BA79" i="105"/>
  <c r="AJ87" i="98"/>
  <c r="AL86" i="106"/>
  <c r="AJ84" i="106"/>
  <c r="BJ165" i="60"/>
  <c r="BU83" i="101"/>
  <c r="AY160" i="60"/>
  <c r="X86" i="102"/>
  <c r="J84" i="99"/>
  <c r="AO86" i="101"/>
  <c r="BR87" i="105"/>
  <c r="I82" i="107"/>
  <c r="AF87" i="104"/>
  <c r="BQ83" i="106"/>
  <c r="BJ81" i="104"/>
  <c r="AI86" i="100"/>
  <c r="BH87" i="108"/>
  <c r="BB78" i="94"/>
  <c r="BQ84" i="100"/>
  <c r="R85" i="102"/>
  <c r="BK80" i="100"/>
  <c r="AY81" i="105"/>
  <c r="L85" i="107"/>
  <c r="BF84" i="96"/>
  <c r="BR79" i="105"/>
  <c r="BF81" i="103"/>
  <c r="BJ82" i="98"/>
  <c r="BO83" i="94"/>
  <c r="AC87" i="105"/>
  <c r="BP165" i="60"/>
  <c r="AU74" i="60"/>
  <c r="U87" i="106"/>
  <c r="BK80" i="108"/>
  <c r="AQ78" i="100"/>
  <c r="R84" i="99"/>
  <c r="BD78" i="103"/>
  <c r="BE80" i="107"/>
  <c r="BS84" i="97"/>
  <c r="BC79" i="98"/>
  <c r="AW84" i="97"/>
  <c r="AK85" i="100"/>
  <c r="BL87" i="96"/>
  <c r="BL73" i="60"/>
  <c r="BB85" i="96"/>
  <c r="AR87" i="110"/>
  <c r="AX82" i="97"/>
  <c r="BJ79" i="110"/>
  <c r="F85" i="95"/>
  <c r="P82" i="103"/>
  <c r="BQ86" i="106"/>
  <c r="AQ86" i="105"/>
  <c r="D168" i="60"/>
  <c r="BI86" i="100"/>
  <c r="AU83" i="105"/>
  <c r="AY84" i="105"/>
  <c r="BP79" i="96"/>
  <c r="AU87" i="96"/>
  <c r="AR81" i="103"/>
  <c r="BC81" i="93"/>
  <c r="BA80" i="97"/>
  <c r="Y84" i="94"/>
  <c r="BB82" i="101"/>
  <c r="BG87" i="102"/>
  <c r="BL86" i="106"/>
  <c r="BF79" i="96"/>
  <c r="P86" i="95"/>
  <c r="BQ84" i="97"/>
  <c r="AT73" i="60"/>
  <c r="BE82" i="100"/>
  <c r="X86" i="95"/>
  <c r="BS82" i="96"/>
  <c r="AZ81" i="107"/>
  <c r="AT164" i="60"/>
  <c r="Q85" i="99"/>
  <c r="BQ85" i="96"/>
  <c r="BK86" i="108"/>
  <c r="AX79" i="60"/>
  <c r="R87" i="95"/>
  <c r="BL169" i="60"/>
  <c r="BR83" i="99"/>
  <c r="E83" i="95"/>
  <c r="BO80" i="106"/>
  <c r="BC83" i="107"/>
  <c r="AO84" i="100"/>
  <c r="AV85" i="108"/>
  <c r="AW81" i="95"/>
  <c r="BT86" i="106"/>
  <c r="BR80" i="102"/>
  <c r="AT84" i="110"/>
  <c r="BM79" i="94"/>
  <c r="AO82" i="107"/>
  <c r="AT81" i="94"/>
  <c r="AH81" i="102"/>
  <c r="BM80" i="99"/>
  <c r="BQ80" i="99"/>
  <c r="AT81" i="101"/>
  <c r="AW85" i="102"/>
  <c r="BM82" i="110"/>
  <c r="BK86" i="110"/>
  <c r="BM78" i="96"/>
  <c r="BT83" i="101"/>
  <c r="AR163" i="60"/>
  <c r="BG78" i="108"/>
  <c r="N83" i="94"/>
  <c r="M84" i="99"/>
  <c r="BB79" i="95"/>
  <c r="BN78" i="98"/>
  <c r="BB87" i="97"/>
  <c r="BK81" i="104"/>
  <c r="BQ86" i="107"/>
  <c r="D87" i="97"/>
  <c r="AU86" i="108"/>
  <c r="BS82" i="93"/>
  <c r="T84" i="105"/>
  <c r="BT79" i="105"/>
  <c r="BL87" i="105"/>
  <c r="AD86" i="105"/>
  <c r="AZ83" i="99"/>
  <c r="AS86" i="108"/>
  <c r="BU83" i="100"/>
  <c r="AW83" i="103"/>
  <c r="AX72" i="60"/>
  <c r="BN87" i="99"/>
  <c r="BQ80" i="100"/>
  <c r="BB79" i="107"/>
  <c r="Q85" i="105"/>
  <c r="BG81" i="95"/>
  <c r="BD84" i="104"/>
  <c r="BJ84" i="108"/>
  <c r="H85" i="100"/>
  <c r="AY82" i="110"/>
  <c r="BF83" i="94"/>
  <c r="BK166" i="60"/>
  <c r="BU78" i="105"/>
  <c r="P85" i="110"/>
  <c r="W84" i="102"/>
  <c r="BI82" i="101"/>
  <c r="AW79" i="99"/>
  <c r="BM81" i="107"/>
  <c r="BE77" i="60"/>
  <c r="BT162" i="60"/>
  <c r="AH87" i="93"/>
  <c r="BK79" i="101"/>
  <c r="AH83" i="99"/>
  <c r="AU82" i="94"/>
  <c r="BT87" i="104"/>
  <c r="BC79" i="110"/>
  <c r="BC72" i="60"/>
  <c r="X87" i="96"/>
  <c r="BT87" i="107"/>
  <c r="L85" i="99"/>
  <c r="BQ78" i="108"/>
  <c r="BF84" i="98"/>
  <c r="BJ81" i="101"/>
  <c r="BD87" i="99"/>
  <c r="I83" i="110"/>
  <c r="AE86" i="97"/>
  <c r="AS78" i="94"/>
  <c r="AE84" i="103"/>
  <c r="AH86" i="107"/>
  <c r="BT78" i="108"/>
  <c r="M85" i="104"/>
  <c r="AZ72" i="60"/>
  <c r="BL71" i="60"/>
  <c r="D78" i="93"/>
  <c r="CF14" i="80"/>
  <c r="CG14" i="80"/>
  <c r="CF131" i="80"/>
  <c r="CG131" i="80"/>
  <c r="BS86" i="102"/>
  <c r="AJ87" i="103"/>
  <c r="AR79" i="94"/>
  <c r="BU86" i="107"/>
  <c r="AU80" i="94"/>
  <c r="BD80" i="103"/>
  <c r="BN78" i="96"/>
  <c r="BN78" i="97"/>
  <c r="BS82" i="98"/>
  <c r="AR78" i="95"/>
  <c r="AF84" i="99"/>
  <c r="AT166" i="60"/>
  <c r="AZ84" i="105"/>
  <c r="AW82" i="98"/>
  <c r="BH83" i="105"/>
  <c r="P86" i="101"/>
  <c r="AA85" i="104"/>
  <c r="AD85" i="97"/>
  <c r="BC86" i="102"/>
  <c r="BH85" i="105"/>
  <c r="AQ86" i="93"/>
  <c r="BS82" i="97"/>
  <c r="BT81" i="100"/>
  <c r="BL81" i="99"/>
  <c r="G87" i="103"/>
  <c r="AZ82" i="100"/>
  <c r="L84" i="102"/>
  <c r="BT83" i="98"/>
  <c r="BE82" i="98"/>
  <c r="BK79" i="107"/>
  <c r="BE87" i="94"/>
  <c r="AE87" i="106"/>
  <c r="BF79" i="106"/>
  <c r="BU87" i="101"/>
  <c r="N82" i="95"/>
  <c r="AM84" i="105"/>
  <c r="BQ80" i="108"/>
  <c r="BD83" i="100"/>
  <c r="AT86" i="99"/>
  <c r="AX84" i="110"/>
  <c r="AV83" i="102"/>
  <c r="BR79" i="106"/>
  <c r="AH87" i="108"/>
  <c r="BC85" i="101"/>
  <c r="AV86" i="110"/>
  <c r="AU82" i="93"/>
  <c r="BQ168" i="60"/>
  <c r="BI77" i="60"/>
  <c r="BL80" i="103"/>
  <c r="BN164" i="60"/>
  <c r="BU83" i="99"/>
  <c r="BI79" i="95"/>
  <c r="Z87" i="101"/>
  <c r="AF76" i="60"/>
  <c r="BQ78" i="60"/>
  <c r="BH81" i="106"/>
  <c r="U85" i="103"/>
  <c r="BF80" i="103"/>
  <c r="BM78" i="110"/>
  <c r="AP85" i="99"/>
  <c r="BB84" i="99"/>
  <c r="AU82" i="95"/>
  <c r="AU80" i="93"/>
  <c r="BI83" i="101"/>
  <c r="BD82" i="94"/>
  <c r="BS81" i="105"/>
  <c r="AG84" i="106"/>
  <c r="BT85" i="94"/>
  <c r="BF84" i="104"/>
  <c r="BH82" i="103"/>
  <c r="BI86" i="99"/>
  <c r="BP82" i="102"/>
  <c r="BD86" i="96"/>
  <c r="H87" i="105"/>
  <c r="M78" i="60"/>
  <c r="AG82" i="103"/>
  <c r="BL86" i="107"/>
  <c r="BG82" i="107"/>
  <c r="AV82" i="93"/>
  <c r="AP87" i="104"/>
  <c r="BQ81" i="110"/>
  <c r="BC81" i="100"/>
  <c r="AU87" i="99"/>
  <c r="BQ81" i="103"/>
  <c r="D84" i="102"/>
  <c r="AT86" i="94"/>
  <c r="BC86" i="108"/>
  <c r="AH84" i="99"/>
  <c r="AY87" i="102"/>
  <c r="BM84" i="103"/>
  <c r="BQ80" i="110"/>
  <c r="BF80" i="106"/>
  <c r="AH86" i="99"/>
  <c r="BN85" i="93"/>
  <c r="BP80" i="99"/>
  <c r="BD81" i="108"/>
  <c r="AB85" i="103"/>
  <c r="BH79" i="98"/>
  <c r="J82" i="108"/>
  <c r="F79" i="102"/>
  <c r="F82" i="103"/>
  <c r="BS81" i="93"/>
  <c r="AL83" i="100"/>
  <c r="BT82" i="105"/>
  <c r="BF81" i="96"/>
  <c r="AX81" i="103"/>
  <c r="BH84" i="106"/>
  <c r="AF86" i="99"/>
  <c r="AC77" i="60"/>
  <c r="BO85" i="93"/>
  <c r="BO85" i="95"/>
  <c r="BF79" i="103"/>
  <c r="BL81" i="110"/>
  <c r="BF166" i="60"/>
  <c r="P86" i="103"/>
  <c r="BD168" i="60"/>
  <c r="BP79" i="103"/>
  <c r="BS87" i="103"/>
  <c r="BP82" i="94"/>
  <c r="AC84" i="106"/>
  <c r="BT80" i="97"/>
  <c r="L84" i="108"/>
  <c r="BP87" i="106"/>
  <c r="BU169" i="60"/>
  <c r="M86" i="95"/>
  <c r="BI86" i="102"/>
  <c r="BB78" i="108"/>
  <c r="BC81" i="94"/>
  <c r="AW87" i="94"/>
  <c r="BN79" i="101"/>
  <c r="BR80" i="100"/>
  <c r="BI81" i="108"/>
  <c r="BD80" i="101"/>
  <c r="BL86" i="97"/>
  <c r="BQ87" i="99"/>
  <c r="BR87" i="103"/>
  <c r="BS80" i="101"/>
  <c r="BO80" i="108"/>
  <c r="AZ78" i="60"/>
  <c r="BM81" i="105"/>
  <c r="C169" i="60"/>
  <c r="BP79" i="106"/>
  <c r="AQ79" i="94"/>
  <c r="BO79" i="94"/>
  <c r="BN83" i="102"/>
  <c r="BT80" i="98"/>
  <c r="BO81" i="107"/>
  <c r="BJ80" i="100"/>
  <c r="BH81" i="103"/>
  <c r="AJ85" i="107"/>
  <c r="BP84" i="93"/>
  <c r="BE82" i="106"/>
  <c r="AW82" i="102"/>
  <c r="AY83" i="99"/>
  <c r="AY81" i="103"/>
  <c r="BP82" i="96"/>
  <c r="AH79" i="94"/>
  <c r="BM87" i="110"/>
  <c r="AR85" i="94"/>
  <c r="BA81" i="93"/>
  <c r="AV85" i="100"/>
  <c r="AX164" i="60"/>
  <c r="BL74" i="60"/>
  <c r="AF78" i="60"/>
  <c r="BM85" i="101"/>
  <c r="AY84" i="104"/>
  <c r="V83" i="104"/>
  <c r="V86" i="94"/>
  <c r="BH85" i="93"/>
  <c r="BP83" i="96"/>
  <c r="BH81" i="95"/>
  <c r="AC82" i="108"/>
  <c r="AV85" i="97"/>
  <c r="BU80" i="102"/>
  <c r="BB79" i="60"/>
  <c r="BM71" i="60"/>
  <c r="BS87" i="104"/>
  <c r="AP78" i="93"/>
  <c r="BN85" i="110"/>
  <c r="BH81" i="96"/>
  <c r="BH169" i="60"/>
  <c r="G83" i="104"/>
  <c r="BF78" i="101"/>
  <c r="BP86" i="95"/>
  <c r="S85" i="102"/>
  <c r="BO84" i="94"/>
  <c r="BG81" i="102"/>
  <c r="D84" i="108"/>
  <c r="BS167" i="60"/>
  <c r="W84" i="97"/>
  <c r="BP86" i="108"/>
  <c r="AV87" i="97"/>
  <c r="AW87" i="96"/>
  <c r="BG78" i="98"/>
  <c r="BL87" i="110"/>
  <c r="V86" i="108"/>
  <c r="AQ87" i="97"/>
  <c r="AD87" i="98"/>
  <c r="BC81" i="108"/>
  <c r="BT80" i="110"/>
  <c r="BS86" i="106"/>
  <c r="AC86" i="102"/>
  <c r="AJ87" i="97"/>
  <c r="BR82" i="93"/>
  <c r="BD86" i="104"/>
  <c r="BG82" i="100"/>
  <c r="BM82" i="105"/>
  <c r="AQ85" i="95"/>
  <c r="AK83" i="104"/>
  <c r="G81" i="105"/>
  <c r="G87" i="99"/>
  <c r="BI83" i="107"/>
  <c r="BL83" i="104"/>
  <c r="BA83" i="106"/>
  <c r="BT79" i="96"/>
  <c r="BO81" i="108"/>
  <c r="BA87" i="97"/>
  <c r="BU79" i="110"/>
  <c r="BK79" i="98"/>
  <c r="AR84" i="98"/>
  <c r="U87" i="100"/>
  <c r="AP86" i="106"/>
  <c r="BI82" i="96"/>
  <c r="BD84" i="93"/>
  <c r="AD82" i="103"/>
  <c r="AY79" i="104"/>
  <c r="AX78" i="100"/>
  <c r="BM84" i="108"/>
  <c r="N87" i="98"/>
  <c r="BS82" i="110"/>
  <c r="BG84" i="99"/>
  <c r="I87" i="99"/>
  <c r="K81" i="106"/>
  <c r="I82" i="103"/>
  <c r="BI83" i="98"/>
  <c r="R85" i="96"/>
  <c r="BF86" i="96"/>
  <c r="V86" i="107"/>
  <c r="BS86" i="94"/>
  <c r="BI79" i="60"/>
  <c r="BP87" i="93"/>
  <c r="AJ83" i="100"/>
  <c r="X165" i="60"/>
  <c r="BI87" i="95"/>
  <c r="BJ71" i="60"/>
  <c r="BJ161" i="60"/>
  <c r="BU163" i="60"/>
  <c r="BO81" i="104"/>
  <c r="C75" i="60"/>
  <c r="AG87" i="102"/>
  <c r="AV161" i="60"/>
  <c r="AA85" i="93"/>
  <c r="BP81" i="96"/>
  <c r="BM87" i="94"/>
  <c r="BK160" i="60"/>
  <c r="AU80" i="98"/>
  <c r="AX84" i="108"/>
  <c r="BI83" i="104"/>
  <c r="AY87" i="101"/>
  <c r="BK80" i="97"/>
  <c r="C162" i="60"/>
  <c r="BM85" i="97"/>
  <c r="U78" i="60"/>
  <c r="BU86" i="96"/>
  <c r="AM87" i="106"/>
  <c r="K85" i="110"/>
  <c r="BL86" i="102"/>
  <c r="AV84" i="103"/>
  <c r="AU79" i="99"/>
  <c r="BH83" i="106"/>
  <c r="W82" i="107"/>
  <c r="AT80" i="99"/>
  <c r="AX78" i="101"/>
  <c r="BE80" i="105"/>
  <c r="AX84" i="98"/>
  <c r="AW79" i="100"/>
  <c r="BU83" i="93"/>
  <c r="AZ83" i="107"/>
  <c r="AE85" i="98"/>
  <c r="BH79" i="105"/>
  <c r="AD79" i="105"/>
  <c r="BP79" i="107"/>
  <c r="BQ79" i="102"/>
  <c r="BQ78" i="98"/>
  <c r="S77" i="60"/>
  <c r="AW86" i="98"/>
  <c r="M83" i="104"/>
  <c r="U83" i="102"/>
  <c r="BN82" i="105"/>
  <c r="BP81" i="103"/>
  <c r="AO83" i="97"/>
  <c r="BG85" i="98"/>
  <c r="BG82" i="94"/>
  <c r="BL85" i="108"/>
  <c r="N87" i="110"/>
  <c r="BR85" i="108"/>
  <c r="AT85" i="100"/>
  <c r="Q86" i="97"/>
  <c r="AX87" i="97"/>
  <c r="BF78" i="105"/>
  <c r="AU79" i="110"/>
  <c r="N80" i="108"/>
  <c r="AZ160" i="60"/>
  <c r="AY86" i="108"/>
  <c r="BG160" i="60"/>
  <c r="AR82" i="105"/>
  <c r="BT80" i="102"/>
  <c r="AW86" i="99"/>
  <c r="BB84" i="96"/>
  <c r="BG168" i="60"/>
  <c r="BU79" i="103"/>
  <c r="AS83" i="103"/>
  <c r="C85" i="94"/>
  <c r="AU166" i="60"/>
  <c r="BK81" i="110"/>
  <c r="BR83" i="100"/>
  <c r="BC84" i="102"/>
  <c r="Z84" i="94"/>
  <c r="BM87" i="95"/>
  <c r="AO86" i="93"/>
  <c r="BL76" i="60"/>
  <c r="S87" i="108"/>
  <c r="O85" i="105"/>
  <c r="AQ80" i="108"/>
  <c r="BM80" i="101"/>
  <c r="BT86" i="104"/>
  <c r="BO79" i="110"/>
  <c r="AZ79" i="108"/>
  <c r="BU79" i="100"/>
  <c r="AL84" i="94"/>
  <c r="S87" i="101"/>
  <c r="BJ81" i="108"/>
  <c r="BH87" i="107"/>
  <c r="AT161" i="60"/>
  <c r="BB80" i="98"/>
  <c r="AZ82" i="96"/>
  <c r="AI87" i="104"/>
  <c r="Y82" i="108"/>
  <c r="AA87" i="101"/>
  <c r="BJ80" i="95"/>
  <c r="AW81" i="106"/>
  <c r="BG85" i="106"/>
  <c r="BI83" i="103"/>
  <c r="AF82" i="100"/>
  <c r="AK82" i="107"/>
  <c r="AO82" i="108"/>
  <c r="Z85" i="93"/>
  <c r="AR87" i="104"/>
  <c r="C87" i="95"/>
  <c r="BR74" i="60"/>
  <c r="BE79" i="108"/>
  <c r="AC167" i="60"/>
  <c r="AY80" i="99"/>
  <c r="AQ85" i="103"/>
  <c r="BJ85" i="99"/>
  <c r="BE82" i="105"/>
  <c r="BH85" i="97"/>
  <c r="AL86" i="100"/>
  <c r="BE78" i="102"/>
  <c r="BQ80" i="98"/>
  <c r="AM85" i="97"/>
  <c r="L83" i="95"/>
  <c r="AI83" i="110"/>
  <c r="X85" i="103"/>
  <c r="AZ84" i="99"/>
  <c r="BK85" i="104"/>
  <c r="AQ82" i="102"/>
  <c r="AZ79" i="105"/>
  <c r="S85" i="95"/>
  <c r="BE82" i="102"/>
  <c r="BC79" i="100"/>
  <c r="BE83" i="95"/>
  <c r="F87" i="107"/>
  <c r="BI79" i="104"/>
  <c r="AR83" i="103"/>
  <c r="BH86" i="103"/>
  <c r="C84" i="100"/>
  <c r="BG84" i="104"/>
  <c r="AA83" i="100"/>
  <c r="N83" i="103"/>
  <c r="BE78" i="100"/>
  <c r="Y78" i="110"/>
  <c r="AI82" i="94"/>
  <c r="J85" i="103"/>
  <c r="H82" i="108"/>
  <c r="BF84" i="100"/>
  <c r="AP84" i="97"/>
  <c r="S85" i="96"/>
  <c r="BL82" i="95"/>
  <c r="BI86" i="95"/>
  <c r="Q84" i="110"/>
  <c r="Z86" i="98"/>
  <c r="S87" i="94"/>
  <c r="AU82" i="106"/>
  <c r="BT78" i="94"/>
  <c r="BL79" i="95"/>
  <c r="AY85" i="110"/>
  <c r="O83" i="106"/>
  <c r="AJ84" i="96"/>
  <c r="AO86" i="100"/>
  <c r="BB86" i="96"/>
  <c r="AN87" i="103"/>
  <c r="K86" i="106"/>
  <c r="X76" i="60"/>
  <c r="G85" i="103"/>
  <c r="BM80" i="105"/>
  <c r="AW80" i="103"/>
  <c r="BF84" i="102"/>
  <c r="BJ78" i="98"/>
  <c r="F84" i="97"/>
  <c r="AD87" i="100"/>
  <c r="BA80" i="98"/>
  <c r="C84" i="99"/>
  <c r="Y87" i="99"/>
  <c r="Z147" i="80"/>
  <c r="AB147" i="80"/>
  <c r="AC147" i="80"/>
  <c r="AD147" i="80"/>
  <c r="AA147" i="80"/>
  <c r="Y147" i="80"/>
  <c r="X147" i="80"/>
  <c r="AG147" i="80"/>
  <c r="W147" i="80"/>
  <c r="K75" i="60"/>
  <c r="BO80" i="110"/>
  <c r="AY165" i="60"/>
  <c r="AP85" i="94"/>
  <c r="BB82" i="93"/>
  <c r="S168" i="60"/>
  <c r="AS86" i="103"/>
  <c r="W84" i="110"/>
  <c r="AG86" i="96"/>
  <c r="AP87" i="93"/>
  <c r="AZ82" i="105"/>
  <c r="AS169" i="60"/>
  <c r="BE81" i="106"/>
  <c r="BU82" i="104"/>
  <c r="AU85" i="110"/>
  <c r="G86" i="101"/>
  <c r="AT78" i="97"/>
  <c r="AX79" i="108"/>
  <c r="BM82" i="104"/>
  <c r="BC86" i="103"/>
  <c r="Z79" i="60"/>
  <c r="AD83" i="107"/>
  <c r="BF86" i="103"/>
  <c r="BN82" i="106"/>
  <c r="BL79" i="96"/>
  <c r="AP87" i="100"/>
  <c r="BE85" i="103"/>
  <c r="AV75" i="60"/>
  <c r="N84" i="108"/>
  <c r="BO86" i="106"/>
  <c r="BS86" i="99"/>
  <c r="BB80" i="107"/>
  <c r="O87" i="93"/>
  <c r="D83" i="107"/>
  <c r="AE84" i="105"/>
  <c r="AA84" i="99"/>
  <c r="BP82" i="101"/>
  <c r="AA85" i="95"/>
  <c r="AE86" i="106"/>
  <c r="BS85" i="107"/>
  <c r="BK81" i="93"/>
  <c r="BI86" i="101"/>
  <c r="BE85" i="105"/>
  <c r="E85" i="110"/>
  <c r="AS85" i="99"/>
  <c r="BK78" i="102"/>
  <c r="S87" i="95"/>
  <c r="AU86" i="96"/>
  <c r="AQ84" i="106"/>
  <c r="AV82" i="106"/>
  <c r="AW86" i="104"/>
  <c r="BD85" i="107"/>
  <c r="BF81" i="100"/>
  <c r="AX167" i="60"/>
  <c r="AP87" i="103"/>
  <c r="AQ161" i="60"/>
  <c r="BE78" i="60"/>
  <c r="BA78" i="100"/>
  <c r="BO87" i="100"/>
  <c r="AG79" i="93"/>
  <c r="E75" i="60"/>
  <c r="AJ169" i="60"/>
  <c r="BI81" i="100"/>
  <c r="BE85" i="99"/>
  <c r="M86" i="93"/>
  <c r="BC84" i="100"/>
  <c r="AH79" i="104"/>
  <c r="BL86" i="94"/>
  <c r="O85" i="97"/>
  <c r="AA84" i="102"/>
  <c r="AZ78" i="110"/>
  <c r="AR82" i="100"/>
  <c r="AP86" i="107"/>
  <c r="AW79" i="60"/>
  <c r="I85" i="95"/>
  <c r="M84" i="100"/>
  <c r="AM86" i="97"/>
  <c r="AD84" i="110"/>
  <c r="BL80" i="107"/>
  <c r="BQ79" i="103"/>
  <c r="BT82" i="103"/>
  <c r="AS78" i="105"/>
  <c r="BC78" i="102"/>
  <c r="AL87" i="94"/>
  <c r="BH78" i="110"/>
  <c r="AR83" i="104"/>
  <c r="BK82" i="110"/>
  <c r="AR86" i="106"/>
  <c r="BS86" i="95"/>
  <c r="AS87" i="106"/>
  <c r="O83" i="94"/>
  <c r="BT84" i="104"/>
  <c r="BC85" i="98"/>
  <c r="K86" i="101"/>
  <c r="AW82" i="108"/>
  <c r="BF85" i="108"/>
  <c r="AZ86" i="100"/>
  <c r="BJ81" i="93"/>
  <c r="AT83" i="99"/>
  <c r="O86" i="99"/>
  <c r="BL87" i="95"/>
  <c r="O80" i="98"/>
  <c r="AR71" i="60"/>
  <c r="BE83" i="107"/>
  <c r="AQ81" i="105"/>
  <c r="BR78" i="108"/>
  <c r="AT83" i="100"/>
  <c r="BQ162" i="60"/>
  <c r="X86" i="99"/>
  <c r="AE87" i="110"/>
  <c r="AP86" i="110"/>
  <c r="AW78" i="97"/>
  <c r="BH80" i="105"/>
  <c r="P87" i="105"/>
  <c r="L78" i="60"/>
  <c r="BA169" i="60"/>
  <c r="AF83" i="96"/>
  <c r="M81" i="103"/>
  <c r="BE83" i="97"/>
  <c r="BD85" i="103"/>
  <c r="T83" i="105"/>
  <c r="O83" i="103"/>
  <c r="AE87" i="94"/>
  <c r="BQ80" i="106"/>
  <c r="AV83" i="106"/>
  <c r="BA84" i="104"/>
  <c r="C165" i="60"/>
  <c r="AK84" i="106"/>
  <c r="BN84" i="102"/>
  <c r="AW79" i="107"/>
  <c r="N169" i="60"/>
  <c r="AQ82" i="103"/>
  <c r="AG85" i="98"/>
  <c r="AR86" i="98"/>
  <c r="C83" i="105"/>
  <c r="Q85" i="104"/>
  <c r="BD81" i="107"/>
  <c r="BL81" i="106"/>
  <c r="F79" i="60"/>
  <c r="AZ79" i="60"/>
  <c r="BD87" i="101"/>
  <c r="AS79" i="101"/>
  <c r="AZ82" i="102"/>
  <c r="BR79" i="104"/>
  <c r="BR80" i="108"/>
  <c r="BG80" i="105"/>
  <c r="AQ81" i="94"/>
  <c r="BP79" i="99"/>
  <c r="BA79" i="97"/>
  <c r="F85" i="94"/>
  <c r="AR82" i="97"/>
  <c r="F87" i="108"/>
  <c r="BT82" i="102"/>
  <c r="BJ81" i="110"/>
  <c r="BC86" i="107"/>
  <c r="AJ78" i="98"/>
  <c r="AX80" i="96"/>
  <c r="BO86" i="105"/>
  <c r="AG86" i="100"/>
  <c r="P87" i="93"/>
  <c r="AD86" i="93"/>
  <c r="BS84" i="103"/>
  <c r="AQ84" i="97"/>
  <c r="E83" i="104"/>
  <c r="AS80" i="99"/>
  <c r="D82" i="94"/>
  <c r="BD71" i="60"/>
  <c r="BS78" i="106"/>
  <c r="BD80" i="104"/>
  <c r="AL84" i="105"/>
  <c r="AH83" i="100"/>
  <c r="BT82" i="94"/>
  <c r="BJ87" i="103"/>
  <c r="AQ78" i="110"/>
  <c r="AU84" i="104"/>
  <c r="BI84" i="102"/>
  <c r="P87" i="97"/>
  <c r="AC86" i="110"/>
  <c r="BE82" i="95"/>
  <c r="AR85" i="95"/>
  <c r="BI78" i="99"/>
  <c r="BO87" i="105"/>
  <c r="BC78" i="107"/>
  <c r="P83" i="95"/>
  <c r="AU78" i="93"/>
  <c r="AJ84" i="97"/>
  <c r="D85" i="107"/>
  <c r="H85" i="106"/>
  <c r="X86" i="96"/>
  <c r="D73" i="60"/>
  <c r="AF86" i="100"/>
  <c r="I84" i="96"/>
  <c r="P85" i="103"/>
  <c r="O86" i="101"/>
  <c r="N85" i="95"/>
  <c r="BA87" i="110"/>
  <c r="U82" i="94"/>
  <c r="AI85" i="110"/>
  <c r="C87" i="98"/>
  <c r="D169" i="60"/>
  <c r="BH87" i="95"/>
  <c r="E82" i="106"/>
  <c r="L79" i="60"/>
  <c r="AR83" i="95"/>
  <c r="G79" i="107"/>
  <c r="BN79" i="110"/>
  <c r="AZ86" i="98"/>
  <c r="AN85" i="108"/>
  <c r="BE83" i="110"/>
  <c r="R83" i="108"/>
  <c r="Y79" i="107"/>
  <c r="AF83" i="108"/>
  <c r="AE84" i="98"/>
  <c r="AE87" i="108"/>
  <c r="AY82" i="96"/>
  <c r="Z82" i="108"/>
  <c r="H80" i="110"/>
  <c r="AD83" i="105"/>
  <c r="AL76" i="60"/>
  <c r="AL86" i="107"/>
  <c r="BH81" i="110"/>
  <c r="W84" i="96"/>
  <c r="T168" i="60"/>
  <c r="AS82" i="96"/>
  <c r="BN86" i="108"/>
  <c r="AW84" i="93"/>
  <c r="V87" i="99"/>
  <c r="N80" i="104"/>
  <c r="AE78" i="60"/>
  <c r="AJ86" i="93"/>
  <c r="BS84" i="106"/>
  <c r="J79" i="98"/>
  <c r="C83" i="96"/>
  <c r="W79" i="96"/>
  <c r="J82" i="94"/>
  <c r="Y84" i="102"/>
  <c r="AN85" i="107"/>
  <c r="AF82" i="108"/>
  <c r="AG83" i="97"/>
  <c r="X85" i="99"/>
  <c r="BB80" i="104"/>
  <c r="C167" i="60"/>
  <c r="J85" i="98"/>
  <c r="BI83" i="105"/>
  <c r="BI82" i="106"/>
  <c r="AH83" i="97"/>
  <c r="X83" i="99"/>
  <c r="AT84" i="106"/>
  <c r="AD167" i="60"/>
  <c r="AD78" i="106"/>
  <c r="AE84" i="93"/>
  <c r="AM82" i="94"/>
  <c r="Z169" i="60"/>
  <c r="U79" i="60"/>
  <c r="H79" i="103"/>
  <c r="AH85" i="99"/>
  <c r="E163" i="60"/>
  <c r="AF82" i="105"/>
  <c r="BH86" i="97"/>
  <c r="AV80" i="99"/>
  <c r="Y81" i="97"/>
  <c r="AT81" i="102"/>
  <c r="AE85" i="94"/>
  <c r="M87" i="110"/>
  <c r="AY82" i="106"/>
  <c r="L84" i="98"/>
  <c r="AU84" i="110"/>
  <c r="S83" i="107"/>
  <c r="AX85" i="104"/>
  <c r="Q165" i="60"/>
  <c r="M85" i="108"/>
  <c r="K84" i="104"/>
  <c r="V86" i="103"/>
  <c r="AZ87" i="95"/>
  <c r="Q84" i="108"/>
  <c r="AZ86" i="110"/>
  <c r="Z86" i="108"/>
  <c r="BD85" i="96"/>
  <c r="O82" i="103"/>
  <c r="U85" i="108"/>
  <c r="AM85" i="103"/>
  <c r="BO80" i="101"/>
  <c r="AN86" i="94"/>
  <c r="AK82" i="101"/>
  <c r="AX84" i="96"/>
  <c r="BC80" i="96"/>
  <c r="BR86" i="98"/>
  <c r="G84" i="93"/>
  <c r="N87" i="96"/>
  <c r="AR78" i="99"/>
  <c r="AV84" i="96"/>
  <c r="E83" i="105"/>
  <c r="AJ83" i="110"/>
  <c r="K163" i="60"/>
  <c r="S83" i="105"/>
  <c r="Z86" i="100"/>
  <c r="BB79" i="98"/>
  <c r="BR83" i="97"/>
  <c r="AQ80" i="98"/>
  <c r="AQ165" i="60"/>
  <c r="AP83" i="95"/>
  <c r="K81" i="104"/>
  <c r="O86" i="103"/>
  <c r="L82" i="93"/>
  <c r="BA81" i="100"/>
  <c r="BT85" i="110"/>
  <c r="AE84" i="106"/>
  <c r="Z87" i="110"/>
  <c r="S83" i="110"/>
  <c r="AQ83" i="97"/>
  <c r="BL79" i="97"/>
  <c r="BJ80" i="101"/>
  <c r="AA85" i="105"/>
  <c r="AD83" i="102"/>
  <c r="AG81" i="96"/>
  <c r="AJ87" i="94"/>
  <c r="AY87" i="103"/>
  <c r="AG80" i="107"/>
  <c r="Y86" i="104"/>
  <c r="AS78" i="98"/>
  <c r="AV81" i="110"/>
  <c r="AW82" i="100"/>
  <c r="BF81" i="102"/>
  <c r="BT87" i="98"/>
  <c r="M82" i="98"/>
  <c r="U168" i="60"/>
  <c r="AH81" i="101"/>
  <c r="X83" i="104"/>
  <c r="V87" i="107"/>
  <c r="V79" i="96"/>
  <c r="F78" i="94"/>
  <c r="G83" i="101"/>
  <c r="G167" i="60"/>
  <c r="BB81" i="97"/>
  <c r="Y79" i="93"/>
  <c r="C195" i="86"/>
  <c r="C154" i="86"/>
  <c r="C35" i="86"/>
  <c r="C48" i="86"/>
  <c r="C107" i="86"/>
  <c r="C163" i="86"/>
  <c r="C67" i="86"/>
  <c r="C71" i="86"/>
  <c r="C9" i="86"/>
  <c r="C194" i="86"/>
  <c r="C95" i="86"/>
  <c r="C133" i="86"/>
  <c r="C164" i="86"/>
  <c r="C118" i="86"/>
  <c r="C60" i="86"/>
  <c r="C134" i="86"/>
  <c r="C177" i="86"/>
  <c r="C46" i="86"/>
  <c r="C167" i="86"/>
  <c r="C59" i="86"/>
  <c r="C24" i="86"/>
  <c r="C57" i="86"/>
  <c r="C62" i="86"/>
  <c r="C28" i="86"/>
  <c r="C45" i="86"/>
  <c r="C127" i="86"/>
  <c r="C174" i="86"/>
  <c r="C10" i="86"/>
  <c r="C125" i="86"/>
  <c r="C180" i="86"/>
  <c r="C124" i="86"/>
  <c r="AD83" i="98"/>
  <c r="AF74" i="60"/>
  <c r="AY83" i="97"/>
  <c r="AM84" i="96"/>
  <c r="AW83" i="108"/>
  <c r="AD84" i="96"/>
  <c r="AO77" i="60"/>
  <c r="C87" i="110"/>
  <c r="BA168" i="60"/>
  <c r="BO73" i="60"/>
  <c r="AZ83" i="94"/>
  <c r="BS160" i="60"/>
  <c r="AF84" i="106"/>
  <c r="AH82" i="103"/>
  <c r="AS168" i="60"/>
  <c r="BG82" i="102"/>
  <c r="BT85" i="93"/>
  <c r="K78" i="60"/>
  <c r="BQ86" i="103"/>
  <c r="BL81" i="102"/>
  <c r="BR160" i="60"/>
  <c r="J87" i="108"/>
  <c r="BE78" i="97"/>
  <c r="BB86" i="99"/>
  <c r="BC79" i="97"/>
  <c r="AW80" i="98"/>
  <c r="BQ83" i="93"/>
  <c r="BM168" i="60"/>
  <c r="AY84" i="97"/>
  <c r="BC80" i="95"/>
  <c r="BN80" i="99"/>
  <c r="BH85" i="95"/>
  <c r="BH86" i="94"/>
  <c r="BA78" i="104"/>
  <c r="BT86" i="96"/>
  <c r="AE82" i="95"/>
  <c r="AK83" i="100"/>
  <c r="BQ71" i="60"/>
  <c r="BM86" i="101"/>
  <c r="BT80" i="99"/>
  <c r="BP85" i="99"/>
  <c r="BF84" i="105"/>
  <c r="BL85" i="102"/>
  <c r="K85" i="104"/>
  <c r="BN161" i="60"/>
  <c r="N86" i="100"/>
  <c r="AN76" i="60"/>
  <c r="BO78" i="98"/>
  <c r="BT87" i="97"/>
  <c r="L84" i="97"/>
  <c r="K83" i="106"/>
  <c r="T82" i="95"/>
  <c r="BS80" i="94"/>
  <c r="AU83" i="100"/>
  <c r="AY162" i="60"/>
  <c r="BH81" i="99"/>
  <c r="E86" i="101"/>
  <c r="AU84" i="98"/>
  <c r="BL78" i="110"/>
  <c r="BF85" i="103"/>
  <c r="Y86" i="101"/>
  <c r="O84" i="103"/>
  <c r="BC87" i="99"/>
  <c r="AX79" i="95"/>
  <c r="D84" i="96"/>
  <c r="AR160" i="60"/>
  <c r="W85" i="106"/>
  <c r="AU76" i="60"/>
  <c r="H87" i="95"/>
  <c r="N85" i="99"/>
  <c r="AB87" i="105"/>
  <c r="AZ87" i="93"/>
  <c r="AV80" i="104"/>
  <c r="BM86" i="97"/>
  <c r="BM79" i="103"/>
  <c r="Y83" i="103"/>
  <c r="AY87" i="93"/>
  <c r="BA84" i="98"/>
  <c r="BU77" i="60"/>
  <c r="AH87" i="106"/>
  <c r="BA79" i="96"/>
  <c r="AZ85" i="105"/>
  <c r="BN87" i="106"/>
  <c r="AX86" i="97"/>
  <c r="AU85" i="100"/>
  <c r="BA84" i="108"/>
  <c r="BQ83" i="97"/>
  <c r="BB80" i="103"/>
  <c r="K85" i="101"/>
  <c r="AY161" i="60"/>
  <c r="O86" i="100"/>
  <c r="BT81" i="104"/>
  <c r="M87" i="106"/>
  <c r="AX85" i="94"/>
  <c r="BS79" i="60"/>
  <c r="AS85" i="94"/>
  <c r="BR80" i="99"/>
  <c r="AL83" i="107"/>
  <c r="BS86" i="101"/>
  <c r="BB79" i="94"/>
  <c r="U87" i="105"/>
  <c r="BS163" i="60"/>
  <c r="BD86" i="110"/>
  <c r="BQ86" i="105"/>
  <c r="BN86" i="98"/>
  <c r="BL84" i="94"/>
  <c r="BT81" i="102"/>
  <c r="N86" i="110"/>
  <c r="AU87" i="93"/>
  <c r="BL78" i="105"/>
  <c r="BG86" i="96"/>
  <c r="AX82" i="101"/>
  <c r="AE86" i="94"/>
  <c r="BS80" i="98"/>
  <c r="AQ79" i="100"/>
  <c r="P86" i="97"/>
  <c r="BD79" i="103"/>
  <c r="BC81" i="102"/>
  <c r="AL169" i="60"/>
  <c r="BP85" i="94"/>
  <c r="AD87" i="105"/>
  <c r="K86" i="110"/>
  <c r="AR82" i="95"/>
  <c r="BO87" i="94"/>
  <c r="BE84" i="106"/>
  <c r="AY78" i="94"/>
  <c r="J78" i="60"/>
  <c r="BO80" i="97"/>
  <c r="BE80" i="94"/>
  <c r="AJ87" i="105"/>
  <c r="AT86" i="107"/>
  <c r="BT168" i="60"/>
  <c r="AN86" i="102"/>
  <c r="AS82" i="107"/>
  <c r="BM85" i="103"/>
  <c r="AP86" i="99"/>
  <c r="BD80" i="108"/>
  <c r="BF80" i="98"/>
  <c r="AL83" i="110"/>
  <c r="BL160" i="60"/>
  <c r="AJ78" i="60"/>
  <c r="BP87" i="107"/>
  <c r="BJ81" i="107"/>
  <c r="BO86" i="98"/>
  <c r="O84" i="106"/>
  <c r="BE83" i="96"/>
  <c r="BS78" i="110"/>
  <c r="E85" i="106"/>
  <c r="BB85" i="106"/>
  <c r="BL87" i="101"/>
  <c r="BU87" i="105"/>
  <c r="BP84" i="96"/>
  <c r="BH83" i="96"/>
  <c r="BU87" i="100"/>
  <c r="BI83" i="93"/>
  <c r="AZ87" i="97"/>
  <c r="AY84" i="94"/>
  <c r="BA80" i="105"/>
  <c r="BO72" i="60"/>
  <c r="BM82" i="108"/>
  <c r="BR82" i="108"/>
  <c r="BU85" i="108"/>
  <c r="BN81" i="93"/>
  <c r="AW80" i="101"/>
  <c r="BU87" i="94"/>
  <c r="BO75" i="60"/>
  <c r="BU84" i="106"/>
  <c r="AE165" i="60"/>
  <c r="BP82" i="105"/>
  <c r="AZ85" i="103"/>
  <c r="BT83" i="95"/>
  <c r="BR85" i="102"/>
  <c r="AS162" i="60"/>
  <c r="BG87" i="93"/>
  <c r="BD84" i="98"/>
  <c r="AZ84" i="96"/>
  <c r="AZ83" i="105"/>
  <c r="V86" i="110"/>
  <c r="E87" i="100"/>
  <c r="AK82" i="94"/>
  <c r="Z86" i="106"/>
  <c r="BP87" i="100"/>
  <c r="BM79" i="96"/>
  <c r="BL78" i="103"/>
  <c r="E83" i="102"/>
  <c r="BG79" i="108"/>
  <c r="BT83" i="102"/>
  <c r="BO87" i="96"/>
  <c r="AI85" i="107"/>
  <c r="BN79" i="98"/>
  <c r="BI83" i="99"/>
  <c r="AF86" i="97"/>
  <c r="AR86" i="104"/>
  <c r="BF83" i="101"/>
  <c r="AR81" i="108"/>
  <c r="BJ77" i="60"/>
  <c r="BO168" i="60"/>
  <c r="BP78" i="102"/>
  <c r="BC75" i="60"/>
  <c r="BP83" i="102"/>
  <c r="BG78" i="110"/>
  <c r="BG85" i="93"/>
  <c r="BD82" i="95"/>
  <c r="BO86" i="99"/>
  <c r="BA85" i="95"/>
  <c r="AZ87" i="106"/>
  <c r="Q84" i="104"/>
  <c r="BQ80" i="96"/>
  <c r="BT85" i="99"/>
  <c r="BS83" i="94"/>
  <c r="BK167" i="60"/>
  <c r="BA87" i="96"/>
  <c r="AE83" i="108"/>
  <c r="K167" i="60"/>
  <c r="K86" i="102"/>
  <c r="BU79" i="105"/>
  <c r="X83" i="102"/>
  <c r="BU80" i="105"/>
  <c r="I85" i="100"/>
  <c r="BU81" i="102"/>
  <c r="AP83" i="94"/>
  <c r="C166" i="60"/>
  <c r="BS82" i="94"/>
  <c r="AQ83" i="104"/>
  <c r="Y166" i="60"/>
  <c r="AL86" i="108"/>
  <c r="W84" i="104"/>
  <c r="L83" i="94"/>
  <c r="BC78" i="95"/>
  <c r="BT86" i="103"/>
  <c r="BB84" i="93"/>
  <c r="AX87" i="95"/>
  <c r="AH82" i="107"/>
  <c r="AO78" i="105"/>
  <c r="BQ79" i="108"/>
  <c r="AC82" i="107"/>
  <c r="BK80" i="95"/>
  <c r="AU83" i="99"/>
  <c r="AY83" i="101"/>
  <c r="BH81" i="105"/>
  <c r="BU82" i="101"/>
  <c r="AS79" i="94"/>
  <c r="BO81" i="110"/>
  <c r="AD82" i="107"/>
  <c r="BT79" i="108"/>
  <c r="U85" i="107"/>
  <c r="BA82" i="105"/>
  <c r="W83" i="103"/>
  <c r="D79" i="93"/>
  <c r="AU81" i="105"/>
  <c r="AQ80" i="93"/>
  <c r="AX85" i="96"/>
  <c r="AV82" i="110"/>
  <c r="AT81" i="107"/>
  <c r="F86" i="97"/>
  <c r="M84" i="105"/>
  <c r="BS81" i="95"/>
  <c r="BI82" i="110"/>
  <c r="BN79" i="96"/>
  <c r="BN79" i="97"/>
  <c r="BQ85" i="99"/>
  <c r="AR79" i="95"/>
  <c r="BR85" i="93"/>
  <c r="BU78" i="106"/>
  <c r="BP85" i="100"/>
  <c r="BH85" i="99"/>
  <c r="BH80" i="100"/>
  <c r="AO87" i="93"/>
  <c r="AP85" i="95"/>
  <c r="BL80" i="108"/>
  <c r="BQ78" i="106"/>
  <c r="BE81" i="100"/>
  <c r="AU86" i="93"/>
  <c r="BC87" i="97"/>
  <c r="BH84" i="110"/>
  <c r="BE86" i="96"/>
  <c r="H82" i="95"/>
  <c r="BB82" i="100"/>
  <c r="BI86" i="96"/>
  <c r="W85" i="98"/>
  <c r="BN86" i="99"/>
  <c r="P85" i="101"/>
  <c r="BA86" i="106"/>
  <c r="AV84" i="97"/>
  <c r="AE79" i="60"/>
  <c r="S83" i="104"/>
  <c r="BP83" i="108"/>
  <c r="BK87" i="102"/>
  <c r="BD83" i="108"/>
  <c r="BB78" i="97"/>
  <c r="BE81" i="96"/>
  <c r="BF78" i="97"/>
  <c r="BP84" i="108"/>
  <c r="AA77" i="60"/>
  <c r="BH81" i="108"/>
  <c r="T86" i="105"/>
  <c r="I168" i="60"/>
  <c r="AX78" i="97"/>
  <c r="BM80" i="96"/>
  <c r="AW81" i="110"/>
  <c r="BS83" i="106"/>
  <c r="BD86" i="93"/>
  <c r="BE85" i="94"/>
  <c r="BT87" i="105"/>
  <c r="BR87" i="108"/>
  <c r="BE72" i="60"/>
  <c r="D86" i="104"/>
  <c r="BM79" i="110"/>
  <c r="AD86" i="101"/>
  <c r="BN84" i="104"/>
  <c r="AF169" i="60"/>
  <c r="AA82" i="95"/>
  <c r="AT86" i="104"/>
  <c r="BG86" i="100"/>
  <c r="AV84" i="106"/>
  <c r="BK86" i="102"/>
  <c r="AW78" i="104"/>
  <c r="BA78" i="98"/>
  <c r="I86" i="104"/>
  <c r="AJ82" i="108"/>
  <c r="BC85" i="107"/>
  <c r="Q84" i="94"/>
  <c r="BI82" i="97"/>
  <c r="BA80" i="110"/>
  <c r="BP81" i="102"/>
  <c r="BK79" i="60"/>
  <c r="BR81" i="105"/>
  <c r="BF84" i="93"/>
  <c r="AW74" i="60"/>
  <c r="BK86" i="94"/>
  <c r="W87" i="107"/>
  <c r="BK85" i="107"/>
  <c r="AA86" i="101"/>
  <c r="AN87" i="107"/>
  <c r="BE169" i="60"/>
  <c r="BM80" i="100"/>
  <c r="AX86" i="96"/>
  <c r="AF166" i="60"/>
  <c r="BR87" i="99"/>
  <c r="BN80" i="107"/>
  <c r="BI82" i="100"/>
  <c r="BE86" i="97"/>
  <c r="BE87" i="100"/>
  <c r="AC86" i="97"/>
  <c r="BF87" i="104"/>
  <c r="BE84" i="105"/>
  <c r="BL87" i="99"/>
  <c r="AH87" i="107"/>
  <c r="AZ169" i="60"/>
  <c r="E82" i="108"/>
  <c r="AD87" i="102"/>
  <c r="BT78" i="106"/>
  <c r="BD81" i="104"/>
  <c r="AN83" i="104"/>
  <c r="V85" i="104"/>
  <c r="M86" i="101"/>
  <c r="AX81" i="94"/>
  <c r="AX82" i="108"/>
  <c r="BI86" i="94"/>
  <c r="N85" i="110"/>
  <c r="BS80" i="95"/>
  <c r="BJ85" i="97"/>
  <c r="BN78" i="104"/>
  <c r="BH76" i="60"/>
  <c r="BT160" i="60"/>
  <c r="BA81" i="108"/>
  <c r="BN86" i="102"/>
  <c r="BC83" i="94"/>
  <c r="O169" i="60"/>
  <c r="AH87" i="103"/>
  <c r="BM82" i="96"/>
  <c r="BL81" i="101"/>
  <c r="BN75" i="60"/>
  <c r="BM76" i="60"/>
  <c r="BO82" i="110"/>
  <c r="BQ72" i="60"/>
  <c r="S87" i="104"/>
  <c r="BB79" i="108"/>
  <c r="AJ87" i="110"/>
  <c r="E86" i="93"/>
  <c r="BO84" i="98"/>
  <c r="BB82" i="108"/>
  <c r="G87" i="93"/>
  <c r="AU80" i="104"/>
  <c r="AX168" i="60"/>
  <c r="BI78" i="110"/>
  <c r="BE86" i="105"/>
  <c r="AX83" i="99"/>
  <c r="BU80" i="104"/>
  <c r="BN74" i="60"/>
  <c r="D87" i="94"/>
  <c r="BH85" i="100"/>
  <c r="BD84" i="94"/>
  <c r="BL82" i="108"/>
  <c r="BB84" i="94"/>
  <c r="BR78" i="96"/>
  <c r="BT84" i="94"/>
  <c r="BC84" i="104"/>
  <c r="AS85" i="100"/>
  <c r="AV77" i="60"/>
  <c r="BU85" i="93"/>
  <c r="AO84" i="104"/>
  <c r="BM83" i="96"/>
  <c r="BB86" i="105"/>
  <c r="G83" i="108"/>
  <c r="AW80" i="108"/>
  <c r="AY164" i="60"/>
  <c r="BF85" i="107"/>
  <c r="AX80" i="107"/>
  <c r="AM80" i="93"/>
  <c r="BA82" i="96"/>
  <c r="BO82" i="101"/>
  <c r="BO85" i="99"/>
  <c r="BN87" i="98"/>
  <c r="AV72" i="60"/>
  <c r="BS84" i="110"/>
  <c r="BK86" i="100"/>
  <c r="AW87" i="102"/>
  <c r="AU87" i="94"/>
  <c r="AJ85" i="105"/>
  <c r="AN85" i="98"/>
  <c r="BK84" i="97"/>
  <c r="BU84" i="93"/>
  <c r="AZ165" i="60"/>
  <c r="AW83" i="110"/>
  <c r="AL83" i="103"/>
  <c r="V87" i="106"/>
  <c r="T84" i="97"/>
  <c r="AP79" i="93"/>
  <c r="BB83" i="108"/>
  <c r="AX81" i="96"/>
  <c r="AC87" i="100"/>
  <c r="BU80" i="97"/>
  <c r="BF79" i="101"/>
  <c r="Y84" i="104"/>
  <c r="BK81" i="107"/>
  <c r="BD85" i="99"/>
  <c r="BG85" i="103"/>
  <c r="BM82" i="95"/>
  <c r="BB78" i="110"/>
  <c r="AT83" i="107"/>
  <c r="V76" i="60"/>
  <c r="BB86" i="104"/>
  <c r="AR87" i="95"/>
  <c r="Q86" i="108"/>
  <c r="BG79" i="98"/>
  <c r="BA85" i="105"/>
  <c r="BI167" i="60"/>
  <c r="AC84" i="96"/>
  <c r="U83" i="100"/>
  <c r="AX87" i="108"/>
  <c r="AW86" i="96"/>
  <c r="L87" i="110"/>
  <c r="AT82" i="110"/>
  <c r="BM78" i="60"/>
  <c r="BI84" i="98"/>
  <c r="AW163" i="60"/>
  <c r="BN87" i="101"/>
  <c r="AA84" i="103"/>
  <c r="BH78" i="101"/>
  <c r="AD85" i="108"/>
  <c r="BH84" i="104"/>
  <c r="BO78" i="97"/>
  <c r="AG84" i="100"/>
  <c r="BN87" i="93"/>
  <c r="J83" i="102"/>
  <c r="BR81" i="93"/>
  <c r="BO80" i="98"/>
  <c r="AD82" i="94"/>
  <c r="U86" i="101"/>
  <c r="AB86" i="110"/>
  <c r="AH86" i="105"/>
  <c r="I83" i="94"/>
  <c r="BS83" i="97"/>
  <c r="AM85" i="106"/>
  <c r="BI80" i="100"/>
  <c r="BO78" i="100"/>
  <c r="C87" i="94"/>
  <c r="AX79" i="100"/>
  <c r="M76" i="60"/>
  <c r="BU78" i="102"/>
  <c r="BC86" i="93"/>
  <c r="T83" i="106"/>
  <c r="AO85" i="95"/>
  <c r="AB84" i="106"/>
  <c r="AB83" i="100"/>
  <c r="BG80" i="104"/>
  <c r="AV82" i="97"/>
  <c r="BU82" i="98"/>
  <c r="C87" i="93"/>
  <c r="BO84" i="104"/>
  <c r="O84" i="102"/>
  <c r="BL84" i="105"/>
  <c r="AA85" i="107"/>
  <c r="BP81" i="93"/>
  <c r="AJ82" i="101"/>
  <c r="AZ82" i="95"/>
  <c r="BM84" i="102"/>
  <c r="BR85" i="105"/>
  <c r="T87" i="101"/>
  <c r="BF85" i="96"/>
  <c r="AR85" i="103"/>
  <c r="T85" i="97"/>
  <c r="BL84" i="98"/>
  <c r="BM167" i="60"/>
  <c r="BK161" i="60"/>
  <c r="BQ86" i="96"/>
  <c r="M83" i="107"/>
  <c r="AY72" i="60"/>
  <c r="BK87" i="105"/>
  <c r="AS83" i="102"/>
  <c r="AR80" i="93"/>
  <c r="BF82" i="102"/>
  <c r="H169" i="60"/>
  <c r="U85" i="106"/>
  <c r="BL78" i="99"/>
  <c r="X85" i="105"/>
  <c r="V86" i="99"/>
  <c r="BT78" i="93"/>
  <c r="AJ86" i="103"/>
  <c r="X82" i="108"/>
  <c r="BO70" i="60"/>
  <c r="AX79" i="101"/>
  <c r="T86" i="106"/>
  <c r="BI85" i="101"/>
  <c r="BS85" i="104"/>
  <c r="BI84" i="106"/>
  <c r="BJ85" i="98"/>
  <c r="AU85" i="95"/>
  <c r="BN82" i="110"/>
  <c r="BL83" i="105"/>
  <c r="Z82" i="94"/>
  <c r="AW80" i="97"/>
  <c r="T82" i="103"/>
  <c r="BQ79" i="98"/>
  <c r="BT84" i="108"/>
  <c r="F85" i="103"/>
  <c r="BU81" i="103"/>
  <c r="AC87" i="103"/>
  <c r="AS80" i="98"/>
  <c r="O82" i="95"/>
  <c r="AU84" i="93"/>
  <c r="BG87" i="101"/>
  <c r="BJ86" i="110"/>
  <c r="AW82" i="106"/>
  <c r="BH78" i="94"/>
  <c r="BD83" i="102"/>
  <c r="BC85" i="106"/>
  <c r="AP83" i="104"/>
  <c r="AZ82" i="107"/>
  <c r="BF79" i="105"/>
  <c r="BN80" i="98"/>
  <c r="BK81" i="99"/>
  <c r="AZ161" i="60"/>
  <c r="BB81" i="95"/>
  <c r="BG161" i="60"/>
  <c r="BS80" i="106"/>
  <c r="Z83" i="107"/>
  <c r="AZ81" i="96"/>
  <c r="BT80" i="103"/>
  <c r="AD85" i="100"/>
  <c r="Y87" i="106"/>
  <c r="AR76" i="60"/>
  <c r="BG78" i="96"/>
  <c r="BH81" i="100"/>
  <c r="BL81" i="100"/>
  <c r="BG87" i="97"/>
  <c r="BO78" i="106"/>
  <c r="BU85" i="96"/>
  <c r="BH80" i="103"/>
  <c r="BL82" i="106"/>
  <c r="BI72" i="60"/>
  <c r="AE87" i="96"/>
  <c r="Q82" i="107"/>
  <c r="AM86" i="100"/>
  <c r="BF82" i="107"/>
  <c r="H84" i="104"/>
  <c r="BH87" i="104"/>
  <c r="S164" i="60"/>
  <c r="W78" i="105"/>
  <c r="AM87" i="105"/>
  <c r="AX82" i="94"/>
  <c r="BF82" i="108"/>
  <c r="BC86" i="104"/>
  <c r="AM87" i="107"/>
  <c r="AK84" i="103"/>
  <c r="AX87" i="103"/>
  <c r="AS83" i="110"/>
  <c r="BS82" i="103"/>
  <c r="F86" i="101"/>
  <c r="AW85" i="107"/>
  <c r="K86" i="93"/>
  <c r="BH82" i="104"/>
  <c r="BR165" i="60"/>
  <c r="O84" i="93"/>
  <c r="BB78" i="96"/>
  <c r="L85" i="93"/>
  <c r="BB81" i="96"/>
  <c r="AX86" i="105"/>
  <c r="AK86" i="98"/>
  <c r="BK87" i="108"/>
  <c r="Y168" i="60"/>
  <c r="BK82" i="100"/>
  <c r="BG162" i="60"/>
  <c r="BF81" i="110"/>
  <c r="BF83" i="107"/>
  <c r="BJ81" i="98"/>
  <c r="AU78" i="104"/>
  <c r="AQ85" i="107"/>
  <c r="BQ81" i="107"/>
  <c r="Z85" i="94"/>
  <c r="BE79" i="102"/>
  <c r="BD87" i="102"/>
  <c r="BH87" i="106"/>
  <c r="AT165" i="60"/>
  <c r="AQ78" i="106"/>
  <c r="U85" i="94"/>
  <c r="BG82" i="101"/>
  <c r="AZ74" i="60"/>
  <c r="F83" i="105"/>
  <c r="BU83" i="106"/>
  <c r="BJ81" i="106"/>
  <c r="BN85" i="101"/>
  <c r="F85" i="96"/>
  <c r="BP83" i="93"/>
  <c r="BB70" i="60"/>
  <c r="BT87" i="101"/>
  <c r="AT78" i="100"/>
  <c r="BL167" i="60"/>
  <c r="BR83" i="103"/>
  <c r="H86" i="96"/>
  <c r="M83" i="99"/>
  <c r="BJ80" i="107"/>
  <c r="BC166" i="60"/>
  <c r="BE79" i="100"/>
  <c r="AY82" i="94"/>
  <c r="Y79" i="110"/>
  <c r="BM81" i="98"/>
  <c r="BQ83" i="94"/>
  <c r="BP86" i="94"/>
  <c r="BN81" i="97"/>
  <c r="AW78" i="108"/>
  <c r="V83" i="110"/>
  <c r="F83" i="103"/>
  <c r="BB86" i="97"/>
  <c r="AU85" i="99"/>
  <c r="AY81" i="95"/>
  <c r="AM80" i="94"/>
  <c r="AS87" i="110"/>
  <c r="N168" i="60"/>
  <c r="BT79" i="94"/>
  <c r="U84" i="105"/>
  <c r="O81" i="95"/>
  <c r="BL84" i="104"/>
  <c r="BA84" i="96"/>
  <c r="BO80" i="96"/>
  <c r="BL85" i="104"/>
  <c r="AR82" i="96"/>
  <c r="X85" i="97"/>
  <c r="BE80" i="100"/>
  <c r="BA84" i="97"/>
  <c r="X77" i="60"/>
  <c r="AU82" i="101"/>
  <c r="BK86" i="99"/>
  <c r="BJ79" i="98"/>
  <c r="AX81" i="107"/>
  <c r="BN82" i="103"/>
  <c r="BP78" i="93"/>
  <c r="AG86" i="107"/>
  <c r="BD84" i="108"/>
  <c r="BS83" i="100"/>
  <c r="BL80" i="95"/>
  <c r="BL84" i="108"/>
  <c r="BA81" i="103"/>
  <c r="BQ82" i="103"/>
  <c r="AT80" i="110"/>
  <c r="BD80" i="97"/>
  <c r="N85" i="97"/>
  <c r="BA82" i="102"/>
  <c r="K87" i="100"/>
  <c r="AZ78" i="106"/>
  <c r="BP80" i="103"/>
  <c r="BP83" i="110"/>
  <c r="AW78" i="102"/>
  <c r="BS85" i="110"/>
  <c r="BS87" i="96"/>
  <c r="AS83" i="94"/>
  <c r="AT79" i="97"/>
  <c r="BQ78" i="104"/>
  <c r="BH160" i="60"/>
  <c r="BG85" i="94"/>
  <c r="AY86" i="100"/>
  <c r="BE84" i="96"/>
  <c r="AS81" i="100"/>
  <c r="BP85" i="102"/>
  <c r="BB87" i="104"/>
  <c r="AG84" i="105"/>
  <c r="BT84" i="93"/>
  <c r="AQ87" i="95"/>
  <c r="BO86" i="103"/>
  <c r="BD81" i="102"/>
  <c r="Z87" i="98"/>
  <c r="Q86" i="107"/>
  <c r="N87" i="108"/>
  <c r="BN80" i="103"/>
  <c r="BG83" i="96"/>
  <c r="H86" i="101"/>
  <c r="BS84" i="104"/>
  <c r="Y85" i="110"/>
  <c r="BH78" i="107"/>
  <c r="BH84" i="98"/>
  <c r="BK81" i="106"/>
  <c r="AZ82" i="104"/>
  <c r="AE86" i="107"/>
  <c r="BH81" i="98"/>
  <c r="BO85" i="110"/>
  <c r="BK79" i="102"/>
  <c r="AR87" i="96"/>
  <c r="H86" i="103"/>
  <c r="S165" i="60"/>
  <c r="BA77" i="60"/>
  <c r="BN87" i="95"/>
  <c r="Y86" i="110"/>
  <c r="AZ78" i="97"/>
  <c r="AO80" i="102"/>
  <c r="AG85" i="110"/>
  <c r="AT162" i="60"/>
  <c r="AX85" i="108"/>
  <c r="BA79" i="100"/>
  <c r="U85" i="95"/>
  <c r="J87" i="103"/>
  <c r="E166" i="60"/>
  <c r="AZ85" i="96"/>
  <c r="P86" i="107"/>
  <c r="AL82" i="108"/>
  <c r="AY75" i="60"/>
  <c r="BA80" i="93"/>
  <c r="D75" i="60"/>
  <c r="AW78" i="96"/>
  <c r="AP87" i="94"/>
  <c r="AI78" i="107"/>
  <c r="AZ79" i="110"/>
  <c r="AM86" i="99"/>
  <c r="U87" i="102"/>
  <c r="R86" i="96"/>
  <c r="AT87" i="98"/>
  <c r="BH85" i="107"/>
  <c r="BT81" i="103"/>
  <c r="AS84" i="104"/>
  <c r="M80" i="103"/>
  <c r="AL83" i="102"/>
  <c r="P82" i="98"/>
  <c r="AS79" i="105"/>
  <c r="BC79" i="102"/>
  <c r="BF80" i="102"/>
  <c r="BH79" i="110"/>
  <c r="AW86" i="100"/>
  <c r="AC83" i="107"/>
  <c r="BI78" i="106"/>
  <c r="BC86" i="101"/>
  <c r="BQ84" i="98"/>
  <c r="AF75" i="60"/>
  <c r="S87" i="97"/>
  <c r="BO81" i="99"/>
  <c r="U87" i="97"/>
  <c r="G86" i="94"/>
  <c r="BT86" i="105"/>
  <c r="AV81" i="101"/>
  <c r="AD83" i="96"/>
  <c r="BU82" i="103"/>
  <c r="AV81" i="93"/>
  <c r="BE78" i="110"/>
  <c r="BD82" i="108"/>
  <c r="BA80" i="102"/>
  <c r="AZ87" i="99"/>
  <c r="Q86" i="98"/>
  <c r="BR79" i="108"/>
  <c r="BQ86" i="101"/>
  <c r="BO85" i="103"/>
  <c r="G86" i="96"/>
  <c r="Q87" i="110"/>
  <c r="AU81" i="94"/>
  <c r="AW79" i="97"/>
  <c r="Y84" i="97"/>
  <c r="BR80" i="98"/>
  <c r="AJ82" i="105"/>
  <c r="BF83" i="102"/>
  <c r="N81" i="101"/>
  <c r="BT82" i="106"/>
  <c r="AO85" i="104"/>
  <c r="T87" i="95"/>
  <c r="BS82" i="106"/>
  <c r="BN84" i="99"/>
  <c r="Y86" i="97"/>
  <c r="BF78" i="93"/>
  <c r="BM162" i="60"/>
  <c r="BJ83" i="97"/>
  <c r="BI85" i="104"/>
  <c r="BI83" i="102"/>
  <c r="AA83" i="107"/>
  <c r="AJ76" i="60"/>
  <c r="AI87" i="106"/>
  <c r="AW165" i="60"/>
  <c r="AB83" i="95"/>
  <c r="BH87" i="98"/>
  <c r="BP164" i="60"/>
  <c r="Y83" i="94"/>
  <c r="AX82" i="93"/>
  <c r="P85" i="108"/>
  <c r="AU82" i="98"/>
  <c r="C41" i="86"/>
  <c r="BT83" i="108"/>
  <c r="AV86" i="93"/>
  <c r="BH83" i="104"/>
  <c r="AM87" i="95"/>
  <c r="D86" i="95"/>
  <c r="AN87" i="99"/>
  <c r="BA84" i="94"/>
  <c r="AX84" i="99"/>
  <c r="BU82" i="102"/>
  <c r="AR84" i="103"/>
  <c r="C82" i="102"/>
  <c r="BQ87" i="107"/>
  <c r="AV84" i="98"/>
  <c r="AA85" i="108"/>
  <c r="AW82" i="105"/>
  <c r="AS84" i="96"/>
  <c r="AI86" i="101"/>
  <c r="AJ79" i="98"/>
  <c r="BC80" i="108"/>
  <c r="BO87" i="98"/>
  <c r="P168" i="60"/>
  <c r="AX78" i="103"/>
  <c r="X86" i="110"/>
  <c r="BO81" i="101"/>
  <c r="AK86" i="103"/>
  <c r="AA87" i="108"/>
  <c r="Y78" i="100"/>
  <c r="BG80" i="108"/>
  <c r="BI80" i="108"/>
  <c r="AW83" i="93"/>
  <c r="BS79" i="106"/>
  <c r="K87" i="107"/>
  <c r="BE81" i="110"/>
  <c r="BG86" i="108"/>
  <c r="AW70" i="60"/>
  <c r="BC163" i="60"/>
  <c r="BK70" i="60"/>
  <c r="AQ79" i="110"/>
  <c r="AL83" i="101"/>
  <c r="BS80" i="96"/>
  <c r="BD78" i="97"/>
  <c r="BB87" i="108"/>
  <c r="BB80" i="99"/>
  <c r="BL78" i="94"/>
  <c r="BF81" i="94"/>
  <c r="AI85" i="99"/>
  <c r="BJ78" i="105"/>
  <c r="BI79" i="99"/>
  <c r="L86" i="108"/>
  <c r="BC79" i="107"/>
  <c r="BU86" i="97"/>
  <c r="AU79" i="93"/>
  <c r="AN83" i="95"/>
  <c r="K166" i="60"/>
  <c r="BN78" i="102"/>
  <c r="BM78" i="95"/>
  <c r="BR78" i="60"/>
  <c r="Y86" i="99"/>
  <c r="C87" i="105"/>
  <c r="BE80" i="110"/>
  <c r="AM84" i="94"/>
  <c r="AX74" i="60"/>
  <c r="N82" i="108"/>
  <c r="R84" i="105"/>
  <c r="AM85" i="105"/>
  <c r="X84" i="105"/>
  <c r="AI83" i="96"/>
  <c r="AM85" i="100"/>
  <c r="S85" i="104"/>
  <c r="AO84" i="96"/>
  <c r="K73" i="60"/>
  <c r="AV87" i="104"/>
  <c r="AP84" i="110"/>
  <c r="BR82" i="95"/>
  <c r="O87" i="107"/>
  <c r="BI70" i="60"/>
  <c r="AI87" i="107"/>
  <c r="BL85" i="101"/>
  <c r="U82" i="105"/>
  <c r="AF87" i="94"/>
  <c r="AW87" i="107"/>
  <c r="BJ168" i="60"/>
  <c r="AZ78" i="94"/>
  <c r="T78" i="99"/>
  <c r="BE85" i="96"/>
  <c r="AA78" i="95"/>
  <c r="BI83" i="108"/>
  <c r="AM82" i="98"/>
  <c r="U86" i="103"/>
  <c r="AW84" i="100"/>
  <c r="AM79" i="60"/>
  <c r="Q86" i="94"/>
  <c r="AN85" i="106"/>
  <c r="AO86" i="110"/>
  <c r="AU80" i="110"/>
  <c r="AZ83" i="102"/>
  <c r="AE82" i="110"/>
  <c r="K84" i="93"/>
  <c r="AN80" i="108"/>
  <c r="AS87" i="108"/>
  <c r="V85" i="93"/>
  <c r="AO84" i="98"/>
  <c r="E84" i="94"/>
  <c r="AI84" i="96"/>
  <c r="H85" i="97"/>
  <c r="AN87" i="98"/>
  <c r="O85" i="95"/>
  <c r="I83" i="104"/>
  <c r="AS78" i="96"/>
  <c r="Z81" i="104"/>
  <c r="T86" i="94"/>
  <c r="AO87" i="96"/>
  <c r="AP85" i="106"/>
  <c r="BO81" i="96"/>
  <c r="AL84" i="104"/>
  <c r="AD79" i="106"/>
  <c r="BI81" i="105"/>
  <c r="M83" i="98"/>
  <c r="AZ85" i="98"/>
  <c r="I85" i="94"/>
  <c r="AJ86" i="98"/>
  <c r="AF85" i="103"/>
  <c r="P85" i="105"/>
  <c r="BC83" i="106"/>
  <c r="AL83" i="94"/>
  <c r="AF85" i="110"/>
  <c r="AP85" i="101"/>
  <c r="Y83" i="97"/>
  <c r="T85" i="106"/>
  <c r="BJ86" i="101"/>
  <c r="AX85" i="97"/>
  <c r="J83" i="107"/>
  <c r="AW85" i="97"/>
  <c r="E87" i="105"/>
  <c r="AY86" i="104"/>
  <c r="T84" i="93"/>
  <c r="BM86" i="104"/>
  <c r="D82" i="103"/>
  <c r="BB87" i="107"/>
  <c r="I84" i="93"/>
  <c r="AA81" i="96"/>
  <c r="AD87" i="99"/>
  <c r="AI81" i="97"/>
  <c r="AA73" i="60"/>
  <c r="BN86" i="106"/>
  <c r="W83" i="102"/>
  <c r="BH81" i="104"/>
  <c r="M75" i="60"/>
  <c r="J83" i="94"/>
  <c r="AZ164" i="60"/>
  <c r="AN84" i="99"/>
  <c r="AQ86" i="99"/>
  <c r="AT82" i="97"/>
  <c r="AZ83" i="108"/>
  <c r="AR79" i="99"/>
  <c r="Z83" i="98"/>
  <c r="AC166" i="60"/>
  <c r="AB83" i="94"/>
  <c r="AU87" i="100"/>
  <c r="AN84" i="103"/>
  <c r="N80" i="101"/>
  <c r="M78" i="104"/>
  <c r="E83" i="99"/>
  <c r="BC84" i="108"/>
  <c r="AG87" i="93"/>
  <c r="AK87" i="108"/>
  <c r="BC162" i="60"/>
  <c r="AM75" i="60"/>
  <c r="AC87" i="102"/>
  <c r="AP80" i="103"/>
  <c r="AU78" i="105"/>
  <c r="BH86" i="110"/>
  <c r="E82" i="98"/>
  <c r="L87" i="108"/>
  <c r="AX80" i="94"/>
  <c r="AM84" i="99"/>
  <c r="U81" i="95"/>
  <c r="BA82" i="104"/>
  <c r="BL80" i="104"/>
  <c r="BS82" i="108"/>
  <c r="Y87" i="96"/>
  <c r="BP82" i="98"/>
  <c r="AU80" i="103"/>
  <c r="AF87" i="106"/>
  <c r="H80" i="106"/>
  <c r="F165" i="60"/>
  <c r="AS79" i="98"/>
  <c r="AK78" i="104"/>
  <c r="AN86" i="101"/>
  <c r="BQ78" i="100"/>
  <c r="AN87" i="93"/>
  <c r="J85" i="99"/>
  <c r="AB86" i="96"/>
  <c r="S87" i="96"/>
  <c r="O166" i="60"/>
  <c r="BJ76" i="60"/>
  <c r="BA78" i="99"/>
  <c r="F79" i="94"/>
  <c r="AS83" i="105"/>
  <c r="O81" i="110"/>
  <c r="S80" i="95"/>
  <c r="Y85" i="97"/>
  <c r="AV79" i="106"/>
  <c r="AA87" i="99"/>
  <c r="BN83" i="108"/>
  <c r="V80" i="105"/>
  <c r="AL80" i="105"/>
  <c r="AG78" i="104"/>
  <c r="AT80" i="94"/>
  <c r="N83" i="96"/>
  <c r="P87" i="102"/>
  <c r="AR83" i="100"/>
  <c r="H83" i="105"/>
  <c r="AY80" i="104"/>
  <c r="AZ86" i="106"/>
  <c r="AD87" i="101"/>
  <c r="BU78" i="99"/>
  <c r="BP85" i="107"/>
  <c r="BM78" i="105"/>
  <c r="BF86" i="95"/>
  <c r="AA83" i="102"/>
  <c r="BN86" i="94"/>
  <c r="BM165" i="60"/>
  <c r="BU78" i="96"/>
  <c r="BB83" i="102"/>
  <c r="AE86" i="104"/>
  <c r="BI80" i="103"/>
  <c r="BF87" i="103"/>
  <c r="AS86" i="100"/>
  <c r="BD83" i="94"/>
  <c r="BH78" i="103"/>
  <c r="BS83" i="104"/>
  <c r="AR83" i="105"/>
  <c r="BU79" i="93"/>
  <c r="BU84" i="98"/>
  <c r="AQ81" i="93"/>
  <c r="BB80" i="102"/>
  <c r="Q86" i="99"/>
  <c r="BA161" i="60"/>
  <c r="BJ82" i="93"/>
  <c r="BT87" i="100"/>
  <c r="BR84" i="100"/>
  <c r="BD83" i="106"/>
  <c r="BS87" i="99"/>
  <c r="BM83" i="94"/>
  <c r="AC84" i="97"/>
  <c r="BG85" i="97"/>
  <c r="BJ81" i="103"/>
  <c r="BJ83" i="93"/>
  <c r="BO81" i="100"/>
  <c r="X86" i="94"/>
  <c r="BR80" i="93"/>
  <c r="BL86" i="110"/>
  <c r="Y86" i="96"/>
  <c r="AO84" i="105"/>
  <c r="AB80" i="93"/>
  <c r="W86" i="97"/>
  <c r="BE79" i="106"/>
  <c r="BD85" i="104"/>
  <c r="BQ83" i="95"/>
  <c r="BT87" i="108"/>
  <c r="AY79" i="102"/>
  <c r="BP77" i="60"/>
  <c r="BL83" i="100"/>
  <c r="BU81" i="95"/>
  <c r="BL161" i="60"/>
  <c r="AY78" i="105"/>
  <c r="BJ84" i="102"/>
  <c r="BC70" i="60"/>
  <c r="BF169" i="60"/>
  <c r="BP81" i="107"/>
  <c r="BS164" i="60"/>
  <c r="BU84" i="94"/>
  <c r="AY80" i="106"/>
  <c r="BU82" i="107"/>
  <c r="AX80" i="105"/>
  <c r="BM84" i="100"/>
  <c r="E83" i="106"/>
  <c r="BS84" i="98"/>
  <c r="BM74" i="60"/>
  <c r="BQ85" i="95"/>
  <c r="E84" i="108"/>
  <c r="BG86" i="98"/>
  <c r="BC82" i="101"/>
  <c r="AX85" i="102"/>
  <c r="BG79" i="110"/>
  <c r="AC84" i="105"/>
  <c r="BO160" i="60"/>
  <c r="BB80" i="97"/>
  <c r="V86" i="106"/>
  <c r="AF86" i="107"/>
  <c r="BF87" i="102"/>
  <c r="AY76" i="60"/>
  <c r="BP86" i="100"/>
  <c r="AD86" i="103"/>
  <c r="BI85" i="94"/>
  <c r="BC79" i="105"/>
  <c r="BC79" i="95"/>
  <c r="AR85" i="96"/>
  <c r="AW84" i="108"/>
  <c r="BL84" i="102"/>
  <c r="AX86" i="104"/>
  <c r="BR79" i="60"/>
  <c r="BF86" i="110"/>
  <c r="N87" i="105"/>
  <c r="BT84" i="98"/>
  <c r="BD81" i="95"/>
  <c r="BB76" i="60"/>
  <c r="AW79" i="101"/>
  <c r="R87" i="96"/>
  <c r="AV84" i="94"/>
  <c r="BT72" i="60"/>
  <c r="BQ79" i="106"/>
  <c r="BC78" i="99"/>
  <c r="AW83" i="98"/>
  <c r="BN80" i="93"/>
  <c r="AY86" i="107"/>
  <c r="BA87" i="105"/>
  <c r="BJ78" i="107"/>
  <c r="I83" i="95"/>
  <c r="BL85" i="95"/>
  <c r="BC80" i="104"/>
  <c r="G85" i="94"/>
  <c r="BU84" i="100"/>
  <c r="AT85" i="103"/>
  <c r="BN79" i="107"/>
  <c r="C84" i="94"/>
  <c r="AS160" i="60"/>
  <c r="BS79" i="107"/>
  <c r="AS80" i="97"/>
  <c r="AS87" i="103"/>
  <c r="AQ80" i="100"/>
  <c r="BO80" i="105"/>
  <c r="BP82" i="110"/>
  <c r="BN82" i="93"/>
  <c r="BF81" i="95"/>
  <c r="BQ87" i="103"/>
  <c r="BL79" i="100"/>
  <c r="AW79" i="106"/>
  <c r="H84" i="94"/>
  <c r="AJ85" i="110"/>
  <c r="W80" i="103"/>
  <c r="AT80" i="102"/>
  <c r="BP82" i="104"/>
  <c r="F86" i="93"/>
  <c r="BN78" i="60"/>
  <c r="AL77" i="60"/>
  <c r="BB81" i="100"/>
  <c r="M84" i="97"/>
  <c r="BL83" i="95"/>
  <c r="BD79" i="96"/>
  <c r="H87" i="106"/>
  <c r="AX83" i="105"/>
  <c r="BI79" i="110"/>
  <c r="BJ84" i="103"/>
  <c r="W86" i="110"/>
  <c r="BA83" i="95"/>
  <c r="W85" i="94"/>
  <c r="AF86" i="110"/>
  <c r="AZ83" i="101"/>
  <c r="AU79" i="96"/>
  <c r="D83" i="99"/>
  <c r="BH85" i="108"/>
  <c r="AQ86" i="101"/>
  <c r="BA80" i="99"/>
  <c r="BO79" i="60"/>
  <c r="AH87" i="96"/>
  <c r="BO81" i="105"/>
  <c r="BI74" i="60"/>
  <c r="P83" i="94"/>
  <c r="BC85" i="103"/>
  <c r="AY82" i="108"/>
  <c r="BQ80" i="102"/>
  <c r="BF160" i="60"/>
  <c r="N84" i="104"/>
  <c r="BG84" i="100"/>
  <c r="BR86" i="103"/>
  <c r="BU87" i="99"/>
  <c r="S86" i="108"/>
  <c r="BE80" i="106"/>
  <c r="BH70" i="60"/>
  <c r="BG83" i="98"/>
  <c r="BQ83" i="104"/>
  <c r="AX83" i="102"/>
  <c r="BD85" i="105"/>
  <c r="I84" i="99"/>
  <c r="M83" i="108"/>
  <c r="AC86" i="100"/>
  <c r="AN86" i="100"/>
  <c r="BE78" i="105"/>
  <c r="L85" i="94"/>
  <c r="BC85" i="102"/>
  <c r="AE83" i="100"/>
  <c r="BE87" i="96"/>
  <c r="AZ82" i="98"/>
  <c r="AC85" i="104"/>
  <c r="AI86" i="93"/>
  <c r="N82" i="94"/>
  <c r="Z83" i="106"/>
  <c r="T84" i="103"/>
  <c r="BB81" i="94"/>
  <c r="BC81" i="105"/>
  <c r="BT79" i="93"/>
  <c r="Y85" i="100"/>
  <c r="K86" i="108"/>
  <c r="BN83" i="99"/>
  <c r="H87" i="97"/>
  <c r="AU83" i="93"/>
  <c r="BS87" i="95"/>
  <c r="BP80" i="100"/>
  <c r="AA85" i="110"/>
  <c r="AW75" i="60"/>
  <c r="AE82" i="94"/>
  <c r="O84" i="97"/>
  <c r="BD80" i="102"/>
  <c r="O86" i="106"/>
  <c r="AI86" i="107"/>
  <c r="BG85" i="104"/>
  <c r="Z84" i="96"/>
  <c r="BK86" i="104"/>
  <c r="AW85" i="101"/>
  <c r="BA81" i="97"/>
  <c r="T87" i="94"/>
  <c r="AE86" i="93"/>
  <c r="AI87" i="110"/>
  <c r="D87" i="93"/>
  <c r="BK83" i="97"/>
  <c r="AS85" i="96"/>
  <c r="AU168" i="60"/>
  <c r="AY78" i="99"/>
  <c r="G87" i="105"/>
  <c r="BK82" i="104"/>
  <c r="BD81" i="98"/>
  <c r="BH87" i="97"/>
  <c r="P76" i="60"/>
  <c r="BS84" i="102"/>
  <c r="AQ83" i="93"/>
  <c r="AW164" i="60"/>
  <c r="AU79" i="104"/>
  <c r="H83" i="97"/>
  <c r="BD78" i="102"/>
  <c r="AV163" i="60"/>
  <c r="AE86" i="100"/>
  <c r="P87" i="106"/>
  <c r="BA87" i="107"/>
  <c r="AV81" i="103"/>
  <c r="BF85" i="100"/>
  <c r="BJ83" i="107"/>
  <c r="AQ82" i="106"/>
  <c r="AE84" i="108"/>
  <c r="BA80" i="103"/>
  <c r="BR81" i="98"/>
  <c r="AW87" i="95"/>
  <c r="V85" i="95"/>
  <c r="Y84" i="96"/>
  <c r="AR80" i="94"/>
  <c r="AT85" i="110"/>
  <c r="BF86" i="99"/>
  <c r="H87" i="110"/>
  <c r="AW83" i="95"/>
  <c r="AV86" i="97"/>
  <c r="BS86" i="110"/>
  <c r="BP79" i="93"/>
  <c r="AL84" i="108"/>
  <c r="N166" i="60"/>
  <c r="AY80" i="105"/>
  <c r="BS80" i="103"/>
  <c r="BD85" i="108"/>
  <c r="AG85" i="104"/>
  <c r="F87" i="98"/>
  <c r="BR85" i="106"/>
  <c r="BT83" i="110"/>
  <c r="BP78" i="98"/>
  <c r="BR78" i="110"/>
  <c r="BA86" i="103"/>
  <c r="AJ86" i="101"/>
  <c r="BL84" i="100"/>
  <c r="BF83" i="105"/>
  <c r="AM87" i="94"/>
  <c r="AM79" i="110"/>
  <c r="BS82" i="95"/>
  <c r="AW80" i="93"/>
  <c r="H87" i="107"/>
  <c r="H83" i="106"/>
  <c r="Y87" i="97"/>
  <c r="BC80" i="102"/>
  <c r="AW85" i="95"/>
  <c r="AU82" i="103"/>
  <c r="BU78" i="97"/>
  <c r="AW79" i="96"/>
  <c r="BM84" i="99"/>
  <c r="AY86" i="93"/>
  <c r="AQ77" i="60"/>
  <c r="G160" i="60"/>
  <c r="J86" i="104"/>
  <c r="BH83" i="98"/>
  <c r="AJ87" i="106"/>
  <c r="BI79" i="106"/>
  <c r="BF87" i="98"/>
  <c r="BI78" i="93"/>
  <c r="N82" i="110"/>
  <c r="AT87" i="97"/>
  <c r="U85" i="96"/>
  <c r="BJ79" i="106"/>
  <c r="R166" i="60"/>
  <c r="BA83" i="99"/>
  <c r="BG82" i="108"/>
  <c r="BE81" i="102"/>
  <c r="AC83" i="106"/>
  <c r="I81" i="107"/>
  <c r="AW86" i="108"/>
  <c r="Q87" i="105"/>
  <c r="AQ80" i="107"/>
  <c r="BD78" i="106"/>
  <c r="BA86" i="96"/>
  <c r="AY84" i="96"/>
  <c r="AV79" i="102"/>
  <c r="BH81" i="97"/>
  <c r="AU84" i="105"/>
  <c r="BA79" i="102"/>
  <c r="BB83" i="94"/>
  <c r="AE85" i="101"/>
  <c r="BG80" i="107"/>
  <c r="BM78" i="98"/>
  <c r="Q80" i="110"/>
  <c r="Y79" i="100"/>
  <c r="O83" i="95"/>
  <c r="C85" i="102"/>
  <c r="BR78" i="102"/>
  <c r="AG86" i="93"/>
  <c r="BS86" i="103"/>
  <c r="AR80" i="96"/>
  <c r="P87" i="100"/>
  <c r="BL83" i="106"/>
  <c r="BJ87" i="106"/>
  <c r="BE80" i="108"/>
  <c r="BM79" i="95"/>
  <c r="BE84" i="98"/>
  <c r="E85" i="99"/>
  <c r="O86" i="108"/>
  <c r="AS78" i="93"/>
  <c r="AX83" i="100"/>
  <c r="AN87" i="106"/>
  <c r="Q87" i="97"/>
  <c r="AM86" i="101"/>
  <c r="C119" i="86"/>
  <c r="C40" i="86"/>
  <c r="AS81" i="103"/>
  <c r="BI71" i="60"/>
  <c r="BG80" i="100"/>
  <c r="D87" i="105"/>
  <c r="Y85" i="108"/>
  <c r="BE80" i="101"/>
  <c r="K85" i="93"/>
  <c r="AP165" i="60"/>
  <c r="AO164" i="60"/>
  <c r="BM81" i="100"/>
  <c r="E84" i="106"/>
  <c r="BA84" i="100"/>
  <c r="I165" i="60"/>
  <c r="AI86" i="104"/>
  <c r="AP82" i="107"/>
  <c r="K87" i="94"/>
  <c r="J84" i="102"/>
  <c r="F87" i="93"/>
  <c r="Q87" i="95"/>
  <c r="BB82" i="104"/>
  <c r="Q84" i="103"/>
  <c r="D85" i="97"/>
  <c r="AE86" i="99"/>
  <c r="M86" i="104"/>
  <c r="AE83" i="103"/>
  <c r="AF78" i="104"/>
  <c r="BG83" i="102"/>
  <c r="AD86" i="100"/>
  <c r="L77" i="60"/>
  <c r="AC168" i="60"/>
  <c r="H165" i="60"/>
  <c r="BJ84" i="100"/>
  <c r="AP77" i="60"/>
  <c r="O80" i="97"/>
  <c r="AJ81" i="94"/>
  <c r="AP82" i="95"/>
  <c r="G85" i="95"/>
  <c r="R82" i="104"/>
  <c r="AK85" i="94"/>
  <c r="BB83" i="95"/>
  <c r="T29" i="80"/>
  <c r="S29" i="80"/>
  <c r="I78" i="102"/>
  <c r="BA86" i="107"/>
  <c r="BB87" i="102"/>
  <c r="AA80" i="98"/>
  <c r="BR87" i="95"/>
  <c r="L83" i="107"/>
  <c r="J84" i="106"/>
  <c r="AV83" i="93"/>
  <c r="BE81" i="101"/>
  <c r="BQ77" i="60"/>
  <c r="AI166" i="60"/>
  <c r="AU163" i="60"/>
  <c r="BA87" i="99"/>
  <c r="AM82" i="100"/>
  <c r="O83" i="97"/>
  <c r="L81" i="106"/>
  <c r="BG87" i="104"/>
  <c r="AT85" i="95"/>
  <c r="V87" i="110"/>
  <c r="D79" i="100"/>
  <c r="T86" i="103"/>
  <c r="AN79" i="60"/>
  <c r="AS82" i="100"/>
  <c r="C87" i="104"/>
  <c r="AF87" i="93"/>
  <c r="AR84" i="94"/>
  <c r="I86" i="96"/>
  <c r="BL80" i="101"/>
  <c r="BA85" i="106"/>
  <c r="AC86" i="93"/>
  <c r="AP81" i="103"/>
  <c r="AI85" i="97"/>
  <c r="AZ85" i="107"/>
  <c r="AH79" i="108"/>
  <c r="AD81" i="107"/>
  <c r="S84" i="104"/>
  <c r="BC87" i="93"/>
  <c r="F81" i="102"/>
  <c r="BA79" i="99"/>
  <c r="P86" i="94"/>
  <c r="O81" i="106"/>
  <c r="R87" i="110"/>
  <c r="G87" i="108"/>
  <c r="AN87" i="110"/>
  <c r="P85" i="93"/>
  <c r="O81" i="100"/>
  <c r="U84" i="100"/>
  <c r="P83" i="105"/>
  <c r="P80" i="101"/>
  <c r="N82" i="103"/>
  <c r="AA82" i="100"/>
  <c r="AH87" i="105"/>
  <c r="L82" i="108"/>
  <c r="D84" i="104"/>
  <c r="H79" i="60"/>
  <c r="U86" i="97"/>
  <c r="AW84" i="110"/>
  <c r="E85" i="107"/>
  <c r="L87" i="104"/>
  <c r="Y85" i="96"/>
  <c r="AB85" i="105"/>
  <c r="L165" i="60"/>
  <c r="BH82" i="98"/>
  <c r="T85" i="108"/>
  <c r="BJ87" i="99"/>
  <c r="C86" i="102"/>
  <c r="AO83" i="94"/>
  <c r="Q80" i="96"/>
  <c r="V83" i="106"/>
  <c r="AP83" i="107"/>
  <c r="AO84" i="102"/>
  <c r="Y79" i="106"/>
  <c r="Z76" i="60"/>
  <c r="AK84" i="93"/>
  <c r="N81" i="108"/>
  <c r="BN80" i="101"/>
  <c r="H82" i="102"/>
  <c r="F79" i="103"/>
  <c r="BA79" i="106"/>
  <c r="AI87" i="98"/>
  <c r="AK86" i="105"/>
  <c r="Y83" i="101"/>
  <c r="AL82" i="95"/>
  <c r="BD83" i="103"/>
  <c r="H78" i="104"/>
  <c r="J87" i="99"/>
  <c r="Q83" i="99"/>
  <c r="V85" i="108"/>
  <c r="AR79" i="106"/>
  <c r="AG166" i="60"/>
  <c r="W87" i="102"/>
  <c r="AH78" i="106"/>
  <c r="BF83" i="96"/>
  <c r="AG85" i="96"/>
  <c r="AB81" i="103"/>
  <c r="AO78" i="107"/>
  <c r="K81" i="97"/>
  <c r="J84" i="94"/>
  <c r="AQ83" i="100"/>
  <c r="T83" i="97"/>
  <c r="U87" i="110"/>
  <c r="Z74" i="60"/>
  <c r="AA79" i="94"/>
  <c r="AE78" i="108"/>
  <c r="AJ79" i="103"/>
  <c r="AG84" i="103"/>
  <c r="AB75" i="60"/>
  <c r="O79" i="98"/>
  <c r="O85" i="93"/>
  <c r="W168" i="60"/>
  <c r="H87" i="108"/>
  <c r="AK79" i="106"/>
  <c r="AF79" i="106"/>
  <c r="AG82" i="102"/>
  <c r="AD84" i="106"/>
  <c r="Y78" i="94"/>
  <c r="AG86" i="99"/>
  <c r="AH87" i="101"/>
  <c r="I80" i="98"/>
  <c r="AL78" i="94"/>
  <c r="AU82" i="100"/>
  <c r="K82" i="100"/>
  <c r="BT84" i="103"/>
  <c r="V82" i="110"/>
  <c r="AR74" i="60"/>
  <c r="E86" i="104"/>
  <c r="BK84" i="104"/>
  <c r="AH83" i="107"/>
  <c r="BB83" i="107"/>
  <c r="AU82" i="96"/>
  <c r="T87" i="102"/>
  <c r="Y80" i="99"/>
  <c r="AU78" i="102"/>
  <c r="G86" i="99"/>
  <c r="L83" i="101"/>
  <c r="AY78" i="97"/>
  <c r="AZ78" i="98"/>
  <c r="AO83" i="105"/>
  <c r="S167" i="60"/>
  <c r="V85" i="107"/>
  <c r="AQ81" i="101"/>
  <c r="AD83" i="104"/>
  <c r="AG86" i="108"/>
  <c r="AC84" i="100"/>
  <c r="H82" i="101"/>
  <c r="AH78" i="96"/>
  <c r="BA81" i="104"/>
  <c r="BB83" i="96"/>
  <c r="I82" i="106"/>
  <c r="AN80" i="105"/>
  <c r="AS83" i="96"/>
  <c r="AH84" i="100"/>
  <c r="AM81" i="99"/>
  <c r="C82" i="100"/>
  <c r="V86" i="102"/>
  <c r="T85" i="96"/>
  <c r="R79" i="96"/>
  <c r="AH86" i="97"/>
  <c r="AT82" i="95"/>
  <c r="N85" i="93"/>
  <c r="AA87" i="95"/>
  <c r="J78" i="106"/>
  <c r="AY84" i="108"/>
  <c r="BS78" i="97"/>
  <c r="AE78" i="95"/>
  <c r="AJ83" i="97"/>
  <c r="AB82" i="108"/>
  <c r="Z87" i="104"/>
  <c r="S85" i="101"/>
  <c r="AL83" i="99"/>
  <c r="I85" i="108"/>
  <c r="AI78" i="103"/>
  <c r="BC82" i="104"/>
  <c r="AX83" i="107"/>
  <c r="Y81" i="94"/>
  <c r="AC83" i="110"/>
  <c r="V80" i="100"/>
  <c r="C81" i="98"/>
  <c r="O79" i="107"/>
  <c r="T83" i="108"/>
  <c r="AM78" i="60"/>
  <c r="T79" i="96"/>
  <c r="AR87" i="106"/>
  <c r="N78" i="107"/>
  <c r="AI80" i="93"/>
  <c r="AB77" i="60"/>
  <c r="AP80" i="102"/>
  <c r="E74" i="60"/>
  <c r="BA86" i="101"/>
  <c r="AH85" i="96"/>
  <c r="T83" i="94"/>
  <c r="G86" i="98"/>
  <c r="AB78" i="103"/>
  <c r="W72" i="60"/>
  <c r="AC82" i="100"/>
  <c r="BA84" i="105"/>
  <c r="Q79" i="104"/>
  <c r="AA81" i="101"/>
  <c r="AM163" i="60"/>
  <c r="I79" i="100"/>
  <c r="L82" i="102"/>
  <c r="Q84" i="93"/>
  <c r="T84" i="100"/>
  <c r="AI84" i="104"/>
  <c r="AP80" i="100"/>
  <c r="AI78" i="110"/>
  <c r="AB83" i="105"/>
  <c r="Y87" i="108"/>
  <c r="Z87" i="106"/>
  <c r="AT79" i="101"/>
  <c r="AC72" i="60"/>
  <c r="AK84" i="97"/>
  <c r="AC85" i="95"/>
  <c r="BB84" i="108"/>
  <c r="V80" i="103"/>
  <c r="U78" i="98"/>
  <c r="AD81" i="96"/>
  <c r="C82" i="96"/>
  <c r="AF81" i="106"/>
  <c r="AF81" i="96"/>
  <c r="AC78" i="102"/>
  <c r="D82" i="101"/>
  <c r="AA78" i="93"/>
  <c r="AM83" i="106"/>
  <c r="K81" i="110"/>
  <c r="AH78" i="103"/>
  <c r="AM72" i="60"/>
  <c r="F87" i="103"/>
  <c r="G81" i="108"/>
  <c r="X80" i="107"/>
  <c r="R87" i="97"/>
  <c r="U86" i="96"/>
  <c r="AR80" i="102"/>
  <c r="R81" i="101"/>
  <c r="W169" i="60"/>
  <c r="P87" i="101"/>
  <c r="AE81" i="95"/>
  <c r="K79" i="97"/>
  <c r="AG81" i="100"/>
  <c r="Y79" i="96"/>
  <c r="T82" i="101"/>
  <c r="H79" i="107"/>
  <c r="AM81" i="110"/>
  <c r="AI83" i="99"/>
  <c r="V82" i="107"/>
  <c r="AJ82" i="98"/>
  <c r="AG74" i="60"/>
  <c r="BC86" i="100"/>
  <c r="AI82" i="93"/>
  <c r="K78" i="99"/>
  <c r="W79" i="102"/>
  <c r="Z85" i="101"/>
  <c r="O82" i="93"/>
  <c r="O168" i="60"/>
  <c r="BT79" i="100"/>
  <c r="O81" i="94"/>
  <c r="AP80" i="101"/>
  <c r="F82" i="110"/>
  <c r="AD86" i="104"/>
  <c r="O79" i="110"/>
  <c r="AE87" i="97"/>
  <c r="AJ81" i="107"/>
  <c r="AS84" i="105"/>
  <c r="P83" i="108"/>
  <c r="AE81" i="104"/>
  <c r="AO80" i="100"/>
  <c r="AL161" i="60"/>
  <c r="BA80" i="104"/>
  <c r="J80" i="99"/>
  <c r="K86" i="100"/>
  <c r="R83" i="101"/>
  <c r="M168" i="60"/>
  <c r="V82" i="105"/>
  <c r="BK78" i="108"/>
  <c r="AJ81" i="98"/>
  <c r="K78" i="108"/>
  <c r="AV85" i="99"/>
  <c r="AU84" i="100"/>
  <c r="AE83" i="110"/>
  <c r="O87" i="101"/>
  <c r="AO86" i="96"/>
  <c r="W81" i="103"/>
  <c r="U82" i="104"/>
  <c r="AJ163" i="60"/>
  <c r="AA86" i="108"/>
  <c r="Y80" i="95"/>
  <c r="H86" i="104"/>
  <c r="S79" i="99"/>
  <c r="J167" i="60"/>
  <c r="W83" i="105"/>
  <c r="X80" i="106"/>
  <c r="AK80" i="94"/>
  <c r="AH81" i="99"/>
  <c r="AQ80" i="105"/>
  <c r="G79" i="104"/>
  <c r="AM80" i="110"/>
  <c r="Q83" i="103"/>
  <c r="AO83" i="95"/>
  <c r="T76" i="60"/>
  <c r="AT86" i="96"/>
  <c r="T79" i="94"/>
  <c r="I81" i="102"/>
  <c r="AJ81" i="108"/>
  <c r="AE83" i="98"/>
  <c r="AK163" i="60"/>
  <c r="AV83" i="108"/>
  <c r="H83" i="110"/>
  <c r="AG82" i="97"/>
  <c r="AP82" i="102"/>
  <c r="W165" i="60"/>
  <c r="W78" i="94"/>
  <c r="T82" i="96"/>
  <c r="O78" i="60"/>
  <c r="I80" i="107"/>
  <c r="N81" i="97"/>
  <c r="S78" i="94"/>
  <c r="AW79" i="95"/>
  <c r="E79" i="100"/>
  <c r="AP80" i="105"/>
  <c r="AJ80" i="95"/>
  <c r="AB80" i="106"/>
  <c r="X82" i="103"/>
  <c r="AL83" i="98"/>
  <c r="G79" i="106"/>
  <c r="E83" i="93"/>
  <c r="O160" i="60"/>
  <c r="G80" i="98"/>
  <c r="D80" i="96"/>
  <c r="AJ87" i="108"/>
  <c r="AF80" i="95"/>
  <c r="W86" i="104"/>
  <c r="N86" i="107"/>
  <c r="M81" i="97"/>
  <c r="AD80" i="105"/>
  <c r="Y167" i="60"/>
  <c r="J87" i="110"/>
  <c r="V83" i="93"/>
  <c r="Y79" i="60"/>
  <c r="AT80" i="108"/>
  <c r="L161" i="60"/>
  <c r="BQ79" i="97"/>
  <c r="AT81" i="106"/>
  <c r="AD86" i="97"/>
  <c r="L74" i="60"/>
  <c r="AJ81" i="104"/>
  <c r="AY79" i="107"/>
  <c r="J84" i="110"/>
  <c r="M79" i="96"/>
  <c r="AD79" i="98"/>
  <c r="N82" i="105"/>
  <c r="AB80" i="108"/>
  <c r="U83" i="104"/>
  <c r="S78" i="107"/>
  <c r="AA76" i="60"/>
  <c r="S80" i="105"/>
  <c r="AA78" i="98"/>
  <c r="J73" i="60"/>
  <c r="X80" i="93"/>
  <c r="T87" i="96"/>
  <c r="AK78" i="102"/>
  <c r="M78" i="107"/>
  <c r="E79" i="104"/>
  <c r="AV81" i="99"/>
  <c r="AE82" i="105"/>
  <c r="W83" i="94"/>
  <c r="AD162" i="60"/>
  <c r="D81" i="96"/>
  <c r="AY85" i="104"/>
  <c r="AO78" i="94"/>
  <c r="AD81" i="102"/>
  <c r="T79" i="108"/>
  <c r="J78" i="104"/>
  <c r="C79" i="60"/>
  <c r="H80" i="102"/>
  <c r="AN80" i="100"/>
  <c r="AG83" i="100"/>
  <c r="N79" i="97"/>
  <c r="N84" i="102"/>
  <c r="K80" i="96"/>
  <c r="S85" i="99"/>
  <c r="AP80" i="97"/>
  <c r="AP79" i="104"/>
  <c r="W79" i="99"/>
  <c r="AH82" i="108"/>
  <c r="X85" i="94"/>
  <c r="AM79" i="100"/>
  <c r="U79" i="102"/>
  <c r="AD163" i="60"/>
  <c r="AC79" i="104"/>
  <c r="Q80" i="100"/>
  <c r="X86" i="107"/>
  <c r="AI81" i="105"/>
  <c r="AC79" i="101"/>
  <c r="Y82" i="96"/>
  <c r="AA72" i="60"/>
  <c r="G80" i="106"/>
  <c r="M81" i="93"/>
  <c r="W85" i="97"/>
  <c r="I78" i="95"/>
  <c r="D79" i="99"/>
  <c r="V85" i="105"/>
  <c r="X81" i="108"/>
  <c r="V81" i="106"/>
  <c r="O80" i="96"/>
  <c r="Q81" i="96"/>
  <c r="AL81" i="105"/>
  <c r="AS84" i="100"/>
  <c r="Z85" i="100"/>
  <c r="G85" i="93"/>
  <c r="W85" i="103"/>
  <c r="D78" i="108"/>
  <c r="L82" i="110"/>
  <c r="T86" i="110"/>
  <c r="AC82" i="97"/>
  <c r="Q86" i="95"/>
  <c r="AN82" i="93"/>
  <c r="X84" i="94"/>
  <c r="H83" i="93"/>
  <c r="O73" i="60"/>
  <c r="L87" i="100"/>
  <c r="AM80" i="105"/>
  <c r="AO81" i="105"/>
  <c r="AI82" i="106"/>
  <c r="AP79" i="95"/>
  <c r="E81" i="107"/>
  <c r="L78" i="106"/>
  <c r="Y78" i="101"/>
  <c r="F78" i="97"/>
  <c r="E78" i="95"/>
  <c r="AF79" i="99"/>
  <c r="AL79" i="106"/>
  <c r="C81" i="104"/>
  <c r="AK87" i="106"/>
  <c r="AF81" i="102"/>
  <c r="AP79" i="98"/>
  <c r="U161" i="60"/>
  <c r="AK78" i="105"/>
  <c r="AG81" i="102"/>
  <c r="AH78" i="107"/>
  <c r="C81" i="101"/>
  <c r="O78" i="99"/>
  <c r="AK81" i="96"/>
  <c r="M81" i="94"/>
  <c r="AH79" i="100"/>
  <c r="Y81" i="110"/>
  <c r="T80" i="108"/>
  <c r="AC80" i="105"/>
  <c r="G79" i="98"/>
  <c r="C80" i="110"/>
  <c r="AJ82" i="104"/>
  <c r="AN78" i="110"/>
  <c r="Z78" i="107"/>
  <c r="AP81" i="97"/>
  <c r="AB79" i="108"/>
  <c r="AC80" i="93"/>
  <c r="AL80" i="98"/>
  <c r="K160" i="60"/>
  <c r="AD82" i="106"/>
  <c r="N78" i="103"/>
  <c r="T84" i="110"/>
  <c r="F168" i="60"/>
  <c r="V80" i="106"/>
  <c r="AI80" i="94"/>
  <c r="F80" i="107"/>
  <c r="AP80" i="96"/>
  <c r="J80" i="101"/>
  <c r="G81" i="102"/>
  <c r="M83" i="94"/>
  <c r="AL82" i="103"/>
  <c r="AL81" i="99"/>
  <c r="K72" i="60"/>
  <c r="U79" i="103"/>
  <c r="S85" i="97"/>
  <c r="X72" i="60"/>
  <c r="AK82" i="96"/>
  <c r="AL162" i="60"/>
  <c r="P70" i="60"/>
  <c r="V81" i="105"/>
  <c r="U75" i="60"/>
  <c r="AK80" i="95"/>
  <c r="Q81" i="101"/>
  <c r="T79" i="101"/>
  <c r="AD80" i="97"/>
  <c r="AO78" i="95"/>
  <c r="V80" i="101"/>
  <c r="Z81" i="106"/>
  <c r="AP82" i="101"/>
  <c r="I80" i="110"/>
  <c r="Q74" i="60"/>
  <c r="K79" i="104"/>
  <c r="Z81" i="98"/>
  <c r="AA82" i="98"/>
  <c r="Q80" i="103"/>
  <c r="AM70" i="60"/>
  <c r="AD78" i="104"/>
  <c r="K87" i="99"/>
  <c r="N83" i="107"/>
  <c r="AM82" i="103"/>
  <c r="AN81" i="102"/>
  <c r="AP78" i="101"/>
  <c r="AE160" i="60"/>
  <c r="N83" i="98"/>
  <c r="P84" i="104"/>
  <c r="V83" i="100"/>
  <c r="N86" i="98"/>
  <c r="D81" i="103"/>
  <c r="Q79" i="110"/>
  <c r="AE78" i="100"/>
  <c r="C78" i="95"/>
  <c r="AK80" i="101"/>
  <c r="AM79" i="102"/>
  <c r="AD81" i="98"/>
  <c r="AL83" i="93"/>
  <c r="M82" i="96"/>
  <c r="AR81" i="97"/>
  <c r="W164" i="60"/>
  <c r="AH78" i="101"/>
  <c r="G80" i="102"/>
  <c r="F80" i="95"/>
  <c r="I85" i="110"/>
  <c r="AB79" i="107"/>
  <c r="AF163" i="60"/>
  <c r="Q79" i="103"/>
  <c r="X81" i="94"/>
  <c r="Q83" i="95"/>
  <c r="AN78" i="101"/>
  <c r="AI81" i="94"/>
  <c r="L80" i="99"/>
  <c r="V79" i="98"/>
  <c r="AQ81" i="108"/>
  <c r="Z85" i="95"/>
  <c r="V83" i="101"/>
  <c r="AK79" i="103"/>
  <c r="AF160" i="60"/>
  <c r="U81" i="103"/>
  <c r="AE81" i="96"/>
  <c r="R81" i="99"/>
  <c r="K79" i="101"/>
  <c r="O82" i="97"/>
  <c r="I82" i="97"/>
  <c r="L78" i="101"/>
  <c r="K82" i="104"/>
  <c r="AL82" i="94"/>
  <c r="Z165" i="60"/>
  <c r="AK87" i="94"/>
  <c r="F160" i="60"/>
  <c r="AL79" i="96"/>
  <c r="AG169" i="60"/>
  <c r="G71" i="60"/>
  <c r="L80" i="104"/>
  <c r="C79" i="96"/>
  <c r="Z79" i="95"/>
  <c r="AD78" i="93"/>
  <c r="AG82" i="98"/>
  <c r="G162" i="60"/>
  <c r="AN81" i="99"/>
  <c r="M79" i="101"/>
  <c r="AL81" i="97"/>
  <c r="X79" i="98"/>
  <c r="Y81" i="95"/>
  <c r="J83" i="103"/>
  <c r="Z80" i="104"/>
  <c r="AO80" i="97"/>
  <c r="M80" i="101"/>
  <c r="M79" i="110"/>
  <c r="AM82" i="104"/>
  <c r="T78" i="110"/>
  <c r="U162" i="60"/>
  <c r="AL81" i="95"/>
  <c r="AB83" i="98"/>
  <c r="L79" i="102"/>
  <c r="M78" i="97"/>
  <c r="AE80" i="105"/>
  <c r="AF82" i="104"/>
  <c r="W162" i="60"/>
  <c r="V80" i="94"/>
  <c r="G80" i="110"/>
  <c r="AD78" i="110"/>
  <c r="J79" i="107"/>
  <c r="AE79" i="96"/>
  <c r="AB162" i="60"/>
  <c r="Z84" i="110"/>
  <c r="S161" i="60"/>
  <c r="C78" i="106"/>
  <c r="G80" i="95"/>
  <c r="L78" i="105"/>
  <c r="AD82" i="104"/>
  <c r="S79" i="95"/>
  <c r="Y81" i="102"/>
  <c r="J161" i="60"/>
  <c r="AJ79" i="93"/>
  <c r="S81" i="100"/>
  <c r="AB83" i="93"/>
  <c r="D79" i="106"/>
  <c r="Z80" i="103"/>
  <c r="P79" i="108"/>
  <c r="G73" i="60"/>
  <c r="AB78" i="97"/>
  <c r="AJ80" i="105"/>
  <c r="F78" i="98"/>
  <c r="AM82" i="96"/>
  <c r="AG78" i="101"/>
  <c r="S79" i="104"/>
  <c r="U163" i="60"/>
  <c r="D81" i="110"/>
  <c r="O79" i="93"/>
  <c r="P81" i="94"/>
  <c r="R79" i="95"/>
  <c r="AH82" i="97"/>
  <c r="AL79" i="98"/>
  <c r="AD79" i="95"/>
  <c r="D79" i="98"/>
  <c r="AN81" i="93"/>
  <c r="AA80" i="101"/>
  <c r="G72" i="60"/>
  <c r="AR82" i="106"/>
  <c r="AF79" i="95"/>
  <c r="R81" i="93"/>
  <c r="M78" i="108"/>
  <c r="X81" i="105"/>
  <c r="U78" i="101"/>
  <c r="AK81" i="94"/>
  <c r="Q78" i="96"/>
  <c r="V160" i="60"/>
  <c r="I78" i="97"/>
  <c r="Z78" i="108"/>
  <c r="AH80" i="98"/>
  <c r="AD79" i="96"/>
  <c r="AM78" i="105"/>
  <c r="H78" i="95"/>
  <c r="AM79" i="97"/>
  <c r="Q164" i="60"/>
  <c r="O80" i="99"/>
  <c r="W81" i="102"/>
  <c r="E80" i="106"/>
  <c r="I79" i="101"/>
  <c r="D86" i="96"/>
  <c r="AH82" i="102"/>
  <c r="AP81" i="105"/>
  <c r="AB82" i="98"/>
  <c r="K79" i="95"/>
  <c r="AS80" i="108"/>
  <c r="AC80" i="102"/>
  <c r="BU79" i="99"/>
  <c r="BM79" i="105"/>
  <c r="AT85" i="107"/>
  <c r="BK82" i="107"/>
  <c r="AY85" i="101"/>
  <c r="J84" i="93"/>
  <c r="BU79" i="96"/>
  <c r="G87" i="100"/>
  <c r="BI82" i="94"/>
  <c r="BO85" i="102"/>
  <c r="BP167" i="60"/>
  <c r="BA79" i="104"/>
  <c r="X86" i="97"/>
  <c r="BI78" i="103"/>
  <c r="BO78" i="107"/>
  <c r="BH79" i="103"/>
  <c r="V83" i="99"/>
  <c r="AS80" i="110"/>
  <c r="AI82" i="95"/>
  <c r="BL79" i="110"/>
  <c r="BH85" i="103"/>
  <c r="S86" i="107"/>
  <c r="BK163" i="60"/>
  <c r="BH87" i="93"/>
  <c r="BH82" i="93"/>
  <c r="BE84" i="110"/>
  <c r="BO80" i="107"/>
  <c r="BF81" i="98"/>
  <c r="BJ163" i="60"/>
  <c r="BK76" i="60"/>
  <c r="F85" i="110"/>
  <c r="BK84" i="110"/>
  <c r="BG87" i="96"/>
  <c r="BP81" i="99"/>
  <c r="AY84" i="100"/>
  <c r="Q83" i="110"/>
  <c r="AT82" i="94"/>
  <c r="AZ80" i="93"/>
  <c r="W83" i="97"/>
  <c r="BT85" i="102"/>
  <c r="BD87" i="94"/>
  <c r="AO79" i="60"/>
  <c r="BC85" i="100"/>
  <c r="BT81" i="105"/>
  <c r="AY79" i="94"/>
  <c r="BK80" i="101"/>
  <c r="BS81" i="100"/>
  <c r="BQ82" i="107"/>
  <c r="G84" i="106"/>
  <c r="AT83" i="103"/>
  <c r="AD87" i="108"/>
  <c r="BG82" i="97"/>
  <c r="BC71" i="60"/>
  <c r="BU166" i="60"/>
  <c r="BA81" i="102"/>
  <c r="AZ84" i="94"/>
  <c r="BN83" i="100"/>
  <c r="BM85" i="93"/>
  <c r="BP84" i="110"/>
  <c r="AW83" i="104"/>
  <c r="AF165" i="60"/>
  <c r="AW80" i="99"/>
  <c r="BH87" i="101"/>
  <c r="AE85" i="110"/>
  <c r="BS85" i="93"/>
  <c r="AT82" i="108"/>
  <c r="BL79" i="103"/>
  <c r="AU77" i="60"/>
  <c r="BL86" i="100"/>
  <c r="BI168" i="60"/>
  <c r="AH165" i="60"/>
  <c r="BM78" i="107"/>
  <c r="BL81" i="95"/>
  <c r="BP85" i="96"/>
  <c r="BE83" i="101"/>
  <c r="V169" i="60"/>
  <c r="BO161" i="60"/>
  <c r="BM86" i="110"/>
  <c r="BG83" i="103"/>
  <c r="N87" i="103"/>
  <c r="BG86" i="99"/>
  <c r="AY78" i="101"/>
  <c r="BI81" i="97"/>
  <c r="BQ164" i="60"/>
  <c r="BC85" i="94"/>
  <c r="BK78" i="103"/>
  <c r="AR86" i="110"/>
  <c r="AW87" i="108"/>
  <c r="AU81" i="96"/>
  <c r="AA86" i="107"/>
  <c r="BG80" i="106"/>
  <c r="T155" i="80"/>
  <c r="S21" i="80"/>
  <c r="S31" i="80"/>
  <c r="T69" i="80"/>
  <c r="T146" i="80"/>
  <c r="S49" i="80"/>
  <c r="T101" i="80"/>
  <c r="T189" i="80"/>
  <c r="S173" i="80"/>
  <c r="T31" i="80"/>
  <c r="T8" i="80"/>
  <c r="S16" i="80"/>
  <c r="T21" i="80"/>
  <c r="S99" i="80"/>
  <c r="S184" i="80"/>
  <c r="S110" i="80"/>
  <c r="S189" i="80"/>
  <c r="T103" i="80"/>
  <c r="T27" i="80"/>
  <c r="S116" i="80"/>
  <c r="T108" i="80"/>
  <c r="T110" i="80"/>
  <c r="S182" i="80"/>
  <c r="S27" i="80"/>
  <c r="S146" i="80"/>
  <c r="T116" i="80"/>
  <c r="T51" i="80"/>
  <c r="T13" i="80"/>
  <c r="S108" i="80"/>
  <c r="S123" i="80"/>
  <c r="S121" i="80"/>
  <c r="T94" i="80"/>
  <c r="S8" i="80"/>
  <c r="T16" i="80"/>
  <c r="S69" i="80"/>
  <c r="S94" i="80"/>
  <c r="T182" i="80"/>
  <c r="S13" i="80"/>
  <c r="S155" i="80"/>
  <c r="S103" i="80"/>
  <c r="T184" i="80"/>
  <c r="T173" i="80"/>
  <c r="S101" i="80"/>
  <c r="T121" i="80"/>
  <c r="S51" i="80"/>
  <c r="T99" i="80"/>
  <c r="T123" i="80"/>
  <c r="T49" i="80"/>
  <c r="L86" i="93"/>
  <c r="BI169" i="60"/>
  <c r="AK70" i="60"/>
  <c r="AH83" i="94"/>
  <c r="X87" i="108"/>
  <c r="BU87" i="110"/>
  <c r="BP83" i="100"/>
  <c r="AR87" i="99"/>
  <c r="BL85" i="110"/>
  <c r="AC87" i="108"/>
  <c r="BU79" i="60"/>
  <c r="BN85" i="107"/>
  <c r="BG78" i="107"/>
  <c r="AU78" i="97"/>
  <c r="O81" i="101"/>
  <c r="BJ79" i="107"/>
  <c r="BP82" i="97"/>
  <c r="BP83" i="104"/>
  <c r="AX79" i="97"/>
  <c r="BL82" i="97"/>
  <c r="BQ81" i="98"/>
  <c r="BF86" i="105"/>
  <c r="K85" i="97"/>
  <c r="R86" i="95"/>
  <c r="Z82" i="95"/>
  <c r="AK86" i="107"/>
  <c r="BJ81" i="94"/>
  <c r="AT81" i="104"/>
  <c r="BT81" i="95"/>
  <c r="BF87" i="96"/>
  <c r="BI80" i="97"/>
  <c r="BK87" i="99"/>
  <c r="BK81" i="95"/>
  <c r="R84" i="104"/>
  <c r="BM169" i="60"/>
  <c r="BQ78" i="101"/>
  <c r="J84" i="100"/>
  <c r="M87" i="104"/>
  <c r="BS83" i="99"/>
  <c r="BK78" i="99"/>
  <c r="BP81" i="104"/>
  <c r="BN79" i="104"/>
  <c r="BT161" i="60"/>
  <c r="AT80" i="105"/>
  <c r="BL84" i="110"/>
  <c r="BS81" i="107"/>
  <c r="BC80" i="93"/>
  <c r="BE83" i="100"/>
  <c r="BG86" i="95"/>
  <c r="BD82" i="97"/>
  <c r="BN85" i="97"/>
  <c r="AK85" i="102"/>
  <c r="BK80" i="106"/>
  <c r="BH80" i="98"/>
  <c r="BK80" i="110"/>
  <c r="D86" i="101"/>
  <c r="BC87" i="106"/>
  <c r="BL87" i="104"/>
  <c r="BC84" i="94"/>
  <c r="Z85" i="99"/>
  <c r="BC80" i="100"/>
  <c r="BA86" i="104"/>
  <c r="BB82" i="105"/>
  <c r="AT79" i="60"/>
  <c r="AR86" i="108"/>
  <c r="AU167" i="60"/>
  <c r="BC81" i="106"/>
  <c r="BF161" i="60"/>
  <c r="BN81" i="99"/>
  <c r="BB79" i="110"/>
  <c r="BQ78" i="96"/>
  <c r="AW84" i="94"/>
  <c r="BU81" i="105"/>
  <c r="AR78" i="104"/>
  <c r="AN85" i="103"/>
  <c r="BH83" i="110"/>
  <c r="BO84" i="102"/>
  <c r="BH83" i="108"/>
  <c r="BH71" i="60"/>
  <c r="BO79" i="97"/>
  <c r="BN81" i="107"/>
  <c r="F87" i="105"/>
  <c r="I87" i="94"/>
  <c r="AJ83" i="108"/>
  <c r="BA85" i="101"/>
  <c r="BE78" i="98"/>
  <c r="BM87" i="98"/>
  <c r="BQ83" i="108"/>
  <c r="AW80" i="100"/>
  <c r="Z80" i="110"/>
  <c r="BE79" i="105"/>
  <c r="AV82" i="102"/>
  <c r="AV86" i="98"/>
  <c r="BO78" i="108"/>
  <c r="BR83" i="95"/>
  <c r="C83" i="110"/>
  <c r="U85" i="100"/>
  <c r="W85" i="101"/>
  <c r="BE85" i="110"/>
  <c r="AS81" i="94"/>
  <c r="BA86" i="94"/>
  <c r="BJ87" i="110"/>
  <c r="C86" i="96"/>
  <c r="BI85" i="96"/>
  <c r="BL82" i="98"/>
  <c r="AM169" i="60"/>
  <c r="BP80" i="102"/>
  <c r="AW86" i="102"/>
  <c r="BS85" i="105"/>
  <c r="AO87" i="101"/>
  <c r="BH83" i="102"/>
  <c r="BI84" i="110"/>
  <c r="BS87" i="97"/>
  <c r="BJ78" i="103"/>
  <c r="BG79" i="96"/>
  <c r="BR81" i="99"/>
  <c r="AO82" i="93"/>
  <c r="AZ83" i="100"/>
  <c r="AD87" i="104"/>
  <c r="AT83" i="96"/>
  <c r="K87" i="103"/>
  <c r="AJ86" i="110"/>
  <c r="AR87" i="97"/>
  <c r="AY79" i="99"/>
  <c r="BL82" i="103"/>
  <c r="AP86" i="103"/>
  <c r="BN84" i="100"/>
  <c r="V80" i="98"/>
  <c r="AZ166" i="60"/>
  <c r="BE84" i="100"/>
  <c r="BT86" i="95"/>
  <c r="AR80" i="99"/>
  <c r="AW85" i="100"/>
  <c r="BH74" i="60"/>
  <c r="BD79" i="102"/>
  <c r="Z86" i="97"/>
  <c r="BK84" i="106"/>
  <c r="AJ165" i="60"/>
  <c r="BE85" i="95"/>
  <c r="BF70" i="60"/>
  <c r="BP87" i="99"/>
  <c r="BQ82" i="110"/>
  <c r="AA86" i="106"/>
  <c r="AT83" i="106"/>
  <c r="BN80" i="95"/>
  <c r="AK167" i="60"/>
  <c r="U81" i="96"/>
  <c r="AH86" i="106"/>
  <c r="AV78" i="93"/>
  <c r="AK84" i="98"/>
  <c r="T86" i="93"/>
  <c r="W86" i="105"/>
  <c r="BE81" i="95"/>
  <c r="H83" i="100"/>
  <c r="BG82" i="93"/>
  <c r="BR87" i="96"/>
  <c r="AW79" i="102"/>
  <c r="AW82" i="101"/>
  <c r="BM83" i="105"/>
  <c r="H86" i="97"/>
  <c r="BO87" i="104"/>
  <c r="BI86" i="107"/>
  <c r="BR79" i="110"/>
  <c r="BQ79" i="60"/>
  <c r="BO87" i="103"/>
  <c r="BD85" i="97"/>
  <c r="AO85" i="107"/>
  <c r="S81" i="95"/>
  <c r="BB81" i="106"/>
  <c r="BC80" i="99"/>
  <c r="AZ81" i="108"/>
  <c r="AU87" i="102"/>
  <c r="V85" i="96"/>
  <c r="AB80" i="96"/>
  <c r="V77" i="60"/>
  <c r="BU79" i="97"/>
  <c r="AZ82" i="110"/>
  <c r="BQ85" i="100"/>
  <c r="P85" i="95"/>
  <c r="G83" i="95"/>
  <c r="BA87" i="98"/>
  <c r="G161" i="60"/>
  <c r="C85" i="96"/>
  <c r="BH78" i="104"/>
  <c r="BK87" i="95"/>
  <c r="J85" i="106"/>
  <c r="AV80" i="103"/>
  <c r="BA82" i="103"/>
  <c r="BE85" i="98"/>
  <c r="V83" i="102"/>
  <c r="AM86" i="93"/>
  <c r="AT84" i="100"/>
  <c r="M165" i="60"/>
  <c r="R85" i="99"/>
  <c r="AV70" i="60"/>
  <c r="BN82" i="96"/>
  <c r="L83" i="98"/>
  <c r="P87" i="104"/>
  <c r="BD79" i="106"/>
  <c r="AT75" i="60"/>
  <c r="AA87" i="98"/>
  <c r="X85" i="102"/>
  <c r="BL86" i="98"/>
  <c r="U166" i="60"/>
  <c r="BL87" i="100"/>
  <c r="AD84" i="97"/>
  <c r="AG85" i="102"/>
  <c r="AB87" i="100"/>
  <c r="AB85" i="104"/>
  <c r="BG87" i="94"/>
  <c r="BR79" i="102"/>
  <c r="AO86" i="104"/>
  <c r="BM81" i="93"/>
  <c r="BI87" i="110"/>
  <c r="AR85" i="97"/>
  <c r="BL79" i="94"/>
  <c r="AG87" i="96"/>
  <c r="AK83" i="99"/>
  <c r="BQ87" i="102"/>
  <c r="BB84" i="103"/>
  <c r="BQ86" i="99"/>
  <c r="K82" i="103"/>
  <c r="AS81" i="97"/>
  <c r="BF85" i="106"/>
  <c r="AS79" i="93"/>
  <c r="BD86" i="95"/>
  <c r="AM82" i="107"/>
  <c r="AQ80" i="110"/>
  <c r="W85" i="99"/>
  <c r="AV79" i="110"/>
  <c r="W84" i="93"/>
  <c r="AG87" i="104"/>
  <c r="Y78" i="107"/>
  <c r="AY77" i="60"/>
  <c r="O84" i="110"/>
  <c r="AL166" i="60"/>
  <c r="AS85" i="101"/>
  <c r="F86" i="99"/>
  <c r="N84" i="105"/>
  <c r="BL85" i="97"/>
  <c r="BN80" i="100"/>
  <c r="AB81" i="96"/>
  <c r="AV83" i="97"/>
  <c r="AZ85" i="101"/>
  <c r="L86" i="96"/>
  <c r="J78" i="98"/>
  <c r="C83" i="99"/>
  <c r="K86" i="96"/>
  <c r="AF84" i="110"/>
  <c r="AB83" i="108"/>
  <c r="AX73" i="60"/>
  <c r="S84" i="94"/>
  <c r="U87" i="107"/>
  <c r="H82" i="98"/>
  <c r="BT78" i="95"/>
  <c r="AO85" i="110"/>
  <c r="AT80" i="106"/>
  <c r="AZ85" i="99"/>
  <c r="BJ78" i="97"/>
  <c r="AV85" i="104"/>
  <c r="AI82" i="103"/>
  <c r="Y86" i="105"/>
  <c r="AI81" i="100"/>
  <c r="BD82" i="110"/>
  <c r="E79" i="60"/>
  <c r="BA83" i="98"/>
  <c r="R83" i="105"/>
  <c r="V86" i="95"/>
  <c r="AJ167" i="60"/>
  <c r="AR87" i="105"/>
  <c r="AY78" i="98"/>
  <c r="L87" i="93"/>
  <c r="I79" i="102"/>
  <c r="AT85" i="104"/>
  <c r="AU86" i="95"/>
  <c r="AT87" i="108"/>
  <c r="BN80" i="104"/>
  <c r="BK82" i="108"/>
  <c r="AI75" i="60"/>
  <c r="AO166" i="60"/>
  <c r="R87" i="98"/>
  <c r="Y169" i="60"/>
  <c r="N86" i="106"/>
  <c r="L84" i="104"/>
  <c r="BI85" i="102"/>
  <c r="BC87" i="98"/>
  <c r="BE81" i="98"/>
  <c r="AP85" i="103"/>
  <c r="BN87" i="104"/>
  <c r="BQ80" i="104"/>
  <c r="AP164" i="60"/>
  <c r="Z78" i="104"/>
  <c r="AT78" i="104"/>
  <c r="BA82" i="93"/>
  <c r="AK84" i="105"/>
  <c r="G83" i="102"/>
  <c r="AT87" i="105"/>
  <c r="BO86" i="97"/>
  <c r="BJ83" i="104"/>
  <c r="BB78" i="102"/>
  <c r="AB84" i="93"/>
  <c r="X84" i="96"/>
  <c r="P84" i="93"/>
  <c r="AT87" i="99"/>
  <c r="F84" i="108"/>
  <c r="AE78" i="102"/>
  <c r="I87" i="107"/>
  <c r="H81" i="101"/>
  <c r="AF85" i="95"/>
  <c r="AR81" i="110"/>
  <c r="P82" i="95"/>
  <c r="AX87" i="99"/>
  <c r="X83" i="96"/>
  <c r="Q163" i="60"/>
  <c r="AA87" i="105"/>
  <c r="AD80" i="106"/>
  <c r="AI168" i="60"/>
  <c r="BL78" i="98"/>
  <c r="AW83" i="97"/>
  <c r="D85" i="96"/>
  <c r="AI87" i="93"/>
  <c r="S87" i="93"/>
  <c r="W82" i="108"/>
  <c r="P160" i="60"/>
  <c r="AR86" i="101"/>
  <c r="G78" i="96"/>
  <c r="O85" i="96"/>
  <c r="T80" i="94"/>
  <c r="AI86" i="96"/>
  <c r="M83" i="106"/>
  <c r="Y80" i="110"/>
  <c r="AK83" i="106"/>
  <c r="BD82" i="107"/>
  <c r="AL83" i="95"/>
  <c r="AF87" i="99"/>
  <c r="R85" i="95"/>
  <c r="AN70" i="60"/>
  <c r="AZ86" i="101"/>
  <c r="J86" i="103"/>
  <c r="I84" i="110"/>
  <c r="AC80" i="97"/>
  <c r="BD78" i="93"/>
  <c r="AB85" i="102"/>
  <c r="BL83" i="110"/>
  <c r="J85" i="104"/>
  <c r="D80" i="108"/>
  <c r="K84" i="97"/>
  <c r="AH80" i="103"/>
  <c r="BE80" i="98"/>
  <c r="AB86" i="99"/>
  <c r="AB85" i="101"/>
  <c r="AS78" i="100"/>
  <c r="BA83" i="101"/>
  <c r="P85" i="102"/>
  <c r="AH80" i="105"/>
  <c r="H79" i="104"/>
  <c r="BF86" i="101"/>
  <c r="V80" i="110"/>
  <c r="R86" i="98"/>
  <c r="AH82" i="101"/>
  <c r="W81" i="99"/>
  <c r="F82" i="94"/>
  <c r="AH79" i="106"/>
  <c r="K86" i="103"/>
  <c r="AG82" i="93"/>
  <c r="AX87" i="106"/>
  <c r="AO79" i="107"/>
  <c r="AB82" i="95"/>
  <c r="G81" i="100"/>
  <c r="AP83" i="106"/>
  <c r="S81" i="102"/>
  <c r="K78" i="105"/>
  <c r="E87" i="101"/>
  <c r="N83" i="97"/>
  <c r="AE79" i="108"/>
  <c r="D81" i="94"/>
  <c r="W87" i="98"/>
  <c r="E87" i="104"/>
  <c r="X81" i="102"/>
  <c r="AJ83" i="94"/>
  <c r="AM86" i="102"/>
  <c r="U85" i="105"/>
  <c r="BN87" i="110"/>
  <c r="AB85" i="96"/>
  <c r="G81" i="94"/>
  <c r="Y79" i="94"/>
  <c r="K83" i="104"/>
  <c r="H86" i="106"/>
  <c r="AL79" i="94"/>
  <c r="BD85" i="100"/>
  <c r="V84" i="93"/>
  <c r="U85" i="102"/>
  <c r="AR78" i="93"/>
  <c r="BD87" i="98"/>
  <c r="AZ78" i="104"/>
  <c r="BA85" i="97"/>
  <c r="K87" i="106"/>
  <c r="AA78" i="100"/>
  <c r="Q78" i="98"/>
  <c r="AC78" i="60"/>
  <c r="AD78" i="99"/>
  <c r="AU79" i="102"/>
  <c r="AE86" i="98"/>
  <c r="G85" i="102"/>
  <c r="AY79" i="97"/>
  <c r="AZ79" i="98"/>
  <c r="AA82" i="104"/>
  <c r="W87" i="97"/>
  <c r="L81" i="97"/>
  <c r="AT85" i="105"/>
  <c r="AB87" i="99"/>
  <c r="R85" i="108"/>
  <c r="AV80" i="102"/>
  <c r="AE85" i="99"/>
  <c r="AH79" i="96"/>
  <c r="R86" i="110"/>
  <c r="J87" i="94"/>
  <c r="V80" i="102"/>
  <c r="AG82" i="106"/>
  <c r="I87" i="101"/>
  <c r="BA86" i="110"/>
  <c r="R169" i="60"/>
  <c r="E80" i="93"/>
  <c r="AD83" i="95"/>
  <c r="E85" i="97"/>
  <c r="AP83" i="103"/>
  <c r="T86" i="98"/>
  <c r="J81" i="105"/>
  <c r="AT82" i="98"/>
  <c r="H86" i="95"/>
  <c r="AQ85" i="101"/>
  <c r="V83" i="108"/>
  <c r="J79" i="106"/>
  <c r="F82" i="104"/>
  <c r="BS79" i="97"/>
  <c r="AE79" i="95"/>
  <c r="J80" i="110"/>
  <c r="AI80" i="95"/>
  <c r="AJ81" i="105"/>
  <c r="Z70" i="60"/>
  <c r="BB86" i="107"/>
  <c r="AR85" i="100"/>
  <c r="AI79" i="103"/>
  <c r="M82" i="102"/>
  <c r="F87" i="97"/>
  <c r="E80" i="110"/>
  <c r="AN163" i="60"/>
  <c r="W78" i="103"/>
  <c r="J85" i="93"/>
  <c r="AB86" i="93"/>
  <c r="R78" i="103"/>
  <c r="I84" i="102"/>
  <c r="AQ83" i="103"/>
  <c r="AE84" i="104"/>
  <c r="N79" i="107"/>
  <c r="Q87" i="108"/>
  <c r="L86" i="94"/>
  <c r="Y73" i="60"/>
  <c r="S80" i="97"/>
  <c r="AQ85" i="99"/>
  <c r="S86" i="102"/>
  <c r="AJ85" i="103"/>
  <c r="Q85" i="96"/>
  <c r="AT83" i="101"/>
  <c r="AB79" i="103"/>
  <c r="AF78" i="110"/>
  <c r="S87" i="107"/>
  <c r="AW82" i="97"/>
  <c r="AC84" i="103"/>
  <c r="AF85" i="98"/>
  <c r="D87" i="99"/>
  <c r="AU84" i="103"/>
  <c r="AQ78" i="60"/>
  <c r="Z87" i="99"/>
  <c r="U82" i="106"/>
  <c r="Q82" i="110"/>
  <c r="N86" i="96"/>
  <c r="R80" i="103"/>
  <c r="C82" i="95"/>
  <c r="AI79" i="110"/>
  <c r="P80" i="93"/>
  <c r="R87" i="107"/>
  <c r="X81" i="106"/>
  <c r="AS83" i="108"/>
  <c r="N78" i="96"/>
  <c r="J85" i="97"/>
  <c r="AD160" i="60"/>
  <c r="AK80" i="102"/>
  <c r="G86" i="93"/>
  <c r="AK84" i="110"/>
  <c r="U79" i="98"/>
  <c r="N87" i="94"/>
  <c r="Z78" i="60"/>
  <c r="AN80" i="104"/>
  <c r="I80" i="93"/>
  <c r="AC79" i="102"/>
  <c r="S75" i="60"/>
  <c r="AA79" i="93"/>
  <c r="C80" i="100"/>
  <c r="AD80" i="100"/>
  <c r="AH79" i="103"/>
  <c r="D80" i="110"/>
  <c r="AK82" i="97"/>
  <c r="Q84" i="99"/>
  <c r="O78" i="108"/>
  <c r="AL85" i="102"/>
  <c r="AO84" i="99"/>
  <c r="AP81" i="96"/>
  <c r="AN80" i="107"/>
  <c r="AU80" i="96"/>
  <c r="X80" i="96"/>
  <c r="C168" i="60"/>
  <c r="AK81" i="108"/>
  <c r="AA81" i="106"/>
  <c r="AE87" i="93"/>
  <c r="H80" i="93"/>
  <c r="AI84" i="108"/>
  <c r="AJ164" i="60"/>
  <c r="K81" i="95"/>
  <c r="AL85" i="107"/>
  <c r="T83" i="104"/>
  <c r="BB85" i="110"/>
  <c r="K79" i="99"/>
  <c r="AP78" i="108"/>
  <c r="N83" i="100"/>
  <c r="O87" i="99"/>
  <c r="S80" i="96"/>
  <c r="Y83" i="105"/>
  <c r="AT78" i="102"/>
  <c r="AF81" i="100"/>
  <c r="R80" i="102"/>
  <c r="AB82" i="105"/>
  <c r="K80" i="107"/>
  <c r="AP85" i="105"/>
  <c r="T81" i="95"/>
  <c r="AN78" i="94"/>
  <c r="Q162" i="60"/>
  <c r="U80" i="108"/>
  <c r="L78" i="96"/>
  <c r="AO78" i="104"/>
  <c r="L80" i="108"/>
  <c r="W82" i="104"/>
  <c r="D85" i="94"/>
  <c r="AE80" i="107"/>
  <c r="J80" i="105"/>
  <c r="BK79" i="108"/>
  <c r="K79" i="108"/>
  <c r="AV85" i="98"/>
  <c r="Y85" i="101"/>
  <c r="AI86" i="98"/>
  <c r="F81" i="97"/>
  <c r="X84" i="103"/>
  <c r="X81" i="98"/>
  <c r="F78" i="107"/>
  <c r="H80" i="100"/>
  <c r="AB80" i="94"/>
  <c r="F82" i="98"/>
  <c r="J80" i="107"/>
  <c r="AP86" i="94"/>
  <c r="AG78" i="108"/>
  <c r="AJ85" i="93"/>
  <c r="S81" i="107"/>
  <c r="AV86" i="99"/>
  <c r="AP162" i="60"/>
  <c r="U82" i="110"/>
  <c r="T80" i="97"/>
  <c r="G85" i="105"/>
  <c r="H83" i="102"/>
  <c r="E78" i="99"/>
  <c r="Z80" i="106"/>
  <c r="C80" i="101"/>
  <c r="F163" i="60"/>
  <c r="T78" i="98"/>
  <c r="C82" i="97"/>
  <c r="R78" i="98"/>
  <c r="E86" i="97"/>
  <c r="AK80" i="104"/>
  <c r="AB81" i="93"/>
  <c r="AA86" i="105"/>
  <c r="AO78" i="101"/>
  <c r="M83" i="101"/>
  <c r="AL81" i="94"/>
  <c r="W79" i="94"/>
  <c r="L80" i="101"/>
  <c r="Z78" i="100"/>
  <c r="J81" i="101"/>
  <c r="AB82" i="102"/>
  <c r="S79" i="94"/>
  <c r="D78" i="97"/>
  <c r="AK84" i="102"/>
  <c r="AJ84" i="103"/>
  <c r="T80" i="110"/>
  <c r="AP87" i="97"/>
  <c r="AI83" i="108"/>
  <c r="O85" i="108"/>
  <c r="E73" i="60"/>
  <c r="O161" i="60"/>
  <c r="AF82" i="96"/>
  <c r="AO80" i="107"/>
  <c r="AD82" i="93"/>
  <c r="AF81" i="105"/>
  <c r="E160" i="60"/>
  <c r="AP86" i="102"/>
  <c r="Z84" i="108"/>
  <c r="R80" i="93"/>
  <c r="W83" i="107"/>
  <c r="T81" i="98"/>
  <c r="Q81" i="107"/>
  <c r="AI81" i="102"/>
  <c r="AH81" i="93"/>
  <c r="I81" i="104"/>
  <c r="O81" i="93"/>
  <c r="C85" i="99"/>
  <c r="V85" i="101"/>
  <c r="AQ87" i="101"/>
  <c r="E82" i="93"/>
  <c r="Z81" i="105"/>
  <c r="U78" i="108"/>
  <c r="X78" i="104"/>
  <c r="K85" i="107"/>
  <c r="AY81" i="96"/>
  <c r="AA87" i="102"/>
  <c r="AQ84" i="103"/>
  <c r="P80" i="102"/>
  <c r="N80" i="107"/>
  <c r="S79" i="107"/>
  <c r="AC84" i="93"/>
  <c r="J80" i="95"/>
  <c r="AG87" i="94"/>
  <c r="AA79" i="98"/>
  <c r="I87" i="103"/>
  <c r="AC81" i="99"/>
  <c r="F84" i="99"/>
  <c r="AK78" i="110"/>
  <c r="AK79" i="102"/>
  <c r="M79" i="107"/>
  <c r="P83" i="93"/>
  <c r="BF87" i="107"/>
  <c r="X78" i="96"/>
  <c r="AG78" i="96"/>
  <c r="M82" i="106"/>
  <c r="N160" i="60"/>
  <c r="AO79" i="94"/>
  <c r="AD87" i="96"/>
  <c r="R83" i="110"/>
  <c r="J79" i="104"/>
  <c r="D83" i="100"/>
  <c r="AE85" i="100"/>
  <c r="P80" i="104"/>
  <c r="H78" i="102"/>
  <c r="AN80" i="102"/>
  <c r="AO85" i="98"/>
  <c r="G85" i="104"/>
  <c r="AM82" i="105"/>
  <c r="AG78" i="103"/>
  <c r="AA74" i="60"/>
  <c r="S82" i="93"/>
  <c r="AN167" i="60"/>
  <c r="Z81" i="107"/>
  <c r="AC78" i="100"/>
  <c r="AH77" i="60"/>
  <c r="F81" i="100"/>
  <c r="F84" i="96"/>
  <c r="AC83" i="105"/>
  <c r="AA78" i="105"/>
  <c r="AF77" i="60"/>
  <c r="AY86" i="110"/>
  <c r="AC82" i="102"/>
  <c r="AB81" i="97"/>
  <c r="E82" i="102"/>
  <c r="AA81" i="99"/>
  <c r="K81" i="102"/>
  <c r="AT78" i="98"/>
  <c r="I79" i="95"/>
  <c r="AR86" i="95"/>
  <c r="D80" i="101"/>
  <c r="AA78" i="96"/>
  <c r="AK86" i="93"/>
  <c r="R87" i="99"/>
  <c r="E86" i="95"/>
  <c r="J83" i="98"/>
  <c r="Q83" i="108"/>
  <c r="AF80" i="98"/>
  <c r="J81" i="95"/>
  <c r="AH78" i="105"/>
  <c r="D79" i="108"/>
  <c r="AI81" i="101"/>
  <c r="AW87" i="98"/>
  <c r="E86" i="106"/>
  <c r="H81" i="106"/>
  <c r="AN80" i="103"/>
  <c r="AT85" i="99"/>
  <c r="P84" i="100"/>
  <c r="H160" i="60"/>
  <c r="AG83" i="101"/>
  <c r="AA78" i="106"/>
  <c r="AG78" i="106"/>
  <c r="F78" i="104"/>
  <c r="Y86" i="103"/>
  <c r="AO82" i="98"/>
  <c r="J81" i="107"/>
  <c r="L79" i="106"/>
  <c r="X83" i="93"/>
  <c r="AI80" i="103"/>
  <c r="Y79" i="101"/>
  <c r="F79" i="97"/>
  <c r="E79" i="95"/>
  <c r="P79" i="99"/>
  <c r="M78" i="105"/>
  <c r="H81" i="105"/>
  <c r="AN84" i="106"/>
  <c r="F81" i="94"/>
  <c r="Y78" i="108"/>
  <c r="F78" i="105"/>
  <c r="AK79" i="105"/>
  <c r="AQ84" i="105"/>
  <c r="AH79" i="107"/>
  <c r="O79" i="99"/>
  <c r="AF80" i="93"/>
  <c r="C82" i="106"/>
  <c r="AJ83" i="99"/>
  <c r="Q82" i="93"/>
  <c r="AN78" i="104"/>
  <c r="AS78" i="106"/>
  <c r="AN78" i="107"/>
  <c r="U81" i="94"/>
  <c r="U78" i="104"/>
  <c r="AN81" i="107"/>
  <c r="AN79" i="110"/>
  <c r="Z79" i="107"/>
  <c r="AF82" i="98"/>
  <c r="D81" i="107"/>
  <c r="M81" i="102"/>
  <c r="I80" i="97"/>
  <c r="K161" i="60"/>
  <c r="AJ86" i="96"/>
  <c r="N79" i="103"/>
  <c r="K82" i="93"/>
  <c r="Z80" i="101"/>
  <c r="AA82" i="101"/>
  <c r="AG160" i="60"/>
  <c r="AL78" i="102"/>
  <c r="F80" i="99"/>
  <c r="AM80" i="102"/>
  <c r="AE81" i="105"/>
  <c r="AG85" i="106"/>
  <c r="AM82" i="110"/>
  <c r="M78" i="100"/>
  <c r="AN82" i="105"/>
  <c r="AJ78" i="101"/>
  <c r="J78" i="103"/>
  <c r="T82" i="100"/>
  <c r="Z81" i="97"/>
  <c r="P71" i="60"/>
  <c r="AB81" i="99"/>
  <c r="AJ85" i="102"/>
  <c r="AC81" i="93"/>
  <c r="U78" i="110"/>
  <c r="R86" i="103"/>
  <c r="AO79" i="95"/>
  <c r="W78" i="98"/>
  <c r="I81" i="103"/>
  <c r="V78" i="94"/>
  <c r="AG80" i="110"/>
  <c r="D81" i="100"/>
  <c r="AN82" i="104"/>
  <c r="S82" i="104"/>
  <c r="J81" i="99"/>
  <c r="AL78" i="104"/>
  <c r="AB82" i="106"/>
  <c r="F70" i="60"/>
  <c r="AM71" i="60"/>
  <c r="AD79" i="104"/>
  <c r="Y78" i="105"/>
  <c r="E82" i="101"/>
  <c r="W80" i="97"/>
  <c r="R80" i="99"/>
  <c r="AP79" i="101"/>
  <c r="AE161" i="60"/>
  <c r="W70" i="60"/>
  <c r="AJ80" i="103"/>
  <c r="C78" i="108"/>
  <c r="L83" i="106"/>
  <c r="AF82" i="97"/>
  <c r="K84" i="96"/>
  <c r="AE79" i="100"/>
  <c r="C79" i="95"/>
  <c r="P83" i="101"/>
  <c r="U78" i="100"/>
  <c r="I78" i="103"/>
  <c r="Q82" i="101"/>
  <c r="AE81" i="107"/>
  <c r="V74" i="60"/>
  <c r="AH79" i="101"/>
  <c r="I78" i="93"/>
  <c r="Y81" i="93"/>
  <c r="AN81" i="110"/>
  <c r="Z80" i="102"/>
  <c r="C80" i="106"/>
  <c r="AN82" i="97"/>
  <c r="I80" i="95"/>
  <c r="BA86" i="99"/>
  <c r="BC87" i="96"/>
  <c r="L87" i="99"/>
  <c r="AV80" i="106"/>
  <c r="AN86" i="110"/>
  <c r="BR82" i="96"/>
  <c r="BT83" i="104"/>
  <c r="BK86" i="98"/>
  <c r="BS80" i="97"/>
  <c r="BL83" i="103"/>
  <c r="BP84" i="104"/>
  <c r="BU86" i="94"/>
  <c r="BA86" i="93"/>
  <c r="BO79" i="107"/>
  <c r="BK77" i="60"/>
  <c r="BO78" i="104"/>
  <c r="BD80" i="96"/>
  <c r="AP81" i="93"/>
  <c r="AT87" i="106"/>
  <c r="AT72" i="60"/>
  <c r="AR161" i="60"/>
  <c r="BT76" i="60"/>
  <c r="G77" i="60"/>
  <c r="BN87" i="96"/>
  <c r="BR82" i="100"/>
  <c r="BU80" i="108"/>
  <c r="AX80" i="102"/>
  <c r="BT84" i="106"/>
  <c r="BQ83" i="105"/>
  <c r="AQ82" i="94"/>
  <c r="BG84" i="97"/>
  <c r="AI87" i="101"/>
  <c r="AQ72" i="60"/>
  <c r="BN87" i="105"/>
  <c r="BC81" i="95"/>
  <c r="BD84" i="102"/>
  <c r="BN86" i="100"/>
  <c r="D85" i="103"/>
  <c r="AS81" i="110"/>
  <c r="BG78" i="101"/>
  <c r="BE85" i="93"/>
  <c r="BU83" i="103"/>
  <c r="BB81" i="99"/>
  <c r="AM86" i="107"/>
  <c r="BE85" i="104"/>
  <c r="BB87" i="96"/>
  <c r="F85" i="107"/>
  <c r="BO166" i="60"/>
  <c r="BP162" i="60"/>
  <c r="BD79" i="60"/>
  <c r="BQ80" i="105"/>
  <c r="AU87" i="95"/>
  <c r="BJ83" i="99"/>
  <c r="BN85" i="103"/>
  <c r="BJ79" i="60"/>
  <c r="BO87" i="101"/>
  <c r="AQ167" i="60"/>
  <c r="J76" i="60"/>
  <c r="AK165" i="60"/>
  <c r="AS87" i="105"/>
  <c r="AU87" i="106"/>
  <c r="G82" i="103"/>
  <c r="BN81" i="110"/>
  <c r="BJ87" i="93"/>
  <c r="AX87" i="93"/>
  <c r="BT82" i="108"/>
  <c r="BM79" i="107"/>
  <c r="AV86" i="96"/>
  <c r="U83" i="108"/>
  <c r="AT80" i="95"/>
  <c r="BO84" i="105"/>
  <c r="BN86" i="103"/>
  <c r="BT85" i="107"/>
  <c r="BR75" i="60"/>
  <c r="AD85" i="96"/>
  <c r="BP78" i="60"/>
  <c r="AY79" i="101"/>
  <c r="S87" i="103"/>
  <c r="I85" i="101"/>
  <c r="BU86" i="93"/>
  <c r="BK79" i="103"/>
  <c r="BD84" i="103"/>
  <c r="L87" i="94"/>
  <c r="BU85" i="94"/>
  <c r="BF82" i="110"/>
  <c r="BF78" i="95"/>
  <c r="AI84" i="110"/>
  <c r="M85" i="93"/>
  <c r="D82" i="108"/>
  <c r="AK71" i="60"/>
  <c r="BN85" i="100"/>
  <c r="BU79" i="106"/>
  <c r="BK85" i="94"/>
  <c r="BI86" i="104"/>
  <c r="BB85" i="101"/>
  <c r="BS87" i="101"/>
  <c r="BN85" i="105"/>
  <c r="AP80" i="94"/>
  <c r="AA84" i="110"/>
  <c r="BS73" i="60"/>
  <c r="BG79" i="107"/>
  <c r="AQ82" i="107"/>
  <c r="BD83" i="107"/>
  <c r="BK86" i="107"/>
  <c r="E86" i="102"/>
  <c r="AQ85" i="105"/>
  <c r="W83" i="104"/>
  <c r="AP86" i="100"/>
  <c r="AI87" i="96"/>
  <c r="BP86" i="107"/>
  <c r="BK86" i="105"/>
  <c r="BO84" i="93"/>
  <c r="AZ168" i="60"/>
  <c r="BA79" i="98"/>
  <c r="BT78" i="104"/>
  <c r="BE83" i="93"/>
  <c r="BR81" i="103"/>
  <c r="BU83" i="102"/>
  <c r="BI81" i="106"/>
  <c r="BJ78" i="95"/>
  <c r="BC78" i="108"/>
  <c r="AE83" i="102"/>
  <c r="AK169" i="60"/>
  <c r="AZ76" i="60"/>
  <c r="BU87" i="107"/>
  <c r="AQ87" i="98"/>
  <c r="BK87" i="97"/>
  <c r="BQ79" i="101"/>
  <c r="BG83" i="108"/>
  <c r="AY80" i="102"/>
  <c r="AL85" i="108"/>
  <c r="BK79" i="99"/>
  <c r="AA87" i="110"/>
  <c r="AK86" i="96"/>
  <c r="I83" i="103"/>
  <c r="BR85" i="110"/>
  <c r="BI85" i="110"/>
  <c r="BF168" i="60"/>
  <c r="BO78" i="96"/>
  <c r="BU85" i="110"/>
  <c r="P83" i="100"/>
  <c r="BJ84" i="98"/>
  <c r="BF83" i="108"/>
  <c r="BG81" i="101"/>
  <c r="BR79" i="96"/>
  <c r="AE84" i="102"/>
  <c r="D82" i="95"/>
  <c r="BI78" i="94"/>
  <c r="O85" i="99"/>
  <c r="BD81" i="103"/>
  <c r="BF86" i="100"/>
  <c r="BS82" i="100"/>
  <c r="BE86" i="106"/>
  <c r="AS84" i="97"/>
  <c r="AU83" i="106"/>
  <c r="D83" i="94"/>
  <c r="BL78" i="106"/>
  <c r="AF85" i="97"/>
  <c r="BC79" i="60"/>
  <c r="L87" i="96"/>
  <c r="D86" i="99"/>
  <c r="BG84" i="108"/>
  <c r="BQ79" i="96"/>
  <c r="AQ87" i="103"/>
  <c r="AV81" i="104"/>
  <c r="AC87" i="93"/>
  <c r="BK78" i="95"/>
  <c r="AW78" i="60"/>
  <c r="BI80" i="107"/>
  <c r="AP83" i="93"/>
  <c r="V84" i="96"/>
  <c r="E78" i="60"/>
  <c r="BQ87" i="101"/>
  <c r="BL79" i="60"/>
  <c r="AR87" i="94"/>
  <c r="BD78" i="100"/>
  <c r="BO79" i="100"/>
  <c r="BN81" i="104"/>
  <c r="G83" i="107"/>
  <c r="BG80" i="96"/>
  <c r="AT87" i="100"/>
  <c r="AK78" i="60"/>
  <c r="BN78" i="94"/>
  <c r="BB78" i="60"/>
  <c r="BP86" i="103"/>
  <c r="AI87" i="100"/>
  <c r="AQ85" i="100"/>
  <c r="BS85" i="95"/>
  <c r="BH87" i="100"/>
  <c r="BB81" i="102"/>
  <c r="T87" i="99"/>
  <c r="BU78" i="60"/>
  <c r="BP81" i="101"/>
  <c r="BO71" i="60"/>
  <c r="BN86" i="110"/>
  <c r="BE78" i="107"/>
  <c r="V85" i="94"/>
  <c r="AT87" i="94"/>
  <c r="T87" i="105"/>
  <c r="BO167" i="60"/>
  <c r="AS84" i="106"/>
  <c r="BJ83" i="100"/>
  <c r="BQ86" i="104"/>
  <c r="AM82" i="101"/>
  <c r="AQ85" i="102"/>
  <c r="AT80" i="100"/>
  <c r="AA86" i="97"/>
  <c r="BJ84" i="105"/>
  <c r="BI87" i="105"/>
  <c r="BJ79" i="103"/>
  <c r="AA81" i="107"/>
  <c r="AL87" i="93"/>
  <c r="AK79" i="60"/>
  <c r="BA85" i="93"/>
  <c r="R82" i="108"/>
  <c r="BJ86" i="102"/>
  <c r="BN81" i="95"/>
  <c r="AU84" i="106"/>
  <c r="BC80" i="105"/>
  <c r="E86" i="99"/>
  <c r="AI86" i="99"/>
  <c r="AE84" i="94"/>
  <c r="AZ80" i="100"/>
  <c r="BL85" i="107"/>
  <c r="BS162" i="60"/>
  <c r="BA78" i="95"/>
  <c r="BS86" i="97"/>
  <c r="F85" i="100"/>
  <c r="AB84" i="103"/>
  <c r="BB81" i="103"/>
  <c r="AY78" i="108"/>
  <c r="BH85" i="102"/>
  <c r="BF71" i="60"/>
  <c r="BL75" i="60"/>
  <c r="AZ77" i="60"/>
  <c r="AU80" i="99"/>
  <c r="AY83" i="93"/>
  <c r="BO81" i="95"/>
  <c r="BG78" i="95"/>
  <c r="AU80" i="100"/>
  <c r="BO82" i="97"/>
  <c r="AA86" i="100"/>
  <c r="L87" i="106"/>
  <c r="BU80" i="101"/>
  <c r="AB86" i="108"/>
  <c r="AV79" i="93"/>
  <c r="BQ78" i="107"/>
  <c r="BP87" i="103"/>
  <c r="AI87" i="95"/>
  <c r="M86" i="102"/>
  <c r="BT87" i="96"/>
  <c r="BR87" i="98"/>
  <c r="BQ82" i="105"/>
  <c r="BJ86" i="94"/>
  <c r="BG78" i="103"/>
  <c r="AJ87" i="93"/>
  <c r="AM87" i="97"/>
  <c r="Z83" i="110"/>
  <c r="BH84" i="108"/>
  <c r="BU70" i="60"/>
  <c r="AZ80" i="102"/>
  <c r="BO78" i="103"/>
  <c r="G87" i="102"/>
  <c r="BM81" i="102"/>
  <c r="BF86" i="104"/>
  <c r="BH79" i="107"/>
  <c r="W83" i="99"/>
  <c r="T84" i="96"/>
  <c r="BK78" i="94"/>
  <c r="V85" i="102"/>
  <c r="R168" i="60"/>
  <c r="BM83" i="104"/>
  <c r="O84" i="104"/>
  <c r="AP85" i="93"/>
  <c r="AB83" i="110"/>
  <c r="BC87" i="103"/>
  <c r="AE85" i="97"/>
  <c r="BJ78" i="104"/>
  <c r="BA80" i="95"/>
  <c r="N87" i="104"/>
  <c r="H85" i="96"/>
  <c r="BH79" i="104"/>
  <c r="S83" i="100"/>
  <c r="AT86" i="102"/>
  <c r="AQ81" i="103"/>
  <c r="AZ81" i="110"/>
  <c r="AP76" i="60"/>
  <c r="BR80" i="110"/>
  <c r="BE79" i="110"/>
  <c r="AY86" i="97"/>
  <c r="D83" i="110"/>
  <c r="BJ78" i="99"/>
  <c r="BE165" i="60"/>
  <c r="BF82" i="100"/>
  <c r="BJ84" i="96"/>
  <c r="BR86" i="96"/>
  <c r="BM79" i="60"/>
  <c r="AV71" i="60"/>
  <c r="BA87" i="95"/>
  <c r="AI84" i="98"/>
  <c r="O82" i="108"/>
  <c r="P166" i="60"/>
  <c r="BJ82" i="106"/>
  <c r="BP81" i="110"/>
  <c r="BJ87" i="107"/>
  <c r="AG84" i="99"/>
  <c r="BR82" i="94"/>
  <c r="O83" i="110"/>
  <c r="BO80" i="103"/>
  <c r="J81" i="106"/>
  <c r="AM86" i="104"/>
  <c r="AS70" i="60"/>
  <c r="T86" i="100"/>
  <c r="AV81" i="102"/>
  <c r="AX86" i="103"/>
  <c r="BB84" i="102"/>
  <c r="AQ83" i="107"/>
  <c r="V78" i="100"/>
  <c r="H82" i="107"/>
  <c r="BT80" i="101"/>
  <c r="Z87" i="102"/>
  <c r="AD78" i="102"/>
  <c r="AO87" i="97"/>
  <c r="AZ84" i="110"/>
  <c r="AQ87" i="96"/>
  <c r="BK84" i="103"/>
  <c r="AR81" i="106"/>
  <c r="AO83" i="99"/>
  <c r="P83" i="107"/>
  <c r="AI78" i="60"/>
  <c r="BG86" i="93"/>
  <c r="BA75" i="60"/>
  <c r="G81" i="97"/>
  <c r="G78" i="107"/>
  <c r="AT78" i="96"/>
  <c r="BD80" i="98"/>
  <c r="AD86" i="110"/>
  <c r="F87" i="101"/>
  <c r="AV80" i="98"/>
  <c r="AE85" i="96"/>
  <c r="AK85" i="101"/>
  <c r="BK81" i="100"/>
  <c r="P83" i="99"/>
  <c r="AE78" i="107"/>
  <c r="AB85" i="108"/>
  <c r="G84" i="100"/>
  <c r="AB87" i="93"/>
  <c r="BG83" i="97"/>
  <c r="AG83" i="110"/>
  <c r="AF83" i="110"/>
  <c r="P86" i="106"/>
  <c r="J70" i="60"/>
  <c r="M80" i="107"/>
  <c r="AB80" i="95"/>
  <c r="T80" i="107"/>
  <c r="AG83" i="94"/>
  <c r="BD80" i="105"/>
  <c r="AT83" i="110"/>
  <c r="BT79" i="95"/>
  <c r="N84" i="100"/>
  <c r="AI86" i="95"/>
  <c r="BF85" i="97"/>
  <c r="BJ79" i="97"/>
  <c r="F82" i="107"/>
  <c r="Q86" i="105"/>
  <c r="H78" i="103"/>
  <c r="BE76" i="60"/>
  <c r="AB84" i="94"/>
  <c r="BH86" i="105"/>
  <c r="AT82" i="100"/>
  <c r="BJ86" i="97"/>
  <c r="M87" i="103"/>
  <c r="BG87" i="107"/>
  <c r="P81" i="97"/>
  <c r="AY79" i="98"/>
  <c r="AB83" i="107"/>
  <c r="AB86" i="105"/>
  <c r="Z80" i="100"/>
  <c r="BN84" i="93"/>
  <c r="J86" i="93"/>
  <c r="M166" i="60"/>
  <c r="BA82" i="101"/>
  <c r="BC87" i="101"/>
  <c r="BK86" i="101"/>
  <c r="BJ83" i="96"/>
  <c r="AY81" i="104"/>
  <c r="Q82" i="100"/>
  <c r="Y86" i="106"/>
  <c r="AT81" i="99"/>
  <c r="O80" i="107"/>
  <c r="AS87" i="100"/>
  <c r="AS73" i="60"/>
  <c r="BR84" i="99"/>
  <c r="AY80" i="97"/>
  <c r="AL84" i="96"/>
  <c r="AJ83" i="107"/>
  <c r="AV165" i="60"/>
  <c r="Z79" i="104"/>
  <c r="AT79" i="104"/>
  <c r="AX84" i="102"/>
  <c r="F83" i="110"/>
  <c r="AJ86" i="104"/>
  <c r="K85" i="102"/>
  <c r="BP80" i="97"/>
  <c r="R87" i="108"/>
  <c r="AR78" i="108"/>
  <c r="BB79" i="102"/>
  <c r="AM85" i="99"/>
  <c r="U86" i="93"/>
  <c r="AE81" i="106"/>
  <c r="AK87" i="97"/>
  <c r="AT84" i="99"/>
  <c r="AE79" i="102"/>
  <c r="L84" i="106"/>
  <c r="Z83" i="96"/>
  <c r="P79" i="98"/>
  <c r="M84" i="102"/>
  <c r="AM79" i="108"/>
  <c r="F81" i="104"/>
  <c r="Y78" i="93"/>
  <c r="AC85" i="107"/>
  <c r="AO165" i="60"/>
  <c r="AH79" i="102"/>
  <c r="Z82" i="96"/>
  <c r="AL83" i="104"/>
  <c r="C85" i="105"/>
  <c r="BL79" i="98"/>
  <c r="BM78" i="108"/>
  <c r="Z84" i="102"/>
  <c r="AR82" i="102"/>
  <c r="X87" i="102"/>
  <c r="AS82" i="98"/>
  <c r="P161" i="60"/>
  <c r="AF82" i="106"/>
  <c r="G79" i="96"/>
  <c r="AS81" i="98"/>
  <c r="H82" i="94"/>
  <c r="AY87" i="107"/>
  <c r="AT86" i="95"/>
  <c r="AE85" i="95"/>
  <c r="BR83" i="110"/>
  <c r="AH84" i="105"/>
  <c r="BN81" i="106"/>
  <c r="AE83" i="99"/>
  <c r="F166" i="60"/>
  <c r="AN71" i="60"/>
  <c r="AY82" i="101"/>
  <c r="X87" i="93"/>
  <c r="AX84" i="93"/>
  <c r="AQ85" i="93"/>
  <c r="BD79" i="93"/>
  <c r="AB167" i="60"/>
  <c r="AJ85" i="94"/>
  <c r="AS85" i="105"/>
  <c r="Q82" i="104"/>
  <c r="BF84" i="110"/>
  <c r="F86" i="102"/>
  <c r="AT81" i="110"/>
  <c r="AX82" i="100"/>
  <c r="AE87" i="98"/>
  <c r="AS79" i="100"/>
  <c r="AX84" i="97"/>
  <c r="BD83" i="110"/>
  <c r="AB87" i="104"/>
  <c r="Y87" i="107"/>
  <c r="R82" i="97"/>
  <c r="G84" i="96"/>
  <c r="G85" i="107"/>
  <c r="K82" i="96"/>
  <c r="M80" i="100"/>
  <c r="V84" i="98"/>
  <c r="T86" i="108"/>
  <c r="AB87" i="98"/>
  <c r="Y85" i="105"/>
  <c r="AO82" i="97"/>
  <c r="AB74" i="60"/>
  <c r="R85" i="110"/>
  <c r="C87" i="108"/>
  <c r="AF87" i="103"/>
  <c r="M87" i="107"/>
  <c r="AQ86" i="95"/>
  <c r="K79" i="105"/>
  <c r="BP78" i="108"/>
  <c r="AB163" i="60"/>
  <c r="AN82" i="103"/>
  <c r="BR80" i="105"/>
  <c r="AJ85" i="104"/>
  <c r="S80" i="107"/>
  <c r="X85" i="93"/>
  <c r="W80" i="93"/>
  <c r="J85" i="110"/>
  <c r="AF85" i="104"/>
  <c r="K83" i="105"/>
  <c r="O81" i="108"/>
  <c r="AQ87" i="93"/>
  <c r="X80" i="101"/>
  <c r="BF86" i="106"/>
  <c r="AA85" i="99"/>
  <c r="AL83" i="108"/>
  <c r="AN86" i="97"/>
  <c r="Q87" i="102"/>
  <c r="L85" i="103"/>
  <c r="AT86" i="105"/>
  <c r="AR79" i="93"/>
  <c r="AF78" i="107"/>
  <c r="AZ79" i="104"/>
  <c r="AA87" i="103"/>
  <c r="R79" i="60"/>
  <c r="AA79" i="100"/>
  <c r="Q79" i="98"/>
  <c r="H85" i="99"/>
  <c r="AD79" i="99"/>
  <c r="BG81" i="106"/>
  <c r="AS82" i="105"/>
  <c r="K87" i="110"/>
  <c r="W86" i="93"/>
  <c r="BD78" i="60"/>
  <c r="X83" i="107"/>
  <c r="BC82" i="97"/>
  <c r="Y80" i="96"/>
  <c r="I82" i="105"/>
  <c r="AG87" i="101"/>
  <c r="AI83" i="106"/>
  <c r="AF80" i="100"/>
  <c r="AF82" i="101"/>
  <c r="F78" i="100"/>
  <c r="T86" i="97"/>
  <c r="S85" i="100"/>
  <c r="V165" i="60"/>
  <c r="AZ84" i="100"/>
  <c r="AN78" i="93"/>
  <c r="X78" i="99"/>
  <c r="E83" i="97"/>
  <c r="AL86" i="99"/>
  <c r="T86" i="104"/>
  <c r="AX85" i="101"/>
  <c r="E80" i="98"/>
  <c r="N86" i="97"/>
  <c r="N83" i="101"/>
  <c r="H82" i="96"/>
  <c r="AE87" i="101"/>
  <c r="Q84" i="102"/>
  <c r="F84" i="106"/>
  <c r="Z82" i="101"/>
  <c r="AA86" i="94"/>
  <c r="P87" i="110"/>
  <c r="H78" i="106"/>
  <c r="AM83" i="103"/>
  <c r="Z71" i="60"/>
  <c r="AH81" i="105"/>
  <c r="I85" i="104"/>
  <c r="R81" i="103"/>
  <c r="AM80" i="99"/>
  <c r="L80" i="94"/>
  <c r="M85" i="98"/>
  <c r="V78" i="99"/>
  <c r="W79" i="103"/>
  <c r="O87" i="104"/>
  <c r="Q82" i="98"/>
  <c r="R79" i="103"/>
  <c r="AT82" i="102"/>
  <c r="AN75" i="60"/>
  <c r="AB80" i="97"/>
  <c r="Z80" i="95"/>
  <c r="L84" i="96"/>
  <c r="AF85" i="107"/>
  <c r="U84" i="93"/>
  <c r="U73" i="60"/>
  <c r="AA80" i="108"/>
  <c r="L86" i="104"/>
  <c r="AN86" i="96"/>
  <c r="R82" i="94"/>
  <c r="T83" i="93"/>
  <c r="N81" i="99"/>
  <c r="AF79" i="110"/>
  <c r="AJ78" i="104"/>
  <c r="AH85" i="93"/>
  <c r="T82" i="97"/>
  <c r="AO84" i="110"/>
  <c r="E80" i="96"/>
  <c r="L85" i="98"/>
  <c r="AU81" i="99"/>
  <c r="AJ84" i="93"/>
  <c r="AA81" i="94"/>
  <c r="K80" i="94"/>
  <c r="D86" i="94"/>
  <c r="Z86" i="95"/>
  <c r="N14" i="80"/>
  <c r="O14" i="80"/>
  <c r="N131" i="80"/>
  <c r="O131" i="80"/>
  <c r="L84" i="93"/>
  <c r="D84" i="93"/>
  <c r="F85" i="104"/>
  <c r="K78" i="103"/>
  <c r="P86" i="110"/>
  <c r="Q79" i="60"/>
  <c r="N79" i="96"/>
  <c r="J78" i="96"/>
  <c r="AD161" i="60"/>
  <c r="J77" i="60"/>
  <c r="O87" i="103"/>
  <c r="T77" i="60"/>
  <c r="AR80" i="97"/>
  <c r="AA78" i="108"/>
  <c r="AP84" i="102"/>
  <c r="AE87" i="95"/>
  <c r="C82" i="101"/>
  <c r="L83" i="93"/>
  <c r="AG86" i="97"/>
  <c r="BH81" i="107"/>
  <c r="AQ78" i="99"/>
  <c r="H85" i="95"/>
  <c r="W81" i="97"/>
  <c r="S72" i="60"/>
  <c r="AE80" i="95"/>
  <c r="O79" i="108"/>
  <c r="AF78" i="98"/>
  <c r="AY84" i="103"/>
  <c r="P79" i="97"/>
  <c r="X83" i="105"/>
  <c r="C81" i="110"/>
  <c r="G80" i="103"/>
  <c r="I83" i="101"/>
  <c r="C81" i="86"/>
  <c r="C122" i="86"/>
  <c r="C42" i="86"/>
  <c r="C97" i="86"/>
  <c r="C166" i="86"/>
  <c r="C30" i="86"/>
  <c r="C158" i="86"/>
  <c r="C142" i="86"/>
  <c r="C126" i="86"/>
  <c r="C19" i="86"/>
  <c r="C113" i="86"/>
  <c r="C102" i="86"/>
  <c r="C137" i="86"/>
  <c r="C175" i="86"/>
  <c r="C34" i="86"/>
  <c r="C192" i="86"/>
  <c r="C128" i="86"/>
  <c r="C85" i="86"/>
  <c r="Z86" i="96"/>
  <c r="D86" i="93"/>
  <c r="AG81" i="105"/>
  <c r="AP78" i="100"/>
  <c r="Q78" i="60"/>
  <c r="AJ168" i="60"/>
  <c r="X80" i="104"/>
  <c r="P84" i="103"/>
  <c r="AP79" i="108"/>
  <c r="W78" i="60"/>
  <c r="J85" i="101"/>
  <c r="J79" i="60"/>
  <c r="AE78" i="106"/>
  <c r="AL87" i="97"/>
  <c r="AV84" i="99"/>
  <c r="E76" i="60"/>
  <c r="AT79" i="102"/>
  <c r="AQ83" i="105"/>
  <c r="U87" i="103"/>
  <c r="L81" i="93"/>
  <c r="AD86" i="94"/>
  <c r="T87" i="108"/>
  <c r="W78" i="110"/>
  <c r="AN79" i="94"/>
  <c r="V78" i="101"/>
  <c r="AD168" i="60"/>
  <c r="L79" i="96"/>
  <c r="AO79" i="104"/>
  <c r="I85" i="97"/>
  <c r="L82" i="103"/>
  <c r="AL81" i="102"/>
  <c r="F167" i="60"/>
  <c r="AX84" i="104"/>
  <c r="AK80" i="96"/>
  <c r="X78" i="94"/>
  <c r="AX83" i="96"/>
  <c r="AA163" i="60"/>
  <c r="AZ78" i="96"/>
  <c r="AS87" i="95"/>
  <c r="J86" i="94"/>
  <c r="AS82" i="106"/>
  <c r="F79" i="107"/>
  <c r="AO169" i="60"/>
  <c r="O78" i="104"/>
  <c r="I86" i="103"/>
  <c r="AO80" i="103"/>
  <c r="L81" i="104"/>
  <c r="Q78" i="93"/>
  <c r="AG79" i="108"/>
  <c r="E80" i="97"/>
  <c r="X83" i="106"/>
  <c r="AL82" i="101"/>
  <c r="C138" i="86"/>
  <c r="C79" i="86"/>
  <c r="C58" i="86"/>
  <c r="C140" i="86"/>
  <c r="C188" i="86"/>
  <c r="C168" i="86"/>
  <c r="C43" i="86"/>
  <c r="C91" i="86"/>
  <c r="C50" i="86"/>
  <c r="C179" i="86"/>
  <c r="C12" i="86"/>
  <c r="C75" i="86"/>
  <c r="C47" i="86"/>
  <c r="C130" i="86"/>
  <c r="C56" i="86"/>
  <c r="C132" i="86"/>
  <c r="C26" i="86"/>
  <c r="C55" i="86"/>
  <c r="C191" i="86"/>
  <c r="C141" i="86"/>
  <c r="C80" i="86"/>
  <c r="AO82" i="104"/>
  <c r="R78" i="104"/>
  <c r="AD83" i="93"/>
  <c r="Q86" i="96"/>
  <c r="E79" i="99"/>
  <c r="AF72" i="60"/>
  <c r="AA78" i="104"/>
  <c r="H80" i="96"/>
  <c r="T79" i="98"/>
  <c r="C78" i="98"/>
  <c r="R79" i="98"/>
  <c r="R85" i="107"/>
  <c r="C87" i="102"/>
  <c r="AM80" i="107"/>
  <c r="S81" i="98"/>
  <c r="AG83" i="99"/>
  <c r="AO79" i="101"/>
  <c r="AM87" i="99"/>
  <c r="R84" i="96"/>
  <c r="Z79" i="100"/>
  <c r="U82" i="97"/>
  <c r="Y78" i="99"/>
  <c r="D79" i="97"/>
  <c r="T78" i="97"/>
  <c r="F80" i="110"/>
  <c r="M86" i="97"/>
  <c r="AV82" i="98"/>
  <c r="P162" i="60"/>
  <c r="T80" i="100"/>
  <c r="AM164" i="60"/>
  <c r="AT84" i="96"/>
  <c r="I81" i="96"/>
  <c r="AU80" i="101"/>
  <c r="AL85" i="94"/>
  <c r="E161" i="60"/>
  <c r="AD86" i="106"/>
  <c r="G80" i="107"/>
  <c r="S79" i="60"/>
  <c r="AI82" i="102"/>
  <c r="E83" i="108"/>
  <c r="AB82" i="101"/>
  <c r="AU80" i="97"/>
  <c r="AH79" i="60"/>
  <c r="AD80" i="96"/>
  <c r="T80" i="104"/>
  <c r="N87" i="106"/>
  <c r="AV84" i="104"/>
  <c r="AF78" i="97"/>
  <c r="F86" i="103"/>
  <c r="U79" i="108"/>
  <c r="X79" i="104"/>
  <c r="AC86" i="98"/>
  <c r="W82" i="96"/>
  <c r="K78" i="93"/>
  <c r="AE81" i="101"/>
  <c r="R80" i="101"/>
  <c r="AS80" i="107"/>
  <c r="AC87" i="101"/>
  <c r="R74" i="60"/>
  <c r="AC80" i="95"/>
  <c r="AE86" i="96"/>
  <c r="M84" i="104"/>
  <c r="R78" i="100"/>
  <c r="G84" i="108"/>
  <c r="AB82" i="100"/>
  <c r="AK79" i="110"/>
  <c r="M72" i="60"/>
  <c r="V80" i="107"/>
  <c r="Q80" i="95"/>
  <c r="AL82" i="97"/>
  <c r="X79" i="96"/>
  <c r="AG79" i="96"/>
  <c r="N161" i="60"/>
  <c r="Z83" i="105"/>
  <c r="V81" i="97"/>
  <c r="Y78" i="60"/>
  <c r="AK85" i="108"/>
  <c r="AJ81" i="95"/>
  <c r="X82" i="102"/>
  <c r="AL78" i="93"/>
  <c r="AR85" i="105"/>
  <c r="AY84" i="98"/>
  <c r="H79" i="102"/>
  <c r="Y80" i="104"/>
  <c r="AD74" i="60"/>
  <c r="AS81" i="108"/>
  <c r="AU85" i="98"/>
  <c r="AG79" i="103"/>
  <c r="T164" i="60"/>
  <c r="AK78" i="99"/>
  <c r="AN82" i="110"/>
  <c r="AM78" i="99"/>
  <c r="AC79" i="100"/>
  <c r="L78" i="94"/>
  <c r="K86" i="98"/>
  <c r="J80" i="108"/>
  <c r="AF70" i="60"/>
  <c r="AA79" i="105"/>
  <c r="AE82" i="108"/>
  <c r="Q80" i="94"/>
  <c r="AF80" i="96"/>
  <c r="I86" i="99"/>
  <c r="AA166" i="60"/>
  <c r="K74" i="60"/>
  <c r="AT79" i="98"/>
  <c r="AN82" i="102"/>
  <c r="AD81" i="104"/>
  <c r="P79" i="103"/>
  <c r="F82" i="93"/>
  <c r="AA79" i="96"/>
  <c r="AG81" i="107"/>
  <c r="AR80" i="105"/>
  <c r="E86" i="96"/>
  <c r="P79" i="94"/>
  <c r="Z82" i="105"/>
  <c r="J82" i="101"/>
  <c r="AH79" i="105"/>
  <c r="AF81" i="108"/>
  <c r="AE85" i="104"/>
  <c r="O87" i="97"/>
  <c r="AD78" i="97"/>
  <c r="Y83" i="99"/>
  <c r="AO83" i="98"/>
  <c r="AA81" i="108"/>
  <c r="C78" i="110"/>
  <c r="H161" i="60"/>
  <c r="AA79" i="106"/>
  <c r="H80" i="108"/>
  <c r="AG79" i="106"/>
  <c r="F79" i="104"/>
  <c r="F80" i="105"/>
  <c r="AL164" i="60"/>
  <c r="I81" i="99"/>
  <c r="AS85" i="104"/>
  <c r="I80" i="106"/>
  <c r="R80" i="95"/>
  <c r="AL78" i="95"/>
  <c r="C84" i="97"/>
  <c r="AN82" i="98"/>
  <c r="P81" i="99"/>
  <c r="AQ82" i="110"/>
  <c r="M79" i="105"/>
  <c r="I78" i="110"/>
  <c r="R82" i="101"/>
  <c r="K81" i="100"/>
  <c r="Z82" i="110"/>
  <c r="AE80" i="97"/>
  <c r="Y79" i="108"/>
  <c r="AJ78" i="102"/>
  <c r="X80" i="102"/>
  <c r="V73" i="60"/>
  <c r="AK82" i="98"/>
  <c r="AI81" i="99"/>
  <c r="AE74" i="60"/>
  <c r="AP80" i="106"/>
  <c r="AF86" i="103"/>
  <c r="AA78" i="103"/>
  <c r="AN79" i="104"/>
  <c r="AS79" i="106"/>
  <c r="AN79" i="107"/>
  <c r="E70" i="60"/>
  <c r="U79" i="104"/>
  <c r="AB84" i="104"/>
  <c r="AC83" i="93"/>
  <c r="D81" i="106"/>
  <c r="L81" i="98"/>
  <c r="Q83" i="98"/>
  <c r="Z80" i="108"/>
  <c r="AJ87" i="101"/>
  <c r="O80" i="106"/>
  <c r="S78" i="102"/>
  <c r="O80" i="110"/>
  <c r="S80" i="99"/>
  <c r="D78" i="107"/>
  <c r="AG81" i="93"/>
  <c r="AH83" i="101"/>
  <c r="AG161" i="60"/>
  <c r="AL79" i="102"/>
  <c r="T78" i="104"/>
  <c r="AL80" i="102"/>
  <c r="J80" i="98"/>
  <c r="AF78" i="108"/>
  <c r="H78" i="105"/>
  <c r="M79" i="100"/>
  <c r="K83" i="95"/>
  <c r="AJ79" i="101"/>
  <c r="J79" i="103"/>
  <c r="J81" i="96"/>
  <c r="AC78" i="108"/>
  <c r="U167" i="60"/>
  <c r="Q160" i="60"/>
  <c r="W163" i="60"/>
  <c r="AU87" i="103"/>
  <c r="U81" i="101"/>
  <c r="U79" i="110"/>
  <c r="AB78" i="99"/>
  <c r="AF84" i="103"/>
  <c r="W79" i="98"/>
  <c r="V79" i="94"/>
  <c r="X78" i="110"/>
  <c r="I81" i="95"/>
  <c r="G80" i="96"/>
  <c r="X81" i="93"/>
  <c r="AA81" i="104"/>
  <c r="AL79" i="104"/>
  <c r="L85" i="104"/>
  <c r="F71" i="60"/>
  <c r="AA87" i="107"/>
  <c r="G82" i="106"/>
  <c r="Y79" i="105"/>
  <c r="W82" i="93"/>
  <c r="AA80" i="102"/>
  <c r="W71" i="60"/>
  <c r="C79" i="108"/>
  <c r="L163" i="60"/>
  <c r="AA70" i="60"/>
  <c r="U78" i="97"/>
  <c r="AN78" i="100"/>
  <c r="R160" i="60"/>
  <c r="C160" i="60"/>
  <c r="U79" i="100"/>
  <c r="I79" i="103"/>
  <c r="P81" i="102"/>
  <c r="AJ80" i="106"/>
  <c r="R84" i="106"/>
  <c r="BI78" i="108"/>
  <c r="BS161" i="60"/>
  <c r="BF86" i="102"/>
  <c r="T167" i="60"/>
  <c r="BU86" i="98"/>
  <c r="BS87" i="108"/>
  <c r="BQ84" i="96"/>
  <c r="BH82" i="107"/>
  <c r="AC86" i="106"/>
  <c r="BL86" i="99"/>
  <c r="BN84" i="108"/>
  <c r="BI86" i="97"/>
  <c r="BB81" i="101"/>
  <c r="BR83" i="104"/>
  <c r="AZ87" i="100"/>
  <c r="BB87" i="100"/>
  <c r="BO79" i="98"/>
  <c r="O165" i="60"/>
  <c r="BP85" i="108"/>
  <c r="BO79" i="104"/>
  <c r="AX78" i="110"/>
  <c r="BO81" i="98"/>
  <c r="P86" i="102"/>
  <c r="BO84" i="103"/>
  <c r="BU87" i="95"/>
  <c r="BU85" i="106"/>
  <c r="BI162" i="60"/>
  <c r="BU82" i="96"/>
  <c r="BQ81" i="108"/>
  <c r="L85" i="100"/>
  <c r="BB82" i="97"/>
  <c r="BG81" i="97"/>
  <c r="BC87" i="94"/>
  <c r="BR164" i="60"/>
  <c r="J82" i="107"/>
  <c r="AV86" i="107"/>
  <c r="BE86" i="102"/>
  <c r="AO82" i="105"/>
  <c r="BO83" i="108"/>
  <c r="E168" i="60"/>
  <c r="BC164" i="60"/>
  <c r="BL79" i="105"/>
  <c r="BP74" i="60"/>
  <c r="BE83" i="105"/>
  <c r="BP78" i="97"/>
  <c r="BG79" i="101"/>
  <c r="BU86" i="108"/>
  <c r="BA85" i="94"/>
  <c r="BF81" i="105"/>
  <c r="BE164" i="60"/>
  <c r="Q87" i="94"/>
  <c r="AZ81" i="103"/>
  <c r="BE86" i="94"/>
  <c r="AY167" i="60"/>
  <c r="BF77" i="60"/>
  <c r="C86" i="104"/>
  <c r="BK86" i="106"/>
  <c r="BO83" i="98"/>
  <c r="BL81" i="105"/>
  <c r="BC169" i="60"/>
  <c r="P82" i="108"/>
  <c r="BE81" i="94"/>
  <c r="D84" i="110"/>
  <c r="BB86" i="102"/>
  <c r="BN163" i="60"/>
  <c r="AS84" i="94"/>
  <c r="AV84" i="93"/>
  <c r="BL166" i="60"/>
  <c r="AX80" i="101"/>
  <c r="BF81" i="93"/>
  <c r="BF80" i="110"/>
  <c r="AK87" i="99"/>
  <c r="BB160" i="60"/>
  <c r="BE83" i="106"/>
  <c r="AY83" i="94"/>
  <c r="BN85" i="94"/>
  <c r="BQ169" i="60"/>
  <c r="BS86" i="108"/>
  <c r="K87" i="105"/>
  <c r="AD76" i="60"/>
  <c r="AY85" i="99"/>
  <c r="BU81" i="110"/>
  <c r="BL78" i="104"/>
  <c r="T86" i="99"/>
  <c r="AO79" i="105"/>
  <c r="BM78" i="99"/>
  <c r="BT87" i="93"/>
  <c r="BS87" i="107"/>
  <c r="BD86" i="100"/>
  <c r="BM87" i="107"/>
  <c r="BS81" i="94"/>
  <c r="BK82" i="105"/>
  <c r="AX81" i="97"/>
  <c r="BG78" i="94"/>
  <c r="BQ80" i="103"/>
  <c r="AM168" i="60"/>
  <c r="BL80" i="110"/>
  <c r="BP80" i="106"/>
  <c r="BG167" i="60"/>
  <c r="BJ167" i="60"/>
  <c r="AX85" i="105"/>
  <c r="BK82" i="103"/>
  <c r="BQ83" i="98"/>
  <c r="E87" i="93"/>
  <c r="BG81" i="108"/>
  <c r="BC82" i="106"/>
  <c r="BP72" i="60"/>
  <c r="BB79" i="97"/>
  <c r="BF79" i="97"/>
  <c r="BN169" i="60"/>
  <c r="BT87" i="110"/>
  <c r="BO77" i="60"/>
  <c r="BM78" i="101"/>
  <c r="BK164" i="60"/>
  <c r="S86" i="105"/>
  <c r="BJ82" i="110"/>
  <c r="BO83" i="93"/>
  <c r="U86" i="94"/>
  <c r="BJ82" i="95"/>
  <c r="BU81" i="99"/>
  <c r="BK80" i="105"/>
  <c r="BC79" i="108"/>
  <c r="AE75" i="60"/>
  <c r="AJ80" i="104"/>
  <c r="BH165" i="60"/>
  <c r="BF81" i="106"/>
  <c r="BO83" i="97"/>
  <c r="BG81" i="96"/>
  <c r="BG75" i="60"/>
  <c r="BD81" i="97"/>
  <c r="AT78" i="108"/>
  <c r="AW72" i="60"/>
  <c r="BQ81" i="93"/>
  <c r="AT81" i="105"/>
  <c r="BH83" i="99"/>
  <c r="AY83" i="100"/>
  <c r="BQ167" i="60"/>
  <c r="AV83" i="101"/>
  <c r="BI84" i="108"/>
  <c r="BN85" i="102"/>
  <c r="BD72" i="60"/>
  <c r="AR80" i="95"/>
  <c r="AR81" i="101"/>
  <c r="BI87" i="107"/>
  <c r="BE84" i="102"/>
  <c r="AN85" i="94"/>
  <c r="BR84" i="94"/>
  <c r="BS86" i="105"/>
  <c r="BJ72" i="60"/>
  <c r="AU78" i="94"/>
  <c r="BT80" i="96"/>
  <c r="AW76" i="60"/>
  <c r="BS78" i="104"/>
  <c r="BG164" i="60"/>
  <c r="N76" i="60"/>
  <c r="AV87" i="101"/>
  <c r="BT74" i="60"/>
  <c r="AY85" i="107"/>
  <c r="BE85" i="100"/>
  <c r="BL79" i="106"/>
  <c r="AX83" i="106"/>
  <c r="AR86" i="103"/>
  <c r="H84" i="96"/>
  <c r="AY81" i="101"/>
  <c r="BD81" i="105"/>
  <c r="U86" i="102"/>
  <c r="BU82" i="110"/>
  <c r="BK79" i="95"/>
  <c r="BU84" i="99"/>
  <c r="BF85" i="102"/>
  <c r="BJ83" i="108"/>
  <c r="AN86" i="93"/>
  <c r="BT77" i="60"/>
  <c r="F87" i="96"/>
  <c r="BG81" i="107"/>
  <c r="BD79" i="100"/>
  <c r="W83" i="96"/>
  <c r="BA78" i="101"/>
  <c r="BU86" i="100"/>
  <c r="J80" i="106"/>
  <c r="M82" i="107"/>
  <c r="AM87" i="102"/>
  <c r="AZ81" i="104"/>
  <c r="Q87" i="99"/>
  <c r="BU81" i="108"/>
  <c r="AC86" i="101"/>
  <c r="BN70" i="60"/>
  <c r="AU80" i="108"/>
  <c r="BP80" i="104"/>
  <c r="AA86" i="95"/>
  <c r="BE87" i="107"/>
  <c r="BL79" i="99"/>
  <c r="Q82" i="94"/>
  <c r="AR81" i="105"/>
  <c r="AH83" i="102"/>
  <c r="BN78" i="99"/>
  <c r="BE79" i="107"/>
  <c r="Y87" i="95"/>
  <c r="AR166" i="60"/>
  <c r="BT83" i="100"/>
  <c r="BD78" i="98"/>
  <c r="AR86" i="100"/>
  <c r="I86" i="94"/>
  <c r="BQ78" i="110"/>
  <c r="BE86" i="99"/>
  <c r="BF85" i="101"/>
  <c r="AQ83" i="99"/>
  <c r="N85" i="105"/>
  <c r="BA80" i="101"/>
  <c r="Y87" i="93"/>
  <c r="AK83" i="110"/>
  <c r="BF80" i="104"/>
  <c r="BO79" i="106"/>
  <c r="BR84" i="102"/>
  <c r="R82" i="103"/>
  <c r="AP84" i="106"/>
  <c r="AX86" i="93"/>
  <c r="AV82" i="108"/>
  <c r="AP84" i="108"/>
  <c r="BG86" i="105"/>
  <c r="BK165" i="60"/>
  <c r="BS83" i="93"/>
  <c r="AI84" i="103"/>
  <c r="AX87" i="102"/>
  <c r="BK80" i="98"/>
  <c r="BA79" i="95"/>
  <c r="BL86" i="105"/>
  <c r="AO78" i="60"/>
  <c r="D85" i="100"/>
  <c r="BP81" i="94"/>
  <c r="F87" i="95"/>
  <c r="X84" i="97"/>
  <c r="AR80" i="107"/>
  <c r="BB71" i="60"/>
  <c r="AT79" i="100"/>
  <c r="AG83" i="96"/>
  <c r="BU78" i="104"/>
  <c r="BG81" i="110"/>
  <c r="AZ84" i="97"/>
  <c r="BI78" i="98"/>
  <c r="AY82" i="102"/>
  <c r="BG79" i="95"/>
  <c r="AS87" i="98"/>
  <c r="BU80" i="95"/>
  <c r="AQ85" i="98"/>
  <c r="BE80" i="97"/>
  <c r="N83" i="110"/>
  <c r="AW81" i="99"/>
  <c r="G87" i="110"/>
  <c r="AW86" i="101"/>
  <c r="BN81" i="102"/>
  <c r="AX85" i="106"/>
  <c r="BC78" i="101"/>
  <c r="AV81" i="107"/>
  <c r="AN165" i="60"/>
  <c r="BG79" i="103"/>
  <c r="BS82" i="104"/>
  <c r="AU81" i="107"/>
  <c r="BH161" i="60"/>
  <c r="BM78" i="93"/>
  <c r="BG81" i="100"/>
  <c r="BU71" i="60"/>
  <c r="BK80" i="103"/>
  <c r="BL85" i="94"/>
  <c r="AD84" i="99"/>
  <c r="BJ85" i="93"/>
  <c r="BK81" i="108"/>
  <c r="C86" i="101"/>
  <c r="AW86" i="94"/>
  <c r="E87" i="103"/>
  <c r="BC87" i="102"/>
  <c r="Z83" i="97"/>
  <c r="AZ79" i="97"/>
  <c r="BG85" i="99"/>
  <c r="AS82" i="102"/>
  <c r="H83" i="107"/>
  <c r="AT82" i="103"/>
  <c r="BJ79" i="104"/>
  <c r="BF85" i="99"/>
  <c r="AH81" i="97"/>
  <c r="AS85" i="108"/>
  <c r="W76" i="60"/>
  <c r="W85" i="108"/>
  <c r="G75" i="60"/>
  <c r="AW169" i="60"/>
  <c r="AH85" i="97"/>
  <c r="AU81" i="102"/>
  <c r="BA78" i="103"/>
  <c r="AH86" i="93"/>
  <c r="BT169" i="60"/>
  <c r="BJ79" i="99"/>
  <c r="BB80" i="96"/>
  <c r="BE81" i="105"/>
  <c r="AZ85" i="95"/>
  <c r="BF79" i="93"/>
  <c r="BO83" i="95"/>
  <c r="G83" i="105"/>
  <c r="AM87" i="104"/>
  <c r="Y75" i="60"/>
  <c r="O85" i="110"/>
  <c r="BF85" i="110"/>
  <c r="R75" i="60"/>
  <c r="AL87" i="102"/>
  <c r="BQ81" i="94"/>
  <c r="BL78" i="102"/>
  <c r="AG77" i="60"/>
  <c r="I79" i="60"/>
  <c r="U84" i="94"/>
  <c r="AS71" i="60"/>
  <c r="BQ85" i="106"/>
  <c r="BB85" i="98"/>
  <c r="BB169" i="60"/>
  <c r="AG85" i="99"/>
  <c r="AT83" i="94"/>
  <c r="AX78" i="60"/>
  <c r="N86" i="104"/>
  <c r="AJ86" i="100"/>
  <c r="BD78" i="105"/>
  <c r="BN79" i="102"/>
  <c r="AX83" i="94"/>
  <c r="H84" i="99"/>
  <c r="M167" i="60"/>
  <c r="AT85" i="106"/>
  <c r="K82" i="95"/>
  <c r="Y85" i="103"/>
  <c r="BA78" i="107"/>
  <c r="AS80" i="102"/>
  <c r="AI77" i="60"/>
  <c r="O87" i="94"/>
  <c r="BI87" i="94"/>
  <c r="AE83" i="105"/>
  <c r="AF87" i="100"/>
  <c r="BQ83" i="103"/>
  <c r="AA79" i="60"/>
  <c r="T79" i="99"/>
  <c r="AV83" i="105"/>
  <c r="AE79" i="107"/>
  <c r="BQ82" i="95"/>
  <c r="AU78" i="98"/>
  <c r="AN85" i="97"/>
  <c r="AA82" i="96"/>
  <c r="AR79" i="101"/>
  <c r="P84" i="110"/>
  <c r="AO86" i="105"/>
  <c r="R84" i="108"/>
  <c r="W78" i="96"/>
  <c r="J71" i="60"/>
  <c r="AB81" i="107"/>
  <c r="AB85" i="110"/>
  <c r="AD85" i="102"/>
  <c r="P84" i="105"/>
  <c r="M86" i="108"/>
  <c r="AS78" i="97"/>
  <c r="AX80" i="98"/>
  <c r="AQ87" i="110"/>
  <c r="BD82" i="93"/>
  <c r="AO85" i="101"/>
  <c r="AU81" i="106"/>
  <c r="U78" i="94"/>
  <c r="BN83" i="94"/>
  <c r="BN82" i="101"/>
  <c r="S82" i="101"/>
  <c r="R87" i="104"/>
  <c r="S86" i="106"/>
  <c r="AT84" i="104"/>
  <c r="AY85" i="105"/>
  <c r="AE81" i="102"/>
  <c r="K76" i="60"/>
  <c r="AR72" i="60"/>
  <c r="V82" i="102"/>
  <c r="AG81" i="104"/>
  <c r="BE87" i="103"/>
  <c r="S83" i="97"/>
  <c r="J85" i="108"/>
  <c r="S163" i="60"/>
  <c r="BI85" i="107"/>
  <c r="AP87" i="110"/>
  <c r="AS83" i="98"/>
  <c r="AW80" i="96"/>
  <c r="BA80" i="106"/>
  <c r="AM80" i="104"/>
  <c r="AU164" i="60"/>
  <c r="AG165" i="60"/>
  <c r="AI87" i="94"/>
  <c r="BF87" i="108"/>
  <c r="AC165" i="60"/>
  <c r="M83" i="95"/>
  <c r="AZ85" i="97"/>
  <c r="BN86" i="107"/>
  <c r="D86" i="102"/>
  <c r="Z86" i="99"/>
  <c r="AT87" i="104"/>
  <c r="D80" i="100"/>
  <c r="AR79" i="108"/>
  <c r="BA85" i="98"/>
  <c r="C83" i="104"/>
  <c r="H81" i="103"/>
  <c r="AK79" i="104"/>
  <c r="AG82" i="108"/>
  <c r="M164" i="60"/>
  <c r="Q84" i="97"/>
  <c r="AY86" i="95"/>
  <c r="AX85" i="99"/>
  <c r="BA83" i="105"/>
  <c r="Y163" i="60"/>
  <c r="BI80" i="95"/>
  <c r="W166" i="60"/>
  <c r="N72" i="60"/>
  <c r="AK84" i="99"/>
  <c r="AX78" i="107"/>
  <c r="BS82" i="105"/>
  <c r="AD80" i="94"/>
  <c r="AG84" i="108"/>
  <c r="BB87" i="95"/>
  <c r="N83" i="95"/>
  <c r="AQ84" i="100"/>
  <c r="BM79" i="108"/>
  <c r="AM85" i="101"/>
  <c r="G82" i="101"/>
  <c r="AS78" i="60"/>
  <c r="BC74" i="60"/>
  <c r="AS87" i="99"/>
  <c r="U81" i="108"/>
  <c r="X84" i="93"/>
  <c r="G81" i="93"/>
  <c r="C82" i="93"/>
  <c r="M81" i="104"/>
  <c r="AH84" i="103"/>
  <c r="R84" i="110"/>
  <c r="AC83" i="99"/>
  <c r="AZ86" i="107"/>
  <c r="AL84" i="93"/>
  <c r="Z78" i="96"/>
  <c r="M83" i="93"/>
  <c r="AC85" i="99"/>
  <c r="J81" i="100"/>
  <c r="O80" i="101"/>
  <c r="C78" i="104"/>
  <c r="Y84" i="100"/>
  <c r="AO86" i="98"/>
  <c r="AM81" i="102"/>
  <c r="AN80" i="94"/>
  <c r="Q86" i="100"/>
  <c r="C81" i="100"/>
  <c r="G83" i="96"/>
  <c r="W87" i="103"/>
  <c r="AH78" i="93"/>
  <c r="AQ82" i="101"/>
  <c r="AL86" i="97"/>
  <c r="AC169" i="60"/>
  <c r="AS80" i="101"/>
  <c r="AQ75" i="60"/>
  <c r="AL85" i="101"/>
  <c r="AU85" i="106"/>
  <c r="AH167" i="60"/>
  <c r="O81" i="99"/>
  <c r="BL78" i="108"/>
  <c r="AD77" i="60"/>
  <c r="BC82" i="94"/>
  <c r="AR80" i="103"/>
  <c r="U70" i="60"/>
  <c r="AH85" i="110"/>
  <c r="AX82" i="106"/>
  <c r="AV166" i="60"/>
  <c r="H87" i="94"/>
  <c r="X83" i="108"/>
  <c r="D84" i="106"/>
  <c r="AP166" i="60"/>
  <c r="BD85" i="110"/>
  <c r="U84" i="108"/>
  <c r="BP79" i="108"/>
  <c r="AA81" i="97"/>
  <c r="BR81" i="96"/>
  <c r="AQ80" i="97"/>
  <c r="K84" i="102"/>
  <c r="W80" i="95"/>
  <c r="AS82" i="95"/>
  <c r="AR85" i="110"/>
  <c r="V81" i="104"/>
  <c r="BK82" i="106"/>
  <c r="N87" i="107"/>
  <c r="AR86" i="99"/>
  <c r="AW86" i="105"/>
  <c r="AG84" i="98"/>
  <c r="V163" i="60"/>
  <c r="W84" i="99"/>
  <c r="BF78" i="110"/>
  <c r="P87" i="103"/>
  <c r="AS83" i="99"/>
  <c r="AD72" i="60"/>
  <c r="J83" i="95"/>
  <c r="W87" i="105"/>
  <c r="AF79" i="107"/>
  <c r="L85" i="97"/>
  <c r="J85" i="102"/>
  <c r="AU87" i="101"/>
  <c r="BC86" i="96"/>
  <c r="AF82" i="102"/>
  <c r="AK85" i="98"/>
  <c r="S86" i="100"/>
  <c r="AD85" i="93"/>
  <c r="AL87" i="98"/>
  <c r="AE84" i="99"/>
  <c r="AP83" i="105"/>
  <c r="D81" i="95"/>
  <c r="AD83" i="106"/>
  <c r="AS78" i="102"/>
  <c r="T84" i="108"/>
  <c r="N84" i="106"/>
  <c r="T85" i="105"/>
  <c r="BE84" i="108"/>
  <c r="AK84" i="104"/>
  <c r="N82" i="107"/>
  <c r="F79" i="100"/>
  <c r="AL82" i="107"/>
  <c r="T169" i="60"/>
  <c r="AE73" i="60"/>
  <c r="AN79" i="93"/>
  <c r="Y80" i="105"/>
  <c r="X79" i="99"/>
  <c r="X86" i="103"/>
  <c r="AO87" i="107"/>
  <c r="V81" i="94"/>
  <c r="AM74" i="60"/>
  <c r="E82" i="97"/>
  <c r="AG78" i="102"/>
  <c r="X167" i="60"/>
  <c r="L80" i="97"/>
  <c r="AD81" i="110"/>
  <c r="Q80" i="106"/>
  <c r="R82" i="98"/>
  <c r="AG76" i="60"/>
  <c r="BF84" i="103"/>
  <c r="D83" i="93"/>
  <c r="AO82" i="96"/>
  <c r="H79" i="106"/>
  <c r="D80" i="97"/>
  <c r="AP87" i="107"/>
  <c r="AK83" i="105"/>
  <c r="U164" i="60"/>
  <c r="AL85" i="99"/>
  <c r="AE81" i="99"/>
  <c r="J85" i="107"/>
  <c r="AK86" i="94"/>
  <c r="V79" i="99"/>
  <c r="T80" i="98"/>
  <c r="AF80" i="97"/>
  <c r="AQ80" i="104"/>
  <c r="AS84" i="102"/>
  <c r="AN164" i="60"/>
  <c r="AO78" i="98"/>
  <c r="D87" i="96"/>
  <c r="AL73" i="60"/>
  <c r="V81" i="93"/>
  <c r="AW82" i="110"/>
  <c r="AZ84" i="108"/>
  <c r="BN82" i="98"/>
  <c r="N78" i="98"/>
  <c r="T80" i="95"/>
  <c r="W86" i="100"/>
  <c r="T80" i="101"/>
  <c r="AQ85" i="97"/>
  <c r="AJ79" i="104"/>
  <c r="AK82" i="104"/>
  <c r="M84" i="110"/>
  <c r="AN80" i="96"/>
  <c r="AH81" i="107"/>
  <c r="AG78" i="60"/>
  <c r="W84" i="108"/>
  <c r="BG83" i="100"/>
  <c r="V82" i="97"/>
  <c r="BS85" i="96"/>
  <c r="AK82" i="103"/>
  <c r="P165" i="60"/>
  <c r="R81" i="107"/>
  <c r="AK81" i="104"/>
  <c r="E78" i="93"/>
  <c r="K79" i="103"/>
  <c r="S84" i="106"/>
  <c r="AE80" i="102"/>
  <c r="J79" i="96"/>
  <c r="F75" i="60"/>
  <c r="AO85" i="108"/>
  <c r="Q78" i="107"/>
  <c r="I83" i="105"/>
  <c r="AJ81" i="106"/>
  <c r="Z84" i="98"/>
  <c r="AA79" i="108"/>
  <c r="L86" i="100"/>
  <c r="V87" i="103"/>
  <c r="AL87" i="110"/>
  <c r="AX85" i="98"/>
  <c r="AV85" i="93"/>
  <c r="AD165" i="60"/>
  <c r="AQ79" i="99"/>
  <c r="I85" i="106"/>
  <c r="E80" i="103"/>
  <c r="AL87" i="103"/>
  <c r="M81" i="108"/>
  <c r="AF79" i="98"/>
  <c r="S80" i="100"/>
  <c r="AI76" i="60"/>
  <c r="AZ87" i="102"/>
  <c r="BG85" i="110"/>
  <c r="E78" i="106"/>
  <c r="AN82" i="96"/>
  <c r="AV79" i="104"/>
  <c r="N85" i="107"/>
  <c r="AG86" i="95"/>
  <c r="D83" i="102"/>
  <c r="U80" i="100"/>
  <c r="AP79" i="100"/>
  <c r="Q83" i="102"/>
  <c r="AN84" i="108"/>
  <c r="AQ84" i="94"/>
  <c r="C85" i="97"/>
  <c r="G81" i="103"/>
  <c r="K165" i="60"/>
  <c r="AT86" i="100"/>
  <c r="R80" i="104"/>
  <c r="AK162" i="60"/>
  <c r="AE79" i="106"/>
  <c r="E81" i="93"/>
  <c r="AN81" i="108"/>
  <c r="AF83" i="103"/>
  <c r="AD86" i="102"/>
  <c r="AF85" i="105"/>
  <c r="S87" i="99"/>
  <c r="AA80" i="95"/>
  <c r="AK85" i="99"/>
  <c r="AO82" i="101"/>
  <c r="W79" i="110"/>
  <c r="D84" i="99"/>
  <c r="V79" i="101"/>
  <c r="N82" i="93"/>
  <c r="D80" i="106"/>
  <c r="AN85" i="105"/>
  <c r="X80" i="99"/>
  <c r="AR87" i="108"/>
  <c r="AF167" i="60"/>
  <c r="H162" i="60"/>
  <c r="AO73" i="60"/>
  <c r="X79" i="94"/>
  <c r="AH86" i="100"/>
  <c r="L83" i="100"/>
  <c r="AZ79" i="96"/>
  <c r="AJ87" i="99"/>
  <c r="AI72" i="60"/>
  <c r="N81" i="110"/>
  <c r="N85" i="98"/>
  <c r="O79" i="104"/>
  <c r="M83" i="110"/>
  <c r="L82" i="96"/>
  <c r="Y82" i="100"/>
  <c r="Q79" i="93"/>
  <c r="AM84" i="97"/>
  <c r="AB80" i="102"/>
  <c r="AK72" i="60"/>
  <c r="AV79" i="108"/>
  <c r="AK85" i="104"/>
  <c r="R79" i="104"/>
  <c r="AH80" i="97"/>
  <c r="H78" i="98"/>
  <c r="AJ78" i="95"/>
  <c r="K164" i="60"/>
  <c r="AA79" i="104"/>
  <c r="AH83" i="98"/>
  <c r="AP80" i="95"/>
  <c r="C79" i="98"/>
  <c r="AD81" i="106"/>
  <c r="Z78" i="94"/>
  <c r="H78" i="94"/>
  <c r="AI81" i="104"/>
  <c r="V78" i="93"/>
  <c r="N85" i="108"/>
  <c r="AU83" i="98"/>
  <c r="F78" i="101"/>
  <c r="BI80" i="101"/>
  <c r="M84" i="94"/>
  <c r="N163" i="60"/>
  <c r="L84" i="100"/>
  <c r="W81" i="105"/>
  <c r="Y79" i="99"/>
  <c r="AF81" i="93"/>
  <c r="T79" i="97"/>
  <c r="V80" i="97"/>
  <c r="H87" i="101"/>
  <c r="AE78" i="110"/>
  <c r="L80" i="102"/>
  <c r="H85" i="101"/>
  <c r="T81" i="106"/>
  <c r="AM85" i="94"/>
  <c r="W79" i="60"/>
  <c r="AF79" i="60"/>
  <c r="K80" i="97"/>
  <c r="L83" i="104"/>
  <c r="AK78" i="95"/>
  <c r="AH78" i="97"/>
  <c r="K80" i="108"/>
  <c r="G80" i="104"/>
  <c r="AE80" i="108"/>
  <c r="AA81" i="103"/>
  <c r="E82" i="96"/>
  <c r="AF78" i="103"/>
  <c r="P72" i="60"/>
  <c r="U83" i="99"/>
  <c r="J82" i="96"/>
  <c r="AF79" i="97"/>
  <c r="AD80" i="101"/>
  <c r="AR81" i="99"/>
  <c r="H87" i="103"/>
  <c r="AH81" i="106"/>
  <c r="K80" i="110"/>
  <c r="K79" i="93"/>
  <c r="E78" i="96"/>
  <c r="V84" i="103"/>
  <c r="AN86" i="103"/>
  <c r="V78" i="110"/>
  <c r="AE80" i="99"/>
  <c r="AS82" i="103"/>
  <c r="P81" i="110"/>
  <c r="R79" i="100"/>
  <c r="N80" i="100"/>
  <c r="AF83" i="94"/>
  <c r="AU85" i="101"/>
  <c r="AH70" i="60"/>
  <c r="AH78" i="98"/>
  <c r="AQ81" i="97"/>
  <c r="Z85" i="107"/>
  <c r="Q83" i="101"/>
  <c r="V78" i="102"/>
  <c r="AQ86" i="94"/>
  <c r="E78" i="107"/>
  <c r="Z85" i="105"/>
  <c r="AF83" i="101"/>
  <c r="P81" i="96"/>
  <c r="AK80" i="98"/>
  <c r="AM78" i="106"/>
  <c r="N84" i="97"/>
  <c r="AL79" i="93"/>
  <c r="O86" i="96"/>
  <c r="AE78" i="103"/>
  <c r="X84" i="99"/>
  <c r="AK82" i="105"/>
  <c r="M78" i="102"/>
  <c r="L83" i="105"/>
  <c r="AP80" i="99"/>
  <c r="Q84" i="96"/>
  <c r="T78" i="95"/>
  <c r="AK79" i="99"/>
  <c r="J78" i="110"/>
  <c r="AM79" i="99"/>
  <c r="AI84" i="97"/>
  <c r="L79" i="94"/>
  <c r="AJ73" i="60"/>
  <c r="N80" i="105"/>
  <c r="AF71" i="60"/>
  <c r="AS86" i="105"/>
  <c r="AI83" i="93"/>
  <c r="Q81" i="94"/>
  <c r="Q78" i="106"/>
  <c r="AE82" i="98"/>
  <c r="T82" i="93"/>
  <c r="Z78" i="103"/>
  <c r="AE83" i="94"/>
  <c r="AA78" i="102"/>
  <c r="F86" i="106"/>
  <c r="AP78" i="105"/>
  <c r="AU78" i="100"/>
  <c r="M86" i="96"/>
  <c r="AH81" i="94"/>
  <c r="AR78" i="98"/>
  <c r="T78" i="103"/>
  <c r="N82" i="101"/>
  <c r="AB85" i="95"/>
  <c r="AB78" i="106"/>
  <c r="AK78" i="94"/>
  <c r="AS76" i="60"/>
  <c r="N78" i="94"/>
  <c r="AI81" i="103"/>
  <c r="P80" i="105"/>
  <c r="V81" i="98"/>
  <c r="AE78" i="97"/>
  <c r="M82" i="110"/>
  <c r="AD79" i="97"/>
  <c r="AT87" i="107"/>
  <c r="V80" i="108"/>
  <c r="C79" i="110"/>
  <c r="AL82" i="110"/>
  <c r="T82" i="104"/>
  <c r="N78" i="100"/>
  <c r="L78" i="100"/>
  <c r="AE163" i="60"/>
  <c r="AD84" i="100"/>
  <c r="AE80" i="106"/>
  <c r="AO80" i="106"/>
  <c r="W81" i="104"/>
  <c r="H81" i="108"/>
  <c r="AL79" i="95"/>
  <c r="J169" i="60"/>
  <c r="T78" i="106"/>
  <c r="AC80" i="94"/>
  <c r="AE80" i="93"/>
  <c r="Q87" i="100"/>
  <c r="AE86" i="105"/>
  <c r="I79" i="110"/>
  <c r="Z80" i="105"/>
  <c r="Y86" i="107"/>
  <c r="AS83" i="107"/>
  <c r="AH80" i="108"/>
  <c r="T166" i="60"/>
  <c r="AJ79" i="102"/>
  <c r="P82" i="106"/>
  <c r="AC78" i="96"/>
  <c r="I83" i="93"/>
  <c r="C81" i="94"/>
  <c r="AC86" i="105"/>
  <c r="AH86" i="110"/>
  <c r="AN83" i="103"/>
  <c r="AA79" i="103"/>
  <c r="AU81" i="104"/>
  <c r="J162" i="60"/>
  <c r="E71" i="60"/>
  <c r="H85" i="110"/>
  <c r="K82" i="101"/>
  <c r="G82" i="96"/>
  <c r="I78" i="99"/>
  <c r="E80" i="104"/>
  <c r="AL80" i="93"/>
  <c r="AE85" i="108"/>
  <c r="D80" i="103"/>
  <c r="S79" i="102"/>
  <c r="AB81" i="98"/>
  <c r="P80" i="97"/>
  <c r="D79" i="107"/>
  <c r="AF78" i="101"/>
  <c r="K81" i="94"/>
  <c r="AD86" i="98"/>
  <c r="T79" i="104"/>
  <c r="L82" i="105"/>
  <c r="Z80" i="94"/>
  <c r="AF79" i="108"/>
  <c r="H79" i="105"/>
  <c r="P80" i="103"/>
  <c r="AO78" i="96"/>
  <c r="S83" i="98"/>
  <c r="E78" i="103"/>
  <c r="AC79" i="108"/>
  <c r="I84" i="108"/>
  <c r="Q161" i="60"/>
  <c r="AE81" i="93"/>
  <c r="AS80" i="103"/>
  <c r="P82" i="96"/>
  <c r="AB79" i="99"/>
  <c r="AM86" i="95"/>
  <c r="AL78" i="110"/>
  <c r="S84" i="103"/>
  <c r="X79" i="110"/>
  <c r="J83" i="101"/>
  <c r="Y80" i="106"/>
  <c r="Q70" i="60"/>
  <c r="AC81" i="103"/>
  <c r="AG81" i="97"/>
  <c r="AP82" i="104"/>
  <c r="O78" i="97"/>
  <c r="AI80" i="104"/>
  <c r="AL78" i="100"/>
  <c r="D83" i="101"/>
  <c r="AD87" i="110"/>
  <c r="AA80" i="99"/>
  <c r="L72" i="60"/>
  <c r="G81" i="104"/>
  <c r="M81" i="100"/>
  <c r="AA71" i="60"/>
  <c r="U79" i="97"/>
  <c r="AN79" i="100"/>
  <c r="R161" i="60"/>
  <c r="C161" i="60"/>
  <c r="J81" i="102"/>
  <c r="G164" i="60"/>
  <c r="AL81" i="110"/>
  <c r="V81" i="103"/>
  <c r="K84" i="94"/>
  <c r="AP78" i="102"/>
  <c r="AG78" i="94"/>
  <c r="AJ80" i="102"/>
  <c r="AT79" i="110"/>
  <c r="Z79" i="99"/>
  <c r="R87" i="102"/>
  <c r="AL84" i="103"/>
  <c r="L81" i="108"/>
  <c r="K80" i="95"/>
  <c r="AL71" i="60"/>
  <c r="AC82" i="101"/>
  <c r="AM79" i="95"/>
  <c r="AE71" i="60"/>
  <c r="U78" i="106"/>
  <c r="Y86" i="95"/>
  <c r="AE80" i="103"/>
  <c r="AC81" i="98"/>
  <c r="Z82" i="98"/>
  <c r="Z79" i="97"/>
  <c r="T81" i="93"/>
  <c r="AL86" i="110"/>
  <c r="AB82" i="107"/>
  <c r="G79" i="108"/>
  <c r="AD84" i="93"/>
  <c r="AI83" i="103"/>
  <c r="Y164" i="60"/>
  <c r="K79" i="100"/>
  <c r="T83" i="96"/>
  <c r="C83" i="102"/>
  <c r="L81" i="105"/>
  <c r="O80" i="108"/>
  <c r="C78" i="102"/>
  <c r="T161" i="60"/>
  <c r="AA80" i="104"/>
  <c r="AF80" i="110"/>
  <c r="Z78" i="98"/>
  <c r="E81" i="103"/>
  <c r="AO167" i="60"/>
  <c r="G78" i="101"/>
  <c r="AK80" i="100"/>
  <c r="AM81" i="108"/>
  <c r="AA161" i="60"/>
  <c r="T81" i="99"/>
  <c r="D78" i="94"/>
  <c r="AM81" i="104"/>
  <c r="D70" i="60"/>
  <c r="AC83" i="100"/>
  <c r="X85" i="110"/>
  <c r="AB78" i="102"/>
  <c r="J82" i="102"/>
  <c r="L78" i="104"/>
  <c r="AL78" i="101"/>
  <c r="U83" i="98"/>
  <c r="E79" i="102"/>
  <c r="D160" i="60"/>
  <c r="AG82" i="110"/>
  <c r="M162" i="60"/>
  <c r="J81" i="108"/>
  <c r="AL81" i="93"/>
  <c r="Y80" i="94"/>
  <c r="H73" i="60"/>
  <c r="AJ80" i="110"/>
  <c r="E78" i="101"/>
  <c r="S78" i="108"/>
  <c r="X78" i="100"/>
  <c r="P79" i="96"/>
  <c r="AA80" i="100"/>
  <c r="F81" i="108"/>
  <c r="E80" i="94"/>
  <c r="D83" i="95"/>
  <c r="D81" i="102"/>
  <c r="I72" i="60"/>
  <c r="H80" i="101"/>
  <c r="J79" i="102"/>
  <c r="AK82" i="100"/>
  <c r="I79" i="94"/>
  <c r="F82" i="97"/>
  <c r="AP79" i="110"/>
  <c r="P82" i="100"/>
  <c r="AG78" i="100"/>
  <c r="D74" i="60"/>
  <c r="L81" i="103"/>
  <c r="P83" i="98"/>
  <c r="R81" i="108"/>
  <c r="Y71" i="60"/>
  <c r="C79" i="100"/>
  <c r="Z73" i="60"/>
  <c r="AK78" i="107"/>
  <c r="W80" i="100"/>
  <c r="M82" i="100"/>
  <c r="F79" i="95"/>
  <c r="M160" i="60"/>
  <c r="AM78" i="101"/>
  <c r="M79" i="93"/>
  <c r="AP79" i="103"/>
  <c r="R78" i="102"/>
  <c r="T79" i="102"/>
  <c r="M78" i="95"/>
  <c r="W81" i="108"/>
  <c r="Z78" i="106"/>
  <c r="AO79" i="106"/>
  <c r="AC85" i="100"/>
  <c r="AJ80" i="100"/>
  <c r="AM80" i="106"/>
  <c r="L80" i="100"/>
  <c r="AN81" i="94"/>
  <c r="AK83" i="93"/>
  <c r="AA78" i="97"/>
  <c r="O79" i="105"/>
  <c r="Z162" i="60"/>
  <c r="AJ83" i="101"/>
  <c r="S82" i="96"/>
  <c r="Y80" i="107"/>
  <c r="N74" i="60"/>
  <c r="X82" i="93"/>
  <c r="Y160" i="60"/>
  <c r="AI78" i="98"/>
  <c r="Y81" i="105"/>
  <c r="C80" i="96"/>
  <c r="AJ78" i="108"/>
  <c r="AD80" i="103"/>
  <c r="J80" i="94"/>
  <c r="AB85" i="100"/>
  <c r="J86" i="96"/>
  <c r="G81" i="98"/>
  <c r="T162" i="60"/>
  <c r="AP81" i="94"/>
  <c r="D78" i="95"/>
  <c r="AJ79" i="105"/>
  <c r="AG71" i="60"/>
  <c r="V79" i="103"/>
  <c r="X78" i="97"/>
  <c r="O82" i="110"/>
  <c r="F164" i="60"/>
  <c r="AM83" i="98"/>
  <c r="E81" i="101"/>
  <c r="AD79" i="100"/>
  <c r="AH81" i="98"/>
  <c r="K81" i="108"/>
  <c r="AD79" i="108"/>
  <c r="AJ81" i="101"/>
  <c r="AG79" i="98"/>
  <c r="W80" i="94"/>
  <c r="AN83" i="93"/>
  <c r="S78" i="106"/>
  <c r="AJ81" i="93"/>
  <c r="AD82" i="98"/>
  <c r="BD81" i="110"/>
  <c r="BH86" i="107"/>
  <c r="BI79" i="108"/>
  <c r="BL85" i="98"/>
  <c r="AW78" i="105"/>
  <c r="BL83" i="102"/>
  <c r="U86" i="110"/>
  <c r="BP86" i="110"/>
  <c r="BG81" i="93"/>
  <c r="BC36" i="80"/>
  <c r="BB36" i="80"/>
  <c r="BO82" i="108"/>
  <c r="AU85" i="93"/>
  <c r="BJ82" i="97"/>
  <c r="AZ87" i="101"/>
  <c r="BP87" i="101"/>
  <c r="AS166" i="60"/>
  <c r="AB84" i="110"/>
  <c r="BR84" i="105"/>
  <c r="BT80" i="94"/>
  <c r="AW82" i="93"/>
  <c r="AL85" i="105"/>
  <c r="BQ78" i="99"/>
  <c r="AV87" i="94"/>
  <c r="AZ80" i="95"/>
  <c r="BB85" i="94"/>
  <c r="BG78" i="102"/>
  <c r="AO87" i="98"/>
  <c r="BK83" i="93"/>
  <c r="BK84" i="94"/>
  <c r="AL87" i="99"/>
  <c r="AI83" i="104"/>
  <c r="BD86" i="94"/>
  <c r="AW82" i="95"/>
  <c r="D83" i="103"/>
  <c r="W84" i="103"/>
  <c r="BQ81" i="99"/>
  <c r="AA86" i="103"/>
  <c r="BL85" i="100"/>
  <c r="BR80" i="95"/>
  <c r="BF78" i="60"/>
  <c r="BB84" i="110"/>
  <c r="BD162" i="60"/>
  <c r="AC87" i="95"/>
  <c r="BP79" i="97"/>
  <c r="BA162" i="60"/>
  <c r="AL83" i="105"/>
  <c r="BE83" i="104"/>
  <c r="AO72" i="60"/>
  <c r="AQ78" i="98"/>
  <c r="BM80" i="98"/>
  <c r="BL87" i="94"/>
  <c r="BJ87" i="96"/>
  <c r="BK80" i="94"/>
  <c r="BS85" i="108"/>
  <c r="BO78" i="102"/>
  <c r="BO80" i="93"/>
  <c r="BO82" i="105"/>
  <c r="BK85" i="96"/>
  <c r="BS76" i="60"/>
  <c r="T85" i="103"/>
  <c r="BP75" i="60"/>
  <c r="BM85" i="102"/>
  <c r="BN87" i="100"/>
  <c r="BH87" i="110"/>
  <c r="BQ82" i="100"/>
  <c r="AD83" i="99"/>
  <c r="AE83" i="96"/>
  <c r="BO85" i="107"/>
  <c r="BA81" i="99"/>
  <c r="AK83" i="96"/>
  <c r="AX81" i="95"/>
  <c r="AP72" i="60"/>
  <c r="BG84" i="105"/>
  <c r="BL81" i="108"/>
  <c r="AY85" i="100"/>
  <c r="AA83" i="108"/>
  <c r="BE84" i="97"/>
  <c r="BB86" i="94"/>
  <c r="AX86" i="107"/>
  <c r="BA85" i="108"/>
  <c r="BM82" i="101"/>
  <c r="BL79" i="104"/>
  <c r="AO85" i="96"/>
  <c r="BR86" i="100"/>
  <c r="AI86" i="102"/>
  <c r="BM79" i="99"/>
  <c r="BS87" i="98"/>
  <c r="BN78" i="103"/>
  <c r="AA86" i="102"/>
  <c r="BC81" i="107"/>
  <c r="BG81" i="99"/>
  <c r="R87" i="100"/>
  <c r="BT83" i="97"/>
  <c r="BG79" i="94"/>
  <c r="BL80" i="94"/>
  <c r="BQ86" i="98"/>
  <c r="BR78" i="93"/>
  <c r="K84" i="108"/>
  <c r="BC80" i="106"/>
  <c r="BS86" i="98"/>
  <c r="E85" i="98"/>
  <c r="BF81" i="107"/>
  <c r="AR87" i="98"/>
  <c r="BS85" i="106"/>
  <c r="BH72" i="60"/>
  <c r="O86" i="97"/>
  <c r="BT84" i="100"/>
  <c r="AX83" i="97"/>
  <c r="BQ87" i="97"/>
  <c r="Q85" i="95"/>
  <c r="AJ86" i="108"/>
  <c r="BJ80" i="99"/>
  <c r="V84" i="108"/>
  <c r="BM79" i="101"/>
  <c r="AS86" i="101"/>
  <c r="BN82" i="94"/>
  <c r="BD87" i="108"/>
  <c r="BO87" i="102"/>
  <c r="U87" i="95"/>
  <c r="AK86" i="99"/>
  <c r="BK81" i="96"/>
  <c r="BH81" i="94"/>
  <c r="BK81" i="102"/>
  <c r="AA82" i="103"/>
  <c r="BS83" i="105"/>
  <c r="BU84" i="104"/>
  <c r="G82" i="108"/>
  <c r="AT80" i="104"/>
  <c r="AL78" i="60"/>
  <c r="BN80" i="97"/>
  <c r="AX82" i="96"/>
  <c r="M87" i="105"/>
  <c r="AT79" i="108"/>
  <c r="K79" i="60"/>
  <c r="AZ83" i="95"/>
  <c r="AX87" i="98"/>
  <c r="BJ78" i="93"/>
  <c r="M86" i="106"/>
  <c r="BN86" i="104"/>
  <c r="BE87" i="93"/>
  <c r="BR86" i="104"/>
  <c r="BC78" i="104"/>
  <c r="BI80" i="96"/>
  <c r="BO81" i="97"/>
  <c r="BN86" i="95"/>
  <c r="BO84" i="100"/>
  <c r="BJ84" i="94"/>
  <c r="AY83" i="110"/>
  <c r="AU79" i="94"/>
  <c r="BE168" i="60"/>
  <c r="AB84" i="105"/>
  <c r="BJ80" i="106"/>
  <c r="AB78" i="60"/>
  <c r="BH83" i="107"/>
  <c r="AI85" i="108"/>
  <c r="AZ83" i="93"/>
  <c r="S86" i="110"/>
  <c r="BS81" i="98"/>
  <c r="BP87" i="110"/>
  <c r="BA166" i="60"/>
  <c r="BC83" i="108"/>
  <c r="BE166" i="60"/>
  <c r="AX78" i="93"/>
  <c r="AZ78" i="102"/>
  <c r="AZ87" i="103"/>
  <c r="BK87" i="106"/>
  <c r="BP85" i="110"/>
  <c r="BR86" i="102"/>
  <c r="BM85" i="106"/>
  <c r="S83" i="102"/>
  <c r="K82" i="107"/>
  <c r="P85" i="94"/>
  <c r="M87" i="94"/>
  <c r="O83" i="99"/>
  <c r="AI85" i="101"/>
  <c r="X81" i="100"/>
  <c r="BS78" i="95"/>
  <c r="BA79" i="101"/>
  <c r="BI87" i="97"/>
  <c r="BL80" i="106"/>
  <c r="AQ78" i="93"/>
  <c r="AB85" i="107"/>
  <c r="G87" i="98"/>
  <c r="BJ86" i="98"/>
  <c r="AC83" i="96"/>
  <c r="BI81" i="99"/>
  <c r="BF82" i="97"/>
  <c r="BD78" i="108"/>
  <c r="BT164" i="60"/>
  <c r="BH86" i="102"/>
  <c r="AC85" i="97"/>
  <c r="BH79" i="60"/>
  <c r="AS81" i="101"/>
  <c r="AO87" i="95"/>
  <c r="BR78" i="98"/>
  <c r="BS85" i="98"/>
  <c r="BN79" i="99"/>
  <c r="N85" i="100"/>
  <c r="BH86" i="104"/>
  <c r="BG77" i="60"/>
  <c r="H84" i="108"/>
  <c r="BD79" i="98"/>
  <c r="W87" i="101"/>
  <c r="BQ79" i="110"/>
  <c r="AC83" i="104"/>
  <c r="AW81" i="108"/>
  <c r="AY87" i="97"/>
  <c r="BF78" i="104"/>
  <c r="I87" i="106"/>
  <c r="D85" i="95"/>
  <c r="AO80" i="94"/>
  <c r="AR85" i="99"/>
  <c r="BQ82" i="94"/>
  <c r="AH86" i="103"/>
  <c r="AZ82" i="103"/>
  <c r="BU86" i="110"/>
  <c r="AZ80" i="107"/>
  <c r="F83" i="108"/>
  <c r="S74" i="60"/>
  <c r="Q85" i="93"/>
  <c r="T87" i="100"/>
  <c r="AY78" i="95"/>
  <c r="G83" i="100"/>
  <c r="BE83" i="102"/>
  <c r="AO83" i="107"/>
  <c r="BQ85" i="102"/>
  <c r="BP87" i="95"/>
  <c r="L166" i="60"/>
  <c r="BG84" i="93"/>
  <c r="Z85" i="98"/>
  <c r="AF84" i="102"/>
  <c r="BF87" i="95"/>
  <c r="AL86" i="102"/>
  <c r="BF83" i="104"/>
  <c r="T87" i="106"/>
  <c r="AT83" i="95"/>
  <c r="BU79" i="104"/>
  <c r="BE87" i="102"/>
  <c r="BA79" i="60"/>
  <c r="BI79" i="98"/>
  <c r="C81" i="95"/>
  <c r="AX78" i="104"/>
  <c r="BF78" i="107"/>
  <c r="AP85" i="97"/>
  <c r="AU80" i="102"/>
  <c r="BS84" i="100"/>
  <c r="AW81" i="104"/>
  <c r="AH83" i="103"/>
  <c r="AY87" i="99"/>
  <c r="BO84" i="96"/>
  <c r="BU83" i="96"/>
  <c r="AT81" i="93"/>
  <c r="BC79" i="101"/>
  <c r="V86" i="93"/>
  <c r="BP86" i="97"/>
  <c r="O83" i="100"/>
  <c r="M84" i="98"/>
  <c r="AF84" i="93"/>
  <c r="BE87" i="104"/>
  <c r="BC82" i="100"/>
  <c r="AX78" i="102"/>
  <c r="AZ81" i="98"/>
  <c r="V83" i="95"/>
  <c r="AV81" i="105"/>
  <c r="K85" i="96"/>
  <c r="BQ166" i="60"/>
  <c r="BJ85" i="108"/>
  <c r="AB86" i="106"/>
  <c r="AQ82" i="93"/>
  <c r="AZ82" i="106"/>
  <c r="BL83" i="108"/>
  <c r="BM85" i="104"/>
  <c r="R85" i="98"/>
  <c r="E87" i="110"/>
  <c r="AO168" i="60"/>
  <c r="C84" i="86"/>
  <c r="AY82" i="105"/>
  <c r="AH85" i="108"/>
  <c r="BK80" i="104"/>
  <c r="AW86" i="107"/>
  <c r="BP85" i="101"/>
  <c r="N85" i="102"/>
  <c r="H87" i="99"/>
  <c r="BH78" i="99"/>
  <c r="F82" i="108"/>
  <c r="BA79" i="103"/>
  <c r="AK75" i="60"/>
  <c r="AT81" i="98"/>
  <c r="AW86" i="97"/>
  <c r="AM82" i="95"/>
  <c r="AT85" i="97"/>
  <c r="BG83" i="105"/>
  <c r="BQ81" i="101"/>
  <c r="X83" i="100"/>
  <c r="AX165" i="60"/>
  <c r="BU86" i="102"/>
  <c r="M86" i="103"/>
  <c r="BJ86" i="96"/>
  <c r="BO163" i="60"/>
  <c r="BU78" i="107"/>
  <c r="AS81" i="99"/>
  <c r="AK83" i="102"/>
  <c r="AU83" i="110"/>
  <c r="BL79" i="102"/>
  <c r="AQ83" i="102"/>
  <c r="BS78" i="94"/>
  <c r="AR80" i="108"/>
  <c r="BD80" i="100"/>
  <c r="BL81" i="93"/>
  <c r="BG87" i="95"/>
  <c r="AW71" i="60"/>
  <c r="BJ78" i="102"/>
  <c r="BD79" i="97"/>
  <c r="AC87" i="94"/>
  <c r="BJ79" i="105"/>
  <c r="BE74" i="60"/>
  <c r="BR77" i="60"/>
  <c r="BD79" i="105"/>
  <c r="D85" i="102"/>
  <c r="Z86" i="105"/>
  <c r="BE80" i="102"/>
  <c r="BO83" i="101"/>
  <c r="BI87" i="101"/>
  <c r="BU80" i="103"/>
  <c r="AQ79" i="60"/>
  <c r="AF83" i="100"/>
  <c r="BA79" i="107"/>
  <c r="AG83" i="105"/>
  <c r="BH80" i="102"/>
  <c r="R83" i="99"/>
  <c r="G84" i="97"/>
  <c r="AV82" i="107"/>
  <c r="AA83" i="96"/>
  <c r="BK81" i="97"/>
  <c r="AS83" i="93"/>
  <c r="F79" i="106"/>
  <c r="AB85" i="99"/>
  <c r="F83" i="107"/>
  <c r="AD86" i="95"/>
  <c r="T82" i="105"/>
  <c r="AZ86" i="97"/>
  <c r="AS82" i="104"/>
  <c r="AN87" i="96"/>
  <c r="AV82" i="95"/>
  <c r="BK82" i="96"/>
  <c r="AM83" i="96"/>
  <c r="AQ78" i="103"/>
  <c r="AS167" i="60"/>
  <c r="BE82" i="107"/>
  <c r="AP70" i="60"/>
  <c r="AN80" i="93"/>
  <c r="BA81" i="107"/>
  <c r="Z85" i="108"/>
  <c r="AV82" i="104"/>
  <c r="T85" i="107"/>
  <c r="Z87" i="105"/>
  <c r="AM87" i="103"/>
  <c r="F80" i="106"/>
  <c r="N84" i="110"/>
  <c r="AJ87" i="107"/>
  <c r="AQ86" i="103"/>
  <c r="AP86" i="95"/>
  <c r="BE79" i="96"/>
  <c r="U79" i="94"/>
  <c r="AY87" i="108"/>
  <c r="AO86" i="94"/>
  <c r="AM87" i="110"/>
  <c r="S87" i="110"/>
  <c r="W87" i="95"/>
  <c r="X85" i="107"/>
  <c r="BJ80" i="97"/>
  <c r="V84" i="102"/>
  <c r="E83" i="107"/>
  <c r="F87" i="110"/>
  <c r="AA83" i="106"/>
  <c r="AU87" i="104"/>
  <c r="AI85" i="105"/>
  <c r="AO84" i="97"/>
  <c r="BC83" i="97"/>
  <c r="BF84" i="99"/>
  <c r="W86" i="108"/>
  <c r="AK86" i="97"/>
  <c r="L86" i="95"/>
  <c r="Q85" i="106"/>
  <c r="AL79" i="60"/>
  <c r="AV83" i="94"/>
  <c r="BB78" i="106"/>
  <c r="J86" i="97"/>
  <c r="BB78" i="98"/>
  <c r="AD87" i="93"/>
  <c r="R83" i="97"/>
  <c r="Z75" i="60"/>
  <c r="AU79" i="105"/>
  <c r="BQ80" i="107"/>
  <c r="AQ81" i="106"/>
  <c r="BI79" i="107"/>
  <c r="BN78" i="108"/>
  <c r="BL78" i="97"/>
  <c r="R87" i="106"/>
  <c r="H81" i="110"/>
  <c r="BP87" i="98"/>
  <c r="AT86" i="98"/>
  <c r="X85" i="98"/>
  <c r="BD78" i="110"/>
  <c r="Y165" i="60"/>
  <c r="AN83" i="107"/>
  <c r="F84" i="110"/>
  <c r="J83" i="105"/>
  <c r="AD78" i="103"/>
  <c r="H168" i="60"/>
  <c r="Y87" i="104"/>
  <c r="R83" i="93"/>
  <c r="Z82" i="102"/>
  <c r="AL84" i="106"/>
  <c r="L86" i="110"/>
  <c r="AX79" i="107"/>
  <c r="H85" i="107"/>
  <c r="H87" i="104"/>
  <c r="H72" i="60"/>
  <c r="O87" i="95"/>
  <c r="F169" i="60"/>
  <c r="BL82" i="110"/>
  <c r="AJ75" i="60"/>
  <c r="E84" i="93"/>
  <c r="U84" i="106"/>
  <c r="AI84" i="94"/>
  <c r="AA85" i="97"/>
  <c r="BA78" i="110"/>
  <c r="X84" i="104"/>
  <c r="C78" i="94"/>
  <c r="AM167" i="60"/>
  <c r="Q86" i="103"/>
  <c r="AY78" i="100"/>
  <c r="BK87" i="101"/>
  <c r="AV87" i="103"/>
  <c r="BS78" i="100"/>
  <c r="AF85" i="101"/>
  <c r="Z79" i="96"/>
  <c r="AE84" i="110"/>
  <c r="D82" i="97"/>
  <c r="BB51" i="80"/>
  <c r="BC108" i="80"/>
  <c r="BB13" i="80"/>
  <c r="BB146" i="80"/>
  <c r="BC189" i="80"/>
  <c r="BB21" i="80"/>
  <c r="BB101" i="80"/>
  <c r="BC27" i="80"/>
  <c r="BC182" i="80"/>
  <c r="BB94" i="80"/>
  <c r="BC21" i="80"/>
  <c r="BC123" i="80"/>
  <c r="BC16" i="80"/>
  <c r="BB69" i="80"/>
  <c r="BC49" i="80"/>
  <c r="BB103" i="80"/>
  <c r="BB123" i="80"/>
  <c r="BC51" i="80"/>
  <c r="BC99" i="80"/>
  <c r="BC31" i="80"/>
  <c r="BB184" i="80"/>
  <c r="BC146" i="80"/>
  <c r="BC69" i="80"/>
  <c r="BC13" i="80"/>
  <c r="BC116" i="80"/>
  <c r="BC121" i="80"/>
  <c r="BB31" i="80"/>
  <c r="BB16" i="80"/>
  <c r="BC155" i="80"/>
  <c r="BB173" i="80"/>
  <c r="BB8" i="80"/>
  <c r="BC110" i="80"/>
  <c r="BB49" i="80"/>
  <c r="BC101" i="80"/>
  <c r="BB27" i="80"/>
  <c r="BB108" i="80"/>
  <c r="BC94" i="80"/>
  <c r="BB110" i="80"/>
  <c r="BC184" i="80"/>
  <c r="BB155" i="80"/>
  <c r="BC8" i="80"/>
  <c r="BB99" i="80"/>
  <c r="BB182" i="80"/>
  <c r="BC173" i="80"/>
  <c r="BB121" i="80"/>
  <c r="BB116" i="80"/>
  <c r="BB189" i="80"/>
  <c r="BC103" i="80"/>
  <c r="AF84" i="97"/>
  <c r="C79" i="104"/>
  <c r="M80" i="93"/>
  <c r="AK81" i="95"/>
  <c r="R87" i="101"/>
  <c r="V78" i="105"/>
  <c r="AQ85" i="104"/>
  <c r="Q81" i="103"/>
  <c r="AU87" i="110"/>
  <c r="AQ83" i="110"/>
  <c r="AH79" i="93"/>
  <c r="Z167" i="60"/>
  <c r="AL74" i="60"/>
  <c r="AO78" i="110"/>
  <c r="AO81" i="102"/>
  <c r="BA85" i="104"/>
  <c r="AG87" i="100"/>
  <c r="O82" i="107"/>
  <c r="R78" i="60"/>
  <c r="BL79" i="108"/>
  <c r="BC81" i="97"/>
  <c r="AF87" i="96"/>
  <c r="BD78" i="94"/>
  <c r="U71" i="60"/>
  <c r="AZ78" i="100"/>
  <c r="AB87" i="107"/>
  <c r="AD78" i="60"/>
  <c r="AR80" i="100"/>
  <c r="AT80" i="107"/>
  <c r="F82" i="95"/>
  <c r="I82" i="93"/>
  <c r="H80" i="107"/>
  <c r="V72" i="60"/>
  <c r="W78" i="108"/>
  <c r="BK85" i="99"/>
  <c r="AX87" i="110"/>
  <c r="L80" i="103"/>
  <c r="W86" i="102"/>
  <c r="AQ83" i="98"/>
  <c r="AQ83" i="101"/>
  <c r="U83" i="106"/>
  <c r="AL81" i="98"/>
  <c r="X86" i="108"/>
  <c r="AP81" i="102"/>
  <c r="W83" i="101"/>
  <c r="AA83" i="93"/>
  <c r="I80" i="100"/>
  <c r="AD75" i="60"/>
  <c r="BF79" i="110"/>
  <c r="AF81" i="107"/>
  <c r="AI82" i="101"/>
  <c r="AR86" i="105"/>
  <c r="AJ86" i="102"/>
  <c r="AK77" i="60"/>
  <c r="AA86" i="98"/>
  <c r="Y86" i="100"/>
  <c r="K83" i="110"/>
  <c r="R85" i="104"/>
  <c r="AS86" i="99"/>
  <c r="E83" i="110"/>
  <c r="N84" i="94"/>
  <c r="M83" i="105"/>
  <c r="G85" i="97"/>
  <c r="AH87" i="97"/>
  <c r="X81" i="101"/>
  <c r="D86" i="110"/>
  <c r="AB87" i="102"/>
  <c r="AS79" i="102"/>
  <c r="AK82" i="110"/>
  <c r="L81" i="107"/>
  <c r="AK81" i="103"/>
  <c r="R82" i="105"/>
  <c r="L86" i="106"/>
  <c r="AA85" i="101"/>
  <c r="P83" i="102"/>
  <c r="K82" i="108"/>
  <c r="V85" i="99"/>
  <c r="V80" i="95"/>
  <c r="D78" i="60"/>
  <c r="AM86" i="106"/>
  <c r="Y83" i="95"/>
  <c r="Z86" i="94"/>
  <c r="AG84" i="93"/>
  <c r="AY80" i="110"/>
  <c r="T84" i="80"/>
  <c r="S84" i="80"/>
  <c r="V75" i="60"/>
  <c r="AQ84" i="108"/>
  <c r="AG79" i="102"/>
  <c r="W80" i="98"/>
  <c r="AI82" i="100"/>
  <c r="O70" i="60"/>
  <c r="Z80" i="98"/>
  <c r="AK168" i="60"/>
  <c r="AC83" i="102"/>
  <c r="AS82" i="110"/>
  <c r="BA82" i="98"/>
  <c r="P83" i="103"/>
  <c r="AF78" i="105"/>
  <c r="AQ80" i="103"/>
  <c r="E83" i="98"/>
  <c r="U87" i="108"/>
  <c r="H86" i="99"/>
  <c r="AR81" i="104"/>
  <c r="Q83" i="96"/>
  <c r="H80" i="95"/>
  <c r="AZ82" i="97"/>
  <c r="Z85" i="96"/>
  <c r="J87" i="98"/>
  <c r="R82" i="96"/>
  <c r="Y82" i="102"/>
  <c r="Z83" i="95"/>
  <c r="AV83" i="95"/>
  <c r="AO79" i="98"/>
  <c r="M73" i="60"/>
  <c r="AN85" i="104"/>
  <c r="AQ81" i="96"/>
  <c r="R81" i="97"/>
  <c r="V82" i="98"/>
  <c r="S81" i="101"/>
  <c r="N79" i="98"/>
  <c r="AJ82" i="93"/>
  <c r="S83" i="93"/>
  <c r="AW84" i="105"/>
  <c r="E85" i="95"/>
  <c r="L82" i="100"/>
  <c r="AK87" i="100"/>
  <c r="AQ80" i="95"/>
  <c r="P86" i="99"/>
  <c r="M80" i="99"/>
  <c r="K82" i="105"/>
  <c r="AE80" i="98"/>
  <c r="AH86" i="108"/>
  <c r="AT84" i="102"/>
  <c r="AP78" i="106"/>
  <c r="AQ80" i="96"/>
  <c r="L83" i="102"/>
  <c r="AT83" i="98"/>
  <c r="S83" i="99"/>
  <c r="AZ85" i="100"/>
  <c r="E79" i="93"/>
  <c r="AH86" i="104"/>
  <c r="N75" i="60"/>
  <c r="V80" i="104"/>
  <c r="S87" i="106"/>
  <c r="AG87" i="98"/>
  <c r="Q79" i="107"/>
  <c r="BB80" i="100"/>
  <c r="AL85" i="95"/>
  <c r="AH80" i="110"/>
  <c r="AN81" i="103"/>
  <c r="P86" i="93"/>
  <c r="C86" i="98"/>
  <c r="AR78" i="100"/>
  <c r="AR83" i="108"/>
  <c r="R86" i="106"/>
  <c r="V82" i="94"/>
  <c r="E81" i="104"/>
  <c r="C85" i="98"/>
  <c r="T70" i="60"/>
  <c r="BC81" i="110"/>
  <c r="T78" i="107"/>
  <c r="AI85" i="106"/>
  <c r="K83" i="100"/>
  <c r="S81" i="104"/>
  <c r="AK83" i="103"/>
  <c r="E79" i="106"/>
  <c r="P85" i="98"/>
  <c r="G86" i="104"/>
  <c r="R78" i="93"/>
  <c r="AC81" i="108"/>
  <c r="AC86" i="107"/>
  <c r="Q78" i="95"/>
  <c r="I85" i="102"/>
  <c r="X80" i="105"/>
  <c r="W81" i="110"/>
  <c r="AF80" i="94"/>
  <c r="AO85" i="102"/>
  <c r="N84" i="96"/>
  <c r="AE85" i="103"/>
  <c r="J78" i="101"/>
  <c r="AO86" i="107"/>
  <c r="G80" i="99"/>
  <c r="AH80" i="100"/>
  <c r="O84" i="96"/>
  <c r="AN81" i="98"/>
  <c r="T83" i="98"/>
  <c r="X78" i="107"/>
  <c r="AK86" i="101"/>
  <c r="AO83" i="106"/>
  <c r="AN84" i="96"/>
  <c r="AS83" i="97"/>
  <c r="R81" i="98"/>
  <c r="AI163" i="60"/>
  <c r="O84" i="105"/>
  <c r="AM83" i="110"/>
  <c r="N87" i="97"/>
  <c r="R81" i="106"/>
  <c r="U83" i="110"/>
  <c r="AA87" i="97"/>
  <c r="AK74" i="60"/>
  <c r="AK81" i="105"/>
  <c r="V84" i="99"/>
  <c r="X81" i="96"/>
  <c r="AK81" i="99"/>
  <c r="AU83" i="108"/>
  <c r="W78" i="101"/>
  <c r="I86" i="106"/>
  <c r="AI86" i="110"/>
  <c r="I80" i="104"/>
  <c r="AG75" i="60"/>
  <c r="AF82" i="94"/>
  <c r="W83" i="100"/>
  <c r="Z72" i="60"/>
  <c r="N83" i="108"/>
  <c r="U81" i="99"/>
  <c r="Q84" i="105"/>
  <c r="I81" i="100"/>
  <c r="E80" i="100"/>
  <c r="AR80" i="110"/>
  <c r="M82" i="104"/>
  <c r="S78" i="96"/>
  <c r="U81" i="98"/>
  <c r="M80" i="95"/>
  <c r="H79" i="98"/>
  <c r="AJ79" i="95"/>
  <c r="D81" i="105"/>
  <c r="Y78" i="103"/>
  <c r="J166" i="60"/>
  <c r="AC82" i="105"/>
  <c r="AF83" i="105"/>
  <c r="Z79" i="94"/>
  <c r="H79" i="94"/>
  <c r="AD84" i="103"/>
  <c r="V79" i="93"/>
  <c r="C83" i="93"/>
  <c r="J82" i="97"/>
  <c r="F79" i="101"/>
  <c r="AE80" i="96"/>
  <c r="S78" i="97"/>
  <c r="AJ87" i="104"/>
  <c r="AJ82" i="110"/>
  <c r="I82" i="110"/>
  <c r="E81" i="108"/>
  <c r="AK87" i="107"/>
  <c r="AD82" i="105"/>
  <c r="H85" i="93"/>
  <c r="N165" i="60"/>
  <c r="AE79" i="110"/>
  <c r="AY78" i="93"/>
  <c r="AD87" i="97"/>
  <c r="L80" i="96"/>
  <c r="S81" i="106"/>
  <c r="F86" i="96"/>
  <c r="N78" i="99"/>
  <c r="M79" i="60"/>
  <c r="S82" i="106"/>
  <c r="AK79" i="95"/>
  <c r="AH79" i="97"/>
  <c r="H87" i="98"/>
  <c r="H84" i="106"/>
  <c r="X78" i="102"/>
  <c r="AG84" i="96"/>
  <c r="AH81" i="104"/>
  <c r="AF79" i="103"/>
  <c r="W81" i="96"/>
  <c r="H80" i="97"/>
  <c r="S78" i="105"/>
  <c r="AU81" i="100"/>
  <c r="AI81" i="98"/>
  <c r="AB81" i="100"/>
  <c r="P81" i="103"/>
  <c r="Z84" i="97"/>
  <c r="W78" i="107"/>
  <c r="E79" i="96"/>
  <c r="AC78" i="98"/>
  <c r="AB82" i="97"/>
  <c r="V79" i="110"/>
  <c r="AO78" i="102"/>
  <c r="G81" i="99"/>
  <c r="W80" i="102"/>
  <c r="AD73" i="60"/>
  <c r="D80" i="107"/>
  <c r="P86" i="96"/>
  <c r="AV80" i="105"/>
  <c r="X82" i="104"/>
  <c r="L87" i="97"/>
  <c r="AH71" i="60"/>
  <c r="AH79" i="98"/>
  <c r="AL80" i="100"/>
  <c r="AA82" i="106"/>
  <c r="L86" i="105"/>
  <c r="V79" i="102"/>
  <c r="AN85" i="95"/>
  <c r="E79" i="107"/>
  <c r="J81" i="104"/>
  <c r="AB160" i="60"/>
  <c r="AO87" i="100"/>
  <c r="F85" i="101"/>
  <c r="AN78" i="98"/>
  <c r="AM79" i="106"/>
  <c r="F85" i="98"/>
  <c r="AA81" i="95"/>
  <c r="X82" i="94"/>
  <c r="AE79" i="103"/>
  <c r="AE81" i="94"/>
  <c r="H78" i="97"/>
  <c r="M79" i="102"/>
  <c r="M78" i="98"/>
  <c r="AD70" i="60"/>
  <c r="G85" i="100"/>
  <c r="AB78" i="110"/>
  <c r="R80" i="98"/>
  <c r="T79" i="95"/>
  <c r="N81" i="104"/>
  <c r="J79" i="110"/>
  <c r="X87" i="97"/>
  <c r="AK80" i="103"/>
  <c r="X85" i="101"/>
  <c r="G84" i="104"/>
  <c r="O74" i="60"/>
  <c r="H70" i="60"/>
  <c r="T80" i="102"/>
  <c r="C80" i="98"/>
  <c r="W81" i="106"/>
  <c r="Q79" i="106"/>
  <c r="O80" i="95"/>
  <c r="AN78" i="99"/>
  <c r="Z79" i="103"/>
  <c r="AF80" i="107"/>
  <c r="AA79" i="102"/>
  <c r="X80" i="108"/>
  <c r="AP79" i="105"/>
  <c r="AU79" i="100"/>
  <c r="C98" i="86"/>
  <c r="J78" i="105"/>
  <c r="AR79" i="98"/>
  <c r="T79" i="103"/>
  <c r="P87" i="107"/>
  <c r="AL85" i="98"/>
  <c r="AB79" i="106"/>
  <c r="AH80" i="106"/>
  <c r="AK79" i="94"/>
  <c r="S80" i="106"/>
  <c r="N79" i="94"/>
  <c r="AA82" i="97"/>
  <c r="T74" i="60"/>
  <c r="J84" i="97"/>
  <c r="AE79" i="97"/>
  <c r="I87" i="97"/>
  <c r="H81" i="99"/>
  <c r="AJ160" i="60"/>
  <c r="AG83" i="98"/>
  <c r="R80" i="106"/>
  <c r="AA78" i="107"/>
  <c r="E85" i="93"/>
  <c r="AC82" i="106"/>
  <c r="N79" i="100"/>
  <c r="L79" i="100"/>
  <c r="AC78" i="105"/>
  <c r="T84" i="98"/>
  <c r="AI70" i="60"/>
  <c r="V82" i="101"/>
  <c r="J165" i="60"/>
  <c r="E78" i="94"/>
  <c r="T79" i="106"/>
  <c r="Q72" i="60"/>
  <c r="U74" i="60"/>
  <c r="X160" i="60"/>
  <c r="C83" i="100"/>
  <c r="AB80" i="104"/>
  <c r="AH73" i="60"/>
  <c r="U80" i="101"/>
  <c r="AC78" i="106"/>
  <c r="AD84" i="104"/>
  <c r="L78" i="98"/>
  <c r="O78" i="100"/>
  <c r="AP81" i="104"/>
  <c r="AC79" i="96"/>
  <c r="AB87" i="94"/>
  <c r="AM73" i="60"/>
  <c r="AK81" i="100"/>
  <c r="AD82" i="102"/>
  <c r="X81" i="103"/>
  <c r="AB164" i="60"/>
  <c r="Q80" i="98"/>
  <c r="P80" i="95"/>
  <c r="AM81" i="95"/>
  <c r="E78" i="110"/>
  <c r="G78" i="103"/>
  <c r="I79" i="99"/>
  <c r="AA84" i="93"/>
  <c r="AH87" i="102"/>
  <c r="D85" i="99"/>
  <c r="C81" i="102"/>
  <c r="T81" i="110"/>
  <c r="AJ85" i="100"/>
  <c r="AJ78" i="99"/>
  <c r="AF79" i="101"/>
  <c r="AD87" i="103"/>
  <c r="AB87" i="106"/>
  <c r="R80" i="105"/>
  <c r="P80" i="99"/>
  <c r="L80" i="98"/>
  <c r="AP81" i="106"/>
  <c r="F82" i="102"/>
  <c r="AO79" i="96"/>
  <c r="AQ81" i="110"/>
  <c r="AI78" i="105"/>
  <c r="Y82" i="104"/>
  <c r="E79" i="103"/>
  <c r="Q82" i="106"/>
  <c r="AP78" i="107"/>
  <c r="N78" i="104"/>
  <c r="M78" i="103"/>
  <c r="AK87" i="102"/>
  <c r="S78" i="98"/>
  <c r="AB82" i="93"/>
  <c r="AL79" i="110"/>
  <c r="AC82" i="98"/>
  <c r="R80" i="94"/>
  <c r="T80" i="106"/>
  <c r="D78" i="102"/>
  <c r="Q71" i="60"/>
  <c r="AL80" i="95"/>
  <c r="I85" i="107"/>
  <c r="E164" i="60"/>
  <c r="K82" i="98"/>
  <c r="AE83" i="107"/>
  <c r="O79" i="97"/>
  <c r="AK87" i="95"/>
  <c r="AM77" i="60"/>
  <c r="AL79" i="100"/>
  <c r="L81" i="99"/>
  <c r="H80" i="104"/>
  <c r="T163" i="60"/>
  <c r="AE78" i="104"/>
  <c r="J163" i="60"/>
  <c r="Q81" i="110"/>
  <c r="AF81" i="94"/>
  <c r="AL81" i="103"/>
  <c r="V81" i="107"/>
  <c r="C80" i="95"/>
  <c r="I82" i="101"/>
  <c r="AI81" i="96"/>
  <c r="C164" i="60"/>
  <c r="R80" i="96"/>
  <c r="G86" i="102"/>
  <c r="E81" i="95"/>
  <c r="I78" i="98"/>
  <c r="AF80" i="108"/>
  <c r="AC85" i="110"/>
  <c r="AP79" i="102"/>
  <c r="AG79" i="94"/>
  <c r="M80" i="105"/>
  <c r="C73" i="60"/>
  <c r="AC78" i="97"/>
  <c r="AL82" i="106"/>
  <c r="K78" i="106"/>
  <c r="M78" i="106"/>
  <c r="E162" i="60"/>
  <c r="AT169" i="60"/>
  <c r="AZ80" i="99"/>
  <c r="BL84" i="103"/>
  <c r="BA82" i="106"/>
  <c r="AW79" i="105"/>
  <c r="AV80" i="107"/>
  <c r="AW81" i="94"/>
  <c r="AY87" i="106"/>
  <c r="BU80" i="100"/>
  <c r="BQ81" i="106"/>
  <c r="BT85" i="108"/>
  <c r="AI87" i="105"/>
  <c r="BU86" i="105"/>
  <c r="BO85" i="108"/>
  <c r="BR87" i="110"/>
  <c r="BH78" i="60"/>
  <c r="AT85" i="93"/>
  <c r="BH86" i="98"/>
  <c r="BS78" i="60"/>
  <c r="BS166" i="60"/>
  <c r="BF72" i="60"/>
  <c r="BQ75" i="60"/>
  <c r="BP87" i="97"/>
  <c r="BN80" i="108"/>
  <c r="AT87" i="103"/>
  <c r="R85" i="103"/>
  <c r="BK85" i="101"/>
  <c r="BG79" i="102"/>
  <c r="AS84" i="99"/>
  <c r="BF85" i="98"/>
  <c r="BG86" i="106"/>
  <c r="AY83" i="102"/>
  <c r="BD84" i="100"/>
  <c r="AQ80" i="102"/>
  <c r="BJ83" i="105"/>
  <c r="BL85" i="106"/>
  <c r="BL82" i="102"/>
  <c r="BH80" i="110"/>
  <c r="AZ80" i="108"/>
  <c r="AS85" i="103"/>
  <c r="BS168" i="60"/>
  <c r="BG80" i="101"/>
  <c r="BG83" i="99"/>
  <c r="BU80" i="99"/>
  <c r="BC85" i="97"/>
  <c r="AA86" i="93"/>
  <c r="BM83" i="99"/>
  <c r="BI160" i="60"/>
  <c r="BG78" i="104"/>
  <c r="AH87" i="99"/>
  <c r="AY87" i="105"/>
  <c r="BH86" i="99"/>
  <c r="BD82" i="103"/>
  <c r="BF165" i="60"/>
  <c r="BO79" i="102"/>
  <c r="BA87" i="94"/>
  <c r="AU87" i="98"/>
  <c r="AZ78" i="101"/>
  <c r="BA85" i="102"/>
  <c r="BI87" i="103"/>
  <c r="BO87" i="106"/>
  <c r="AF83" i="106"/>
  <c r="AN87" i="94"/>
  <c r="AV87" i="99"/>
  <c r="BF87" i="100"/>
  <c r="BS85" i="101"/>
  <c r="K86" i="105"/>
  <c r="BR85" i="98"/>
  <c r="BS82" i="102"/>
  <c r="BH84" i="99"/>
  <c r="BS80" i="107"/>
  <c r="BU80" i="94"/>
  <c r="AB166" i="60"/>
  <c r="C83" i="107"/>
  <c r="BP79" i="102"/>
  <c r="BF83" i="99"/>
  <c r="U76" i="60"/>
  <c r="AT87" i="101"/>
  <c r="G85" i="110"/>
  <c r="O86" i="104"/>
  <c r="BI84" i="97"/>
  <c r="BE79" i="60"/>
  <c r="BR168" i="60"/>
  <c r="BF86" i="97"/>
  <c r="BE78" i="103"/>
  <c r="BB84" i="97"/>
  <c r="AQ86" i="110"/>
  <c r="BQ86" i="95"/>
  <c r="V85" i="110"/>
  <c r="BF86" i="108"/>
  <c r="BJ86" i="95"/>
  <c r="AX78" i="96"/>
  <c r="BN79" i="103"/>
  <c r="BB87" i="93"/>
  <c r="AQ168" i="60"/>
  <c r="BM83" i="93"/>
  <c r="S82" i="108"/>
  <c r="BP78" i="95"/>
  <c r="U86" i="104"/>
  <c r="AR87" i="93"/>
  <c r="BM83" i="98"/>
  <c r="BG78" i="105"/>
  <c r="BK82" i="97"/>
  <c r="AI87" i="102"/>
  <c r="BR72" i="60"/>
  <c r="BU83" i="108"/>
  <c r="BR78" i="97"/>
  <c r="M83" i="100"/>
  <c r="BC82" i="105"/>
  <c r="AN83" i="105"/>
  <c r="K78" i="102"/>
  <c r="AA83" i="110"/>
  <c r="BA87" i="103"/>
  <c r="BN83" i="110"/>
  <c r="BI80" i="104"/>
  <c r="BM164" i="60"/>
  <c r="BI82" i="104"/>
  <c r="AK83" i="108"/>
  <c r="BM80" i="104"/>
  <c r="BN80" i="96"/>
  <c r="BU86" i="104"/>
  <c r="BE80" i="95"/>
  <c r="AZ84" i="93"/>
  <c r="Y87" i="110"/>
  <c r="BN84" i="96"/>
  <c r="BT81" i="101"/>
  <c r="AU85" i="94"/>
  <c r="BG85" i="95"/>
  <c r="AL85" i="106"/>
  <c r="BP80" i="108"/>
  <c r="BN81" i="101"/>
  <c r="AB85" i="97"/>
  <c r="V84" i="100"/>
  <c r="BA84" i="93"/>
  <c r="BE83" i="99"/>
  <c r="BN83" i="107"/>
  <c r="D87" i="108"/>
  <c r="BJ84" i="93"/>
  <c r="BO87" i="107"/>
  <c r="W84" i="94"/>
  <c r="BQ81" i="105"/>
  <c r="BJ82" i="103"/>
  <c r="BN84" i="105"/>
  <c r="BJ79" i="93"/>
  <c r="BU81" i="101"/>
  <c r="AW84" i="106"/>
  <c r="BE81" i="107"/>
  <c r="BC79" i="104"/>
  <c r="AZ85" i="108"/>
  <c r="BR85" i="104"/>
  <c r="S166" i="60"/>
  <c r="BG87" i="99"/>
  <c r="H83" i="99"/>
  <c r="AR87" i="102"/>
  <c r="BE87" i="101"/>
  <c r="AU84" i="102"/>
  <c r="BN78" i="93"/>
  <c r="AG82" i="94"/>
  <c r="AR84" i="102"/>
  <c r="AY169" i="60"/>
  <c r="U84" i="99"/>
  <c r="AZ83" i="96"/>
  <c r="BN84" i="106"/>
  <c r="BF83" i="103"/>
  <c r="BR78" i="101"/>
  <c r="BU168" i="60"/>
  <c r="BJ86" i="108"/>
  <c r="BO83" i="110"/>
  <c r="AX79" i="93"/>
  <c r="AZ79" i="102"/>
  <c r="AC87" i="99"/>
  <c r="BN86" i="93"/>
  <c r="BI80" i="98"/>
  <c r="BN73" i="60"/>
  <c r="AW78" i="98"/>
  <c r="BO81" i="93"/>
  <c r="BU81" i="97"/>
  <c r="BO84" i="110"/>
  <c r="AC86" i="103"/>
  <c r="BH79" i="101"/>
  <c r="AF86" i="94"/>
  <c r="BN80" i="106"/>
  <c r="BC80" i="103"/>
  <c r="AZ81" i="95"/>
  <c r="AO82" i="103"/>
  <c r="AT86" i="93"/>
  <c r="R83" i="107"/>
  <c r="AL87" i="96"/>
  <c r="BG82" i="95"/>
  <c r="W86" i="96"/>
  <c r="AQ79" i="93"/>
  <c r="AX83" i="108"/>
  <c r="BI86" i="93"/>
  <c r="BG81" i="104"/>
  <c r="M86" i="94"/>
  <c r="BM80" i="103"/>
  <c r="BT82" i="110"/>
  <c r="AW85" i="99"/>
  <c r="AA84" i="108"/>
  <c r="AM86" i="105"/>
  <c r="AQ78" i="107"/>
  <c r="BR78" i="95"/>
  <c r="AU160" i="60"/>
  <c r="AU86" i="97"/>
  <c r="BR79" i="98"/>
  <c r="BA164" i="60"/>
  <c r="F87" i="102"/>
  <c r="BD78" i="99"/>
  <c r="BM86" i="94"/>
  <c r="Q78" i="105"/>
  <c r="AK82" i="108"/>
  <c r="O84" i="98"/>
  <c r="BT86" i="101"/>
  <c r="AE87" i="103"/>
  <c r="BF79" i="104"/>
  <c r="BK169" i="60"/>
  <c r="AP85" i="100"/>
  <c r="BD78" i="101"/>
  <c r="BB87" i="110"/>
  <c r="BJ83" i="110"/>
  <c r="BO85" i="98"/>
  <c r="BJ86" i="93"/>
  <c r="AX70" i="60"/>
  <c r="AO86" i="108"/>
  <c r="AB84" i="97"/>
  <c r="AS85" i="106"/>
  <c r="AR81" i="94"/>
  <c r="BF80" i="97"/>
  <c r="AY79" i="95"/>
  <c r="AH87" i="100"/>
  <c r="BJ78" i="100"/>
  <c r="BK78" i="105"/>
  <c r="AY166" i="60"/>
  <c r="AC87" i="106"/>
  <c r="AQ79" i="106"/>
  <c r="BA86" i="102"/>
  <c r="AU81" i="108"/>
  <c r="J86" i="105"/>
  <c r="Q168" i="60"/>
  <c r="AT84" i="94"/>
  <c r="Q85" i="107"/>
  <c r="BD86" i="103"/>
  <c r="AD86" i="99"/>
  <c r="BF79" i="107"/>
  <c r="AR81" i="102"/>
  <c r="AF82" i="103"/>
  <c r="BS85" i="100"/>
  <c r="BP83" i="99"/>
  <c r="BC82" i="107"/>
  <c r="AW85" i="103"/>
  <c r="BP83" i="107"/>
  <c r="AK87" i="101"/>
  <c r="J82" i="98"/>
  <c r="F76" i="60"/>
  <c r="J83" i="93"/>
  <c r="AX86" i="102"/>
  <c r="BK78" i="93"/>
  <c r="AJ80" i="107"/>
  <c r="AY80" i="107"/>
  <c r="BL80" i="105"/>
  <c r="BF78" i="100"/>
  <c r="G84" i="102"/>
  <c r="BG80" i="102"/>
  <c r="BE81" i="108"/>
  <c r="AK87" i="103"/>
  <c r="BF73" i="60"/>
  <c r="AS78" i="108"/>
  <c r="N83" i="105"/>
  <c r="BT86" i="99"/>
  <c r="P83" i="106"/>
  <c r="AS163" i="60"/>
  <c r="BP85" i="106"/>
  <c r="AV85" i="95"/>
  <c r="S86" i="94"/>
  <c r="AN77" i="60"/>
  <c r="Q83" i="104"/>
  <c r="R86" i="97"/>
  <c r="AV84" i="100"/>
  <c r="Q166" i="60"/>
  <c r="AV79" i="103"/>
  <c r="T84" i="104"/>
  <c r="BD83" i="105"/>
  <c r="BH85" i="94"/>
  <c r="N167" i="60"/>
  <c r="AG82" i="107"/>
  <c r="AS86" i="106"/>
  <c r="AP83" i="102"/>
  <c r="AZ163" i="60"/>
  <c r="BA87" i="106"/>
  <c r="AM84" i="103"/>
  <c r="BC86" i="110"/>
  <c r="BA83" i="97"/>
  <c r="J86" i="108"/>
  <c r="BO84" i="99"/>
  <c r="P78" i="60"/>
  <c r="BE162" i="60"/>
  <c r="AP79" i="60"/>
  <c r="BK85" i="100"/>
  <c r="BU79" i="107"/>
  <c r="AW83" i="105"/>
  <c r="AZ85" i="104"/>
  <c r="Z87" i="100"/>
  <c r="AO87" i="103"/>
  <c r="BB83" i="103"/>
  <c r="BS79" i="94"/>
  <c r="Z83" i="102"/>
  <c r="AX79" i="103"/>
  <c r="AN86" i="105"/>
  <c r="AV83" i="110"/>
  <c r="BE82" i="94"/>
  <c r="AS80" i="95"/>
  <c r="BK71" i="60"/>
  <c r="BJ79" i="102"/>
  <c r="BJ80" i="103"/>
  <c r="M85" i="110"/>
  <c r="BR84" i="103"/>
  <c r="BJ84" i="110"/>
  <c r="P84" i="99"/>
  <c r="AT84" i="98"/>
  <c r="BH78" i="97"/>
  <c r="J83" i="104"/>
  <c r="G87" i="95"/>
  <c r="AK84" i="94"/>
  <c r="R81" i="95"/>
  <c r="AP84" i="98"/>
  <c r="BG82" i="103"/>
  <c r="BK82" i="98"/>
  <c r="BH84" i="105"/>
  <c r="K84" i="100"/>
  <c r="BC87" i="108"/>
  <c r="AW84" i="103"/>
  <c r="BB83" i="98"/>
  <c r="BH80" i="104"/>
  <c r="P87" i="99"/>
  <c r="AZ79" i="94"/>
  <c r="AN166" i="60"/>
  <c r="I169" i="60"/>
  <c r="P84" i="97"/>
  <c r="BN79" i="95"/>
  <c r="F83" i="94"/>
  <c r="AL84" i="97"/>
  <c r="BG78" i="106"/>
  <c r="AZ80" i="106"/>
  <c r="AL85" i="93"/>
  <c r="E85" i="104"/>
  <c r="AP82" i="103"/>
  <c r="BP84" i="105"/>
  <c r="AD85" i="95"/>
  <c r="AQ79" i="103"/>
  <c r="BD81" i="101"/>
  <c r="L87" i="107"/>
  <c r="AP71" i="60"/>
  <c r="AE87" i="104"/>
  <c r="AH86" i="94"/>
  <c r="AD81" i="101"/>
  <c r="F84" i="100"/>
  <c r="AE166" i="60"/>
  <c r="AT78" i="106"/>
  <c r="AB85" i="98"/>
  <c r="AI87" i="97"/>
  <c r="AO81" i="93"/>
  <c r="BI85" i="106"/>
  <c r="BT82" i="101"/>
  <c r="AY85" i="97"/>
  <c r="R83" i="94"/>
  <c r="R84" i="100"/>
  <c r="BA84" i="103"/>
  <c r="N83" i="93"/>
  <c r="AK83" i="94"/>
  <c r="AI87" i="108"/>
  <c r="BS86" i="96"/>
  <c r="AT82" i="96"/>
  <c r="S85" i="93"/>
  <c r="BE80" i="96"/>
  <c r="BJ85" i="104"/>
  <c r="V87" i="100"/>
  <c r="BI80" i="110"/>
  <c r="BH85" i="110"/>
  <c r="Y83" i="102"/>
  <c r="AH87" i="98"/>
  <c r="AR82" i="104"/>
  <c r="BJ85" i="94"/>
  <c r="X84" i="108"/>
  <c r="BF86" i="94"/>
  <c r="BB79" i="106"/>
  <c r="Z80" i="107"/>
  <c r="AM86" i="108"/>
  <c r="AW85" i="106"/>
  <c r="E84" i="97"/>
  <c r="AU83" i="107"/>
  <c r="AM81" i="96"/>
  <c r="U83" i="105"/>
  <c r="AP84" i="96"/>
  <c r="AW87" i="100"/>
  <c r="BN79" i="108"/>
  <c r="AQ86" i="100"/>
  <c r="S84" i="102"/>
  <c r="AJ85" i="95"/>
  <c r="BD84" i="97"/>
  <c r="O85" i="98"/>
  <c r="G85" i="108"/>
  <c r="AK85" i="96"/>
  <c r="BD79" i="110"/>
  <c r="AG82" i="105"/>
  <c r="I87" i="110"/>
  <c r="AB82" i="103"/>
  <c r="AD79" i="103"/>
  <c r="L87" i="98"/>
  <c r="AU78" i="106"/>
  <c r="AM81" i="94"/>
  <c r="AO87" i="99"/>
  <c r="G85" i="101"/>
  <c r="AQ82" i="104"/>
  <c r="AM85" i="98"/>
  <c r="AG79" i="104"/>
  <c r="AC85" i="94"/>
  <c r="AI79" i="94"/>
  <c r="AI167" i="60"/>
  <c r="AM83" i="105"/>
  <c r="AR83" i="97"/>
  <c r="T82" i="106"/>
  <c r="AN87" i="101"/>
  <c r="AJ86" i="106"/>
  <c r="AI82" i="108"/>
  <c r="AO80" i="99"/>
  <c r="AS86" i="107"/>
  <c r="BA79" i="110"/>
  <c r="U86" i="108"/>
  <c r="C79" i="94"/>
  <c r="C8" i="86"/>
  <c r="C184" i="86"/>
  <c r="C69" i="86"/>
  <c r="C99" i="86"/>
  <c r="C27" i="86"/>
  <c r="C31" i="86"/>
  <c r="C16" i="86"/>
  <c r="C51" i="86"/>
  <c r="C21" i="86"/>
  <c r="C13" i="86"/>
  <c r="C173" i="86"/>
  <c r="C121" i="86"/>
  <c r="C123" i="86"/>
  <c r="C189" i="86"/>
  <c r="C155" i="86"/>
  <c r="C94" i="86"/>
  <c r="C101" i="86"/>
  <c r="C49" i="86"/>
  <c r="C108" i="86"/>
  <c r="C103" i="86"/>
  <c r="C116" i="86"/>
  <c r="C146" i="86"/>
  <c r="C182" i="86"/>
  <c r="C110" i="86"/>
  <c r="AG78" i="105"/>
  <c r="AP80" i="110"/>
  <c r="AY79" i="100"/>
  <c r="AI80" i="110"/>
  <c r="BC87" i="107"/>
  <c r="BS79" i="100"/>
  <c r="BS80" i="105"/>
  <c r="BD81" i="100"/>
  <c r="AB78" i="100"/>
  <c r="I73" i="60"/>
  <c r="H85" i="108"/>
  <c r="AL82" i="96"/>
  <c r="P79" i="60"/>
  <c r="D87" i="101"/>
  <c r="AR83" i="98"/>
  <c r="BG82" i="96"/>
  <c r="V79" i="105"/>
  <c r="G83" i="106"/>
  <c r="K80" i="99"/>
  <c r="F83" i="98"/>
  <c r="T72" i="60"/>
  <c r="AM85" i="107"/>
  <c r="E83" i="101"/>
  <c r="AO79" i="110"/>
  <c r="Y87" i="100"/>
  <c r="AR168" i="60"/>
  <c r="AY78" i="110"/>
  <c r="I160" i="60"/>
  <c r="I78" i="106"/>
  <c r="BF78" i="94"/>
  <c r="BO82" i="106"/>
  <c r="AM82" i="108"/>
  <c r="BD79" i="94"/>
  <c r="T83" i="95"/>
  <c r="AZ79" i="100"/>
  <c r="U82" i="95"/>
  <c r="C84" i="93"/>
  <c r="AH74" i="60"/>
  <c r="AK81" i="97"/>
  <c r="P85" i="97"/>
  <c r="T80" i="105"/>
  <c r="N82" i="97"/>
  <c r="C84" i="106"/>
  <c r="W79" i="108"/>
  <c r="BE87" i="105"/>
  <c r="T81" i="107"/>
  <c r="AB84" i="96"/>
  <c r="AZ83" i="103"/>
  <c r="S80" i="98"/>
  <c r="AS81" i="104"/>
  <c r="K168" i="60"/>
  <c r="F78" i="96"/>
  <c r="AA80" i="103"/>
  <c r="AA86" i="104"/>
  <c r="U87" i="104"/>
  <c r="AN85" i="99"/>
  <c r="U81" i="107"/>
  <c r="AB87" i="96"/>
  <c r="AT81" i="108"/>
  <c r="L84" i="105"/>
  <c r="Q83" i="93"/>
  <c r="AR83" i="110"/>
  <c r="AB86" i="94"/>
  <c r="AF87" i="107"/>
  <c r="AB165" i="60"/>
  <c r="AG82" i="104"/>
  <c r="V167" i="60"/>
  <c r="AW87" i="103"/>
  <c r="AO86" i="106"/>
  <c r="AV84" i="108"/>
  <c r="AF85" i="100"/>
  <c r="N81" i="100"/>
  <c r="AC80" i="110"/>
  <c r="U87" i="94"/>
  <c r="R87" i="105"/>
  <c r="Y86" i="98"/>
  <c r="AF82" i="107"/>
  <c r="N84" i="99"/>
  <c r="AV85" i="107"/>
  <c r="K84" i="99"/>
  <c r="AC81" i="105"/>
  <c r="AZ81" i="106"/>
  <c r="AN84" i="100"/>
  <c r="AR80" i="106"/>
  <c r="BB82" i="98"/>
  <c r="P83" i="104"/>
  <c r="AU85" i="102"/>
  <c r="AH72" i="60"/>
  <c r="M87" i="93"/>
  <c r="AA80" i="107"/>
  <c r="AF82" i="93"/>
  <c r="AF86" i="95"/>
  <c r="E169" i="60"/>
  <c r="U86" i="107"/>
  <c r="AM84" i="110"/>
  <c r="AI81" i="95"/>
  <c r="S83" i="103"/>
  <c r="H86" i="98"/>
  <c r="AG78" i="99"/>
  <c r="R81" i="110"/>
  <c r="F77" i="60"/>
  <c r="AO81" i="99"/>
  <c r="O71" i="60"/>
  <c r="AB169" i="60"/>
  <c r="AN81" i="104"/>
  <c r="AS81" i="106"/>
  <c r="BC86" i="99"/>
  <c r="AT80" i="96"/>
  <c r="AJ80" i="97"/>
  <c r="AF79" i="105"/>
  <c r="AP81" i="99"/>
  <c r="M81" i="105"/>
  <c r="D83" i="97"/>
  <c r="AI74" i="60"/>
  <c r="E87" i="107"/>
  <c r="BB78" i="100"/>
  <c r="I81" i="94"/>
  <c r="AU83" i="95"/>
  <c r="F81" i="105"/>
  <c r="R83" i="96"/>
  <c r="AH85" i="101"/>
  <c r="AN82" i="101"/>
  <c r="E80" i="95"/>
  <c r="AO80" i="104"/>
  <c r="AO85" i="103"/>
  <c r="S86" i="104"/>
  <c r="R80" i="107"/>
  <c r="AI78" i="93"/>
  <c r="E82" i="103"/>
  <c r="AB78" i="95"/>
  <c r="AJ80" i="93"/>
  <c r="R83" i="106"/>
  <c r="G82" i="110"/>
  <c r="AI82" i="97"/>
  <c r="S81" i="97"/>
  <c r="K83" i="101"/>
  <c r="P86" i="105"/>
  <c r="X85" i="108"/>
  <c r="AV84" i="105"/>
  <c r="Z82" i="106"/>
  <c r="AI81" i="108"/>
  <c r="AT80" i="97"/>
  <c r="BI82" i="107"/>
  <c r="AP84" i="99"/>
  <c r="AD80" i="104"/>
  <c r="Q80" i="107"/>
  <c r="AC84" i="98"/>
  <c r="AP79" i="106"/>
  <c r="AJ84" i="99"/>
  <c r="W81" i="98"/>
  <c r="O80" i="104"/>
  <c r="O81" i="102"/>
  <c r="C72" i="60"/>
  <c r="O84" i="108"/>
  <c r="AT78" i="60"/>
  <c r="G78" i="93"/>
  <c r="AK87" i="105"/>
  <c r="C147" i="86"/>
  <c r="AS87" i="101"/>
  <c r="Y84" i="98"/>
  <c r="C80" i="94"/>
  <c r="R167" i="60"/>
  <c r="AJ78" i="94"/>
  <c r="F84" i="93"/>
  <c r="Y82" i="93"/>
  <c r="I87" i="102"/>
  <c r="U80" i="103"/>
  <c r="AR79" i="100"/>
  <c r="G83" i="99"/>
  <c r="AN84" i="98"/>
  <c r="T81" i="108"/>
  <c r="L86" i="101"/>
  <c r="T71" i="60"/>
  <c r="BE78" i="95"/>
  <c r="L81" i="100"/>
  <c r="T79" i="107"/>
  <c r="H82" i="97"/>
  <c r="AN81" i="106"/>
  <c r="AQ78" i="101"/>
  <c r="Q167" i="60"/>
  <c r="G82" i="107"/>
  <c r="C92" i="86"/>
  <c r="V78" i="106"/>
  <c r="D82" i="93"/>
  <c r="R79" i="93"/>
  <c r="H82" i="110"/>
  <c r="F81" i="96"/>
  <c r="Q79" i="95"/>
  <c r="U84" i="97"/>
  <c r="AA82" i="107"/>
  <c r="W83" i="98"/>
  <c r="E84" i="102"/>
  <c r="AP80" i="98"/>
  <c r="AD81" i="97"/>
  <c r="AL75" i="60"/>
  <c r="AH80" i="96"/>
  <c r="AJ85" i="106"/>
  <c r="K78" i="107"/>
  <c r="J79" i="101"/>
  <c r="AH85" i="94"/>
  <c r="AL85" i="100"/>
  <c r="C85" i="103"/>
  <c r="V87" i="108"/>
  <c r="AE78" i="98"/>
  <c r="AK81" i="98"/>
  <c r="X79" i="107"/>
  <c r="C83" i="94"/>
  <c r="AG80" i="97"/>
  <c r="I82" i="98"/>
  <c r="U80" i="106"/>
  <c r="I78" i="104"/>
  <c r="O80" i="94"/>
  <c r="P79" i="102"/>
  <c r="AQ164" i="60"/>
  <c r="AT83" i="97"/>
  <c r="D83" i="98"/>
  <c r="W87" i="106"/>
  <c r="C81" i="93"/>
  <c r="AF83" i="107"/>
  <c r="H166" i="60"/>
  <c r="AB87" i="101"/>
  <c r="AI79" i="60"/>
  <c r="K87" i="97"/>
  <c r="Y82" i="98"/>
  <c r="W79" i="101"/>
  <c r="Y85" i="102"/>
  <c r="AN80" i="106"/>
  <c r="G80" i="93"/>
  <c r="F80" i="96"/>
  <c r="C82" i="110"/>
  <c r="AI164" i="60"/>
  <c r="W85" i="107"/>
  <c r="G78" i="100"/>
  <c r="D78" i="103"/>
  <c r="G83" i="98"/>
  <c r="AJ86" i="94"/>
  <c r="AM80" i="101"/>
  <c r="L73" i="60"/>
  <c r="K70" i="60"/>
  <c r="S79" i="96"/>
  <c r="Q84" i="100"/>
  <c r="AB80" i="103"/>
  <c r="AS85" i="98"/>
  <c r="E80" i="108"/>
  <c r="Y79" i="103"/>
  <c r="Z78" i="102"/>
  <c r="AC82" i="104"/>
  <c r="V82" i="96"/>
  <c r="W83" i="93"/>
  <c r="AI80" i="97"/>
  <c r="E78" i="97"/>
  <c r="I82" i="102"/>
  <c r="AB82" i="110"/>
  <c r="F81" i="95"/>
  <c r="S79" i="97"/>
  <c r="Y87" i="103"/>
  <c r="X83" i="101"/>
  <c r="AP81" i="101"/>
  <c r="Q84" i="98"/>
  <c r="AH80" i="99"/>
  <c r="X78" i="105"/>
  <c r="AK78" i="96"/>
  <c r="G78" i="105"/>
  <c r="AD83" i="103"/>
  <c r="AY79" i="93"/>
  <c r="K81" i="99"/>
  <c r="Q80" i="102"/>
  <c r="AO81" i="103"/>
  <c r="AQ81" i="99"/>
  <c r="N81" i="93"/>
  <c r="N79" i="99"/>
  <c r="AE169" i="60"/>
  <c r="AN81" i="95"/>
  <c r="C78" i="99"/>
  <c r="AM160" i="60"/>
  <c r="I84" i="104"/>
  <c r="X79" i="102"/>
  <c r="H74" i="60"/>
  <c r="F81" i="103"/>
  <c r="G87" i="94"/>
  <c r="AC82" i="93"/>
  <c r="T86" i="101"/>
  <c r="S79" i="105"/>
  <c r="AO81" i="108"/>
  <c r="H83" i="104"/>
  <c r="AK78" i="101"/>
  <c r="D87" i="102"/>
  <c r="AN78" i="108"/>
  <c r="W79" i="107"/>
  <c r="AH83" i="110"/>
  <c r="AC79" i="98"/>
  <c r="P81" i="95"/>
  <c r="AO79" i="102"/>
  <c r="AD78" i="94"/>
  <c r="AE78" i="99"/>
  <c r="AI86" i="108"/>
  <c r="I81" i="101"/>
  <c r="AO81" i="104"/>
  <c r="W85" i="104"/>
  <c r="AS87" i="104"/>
  <c r="AS80" i="96"/>
  <c r="Y78" i="95"/>
  <c r="AM80" i="103"/>
  <c r="V87" i="98"/>
  <c r="AH82" i="96"/>
  <c r="AE78" i="93"/>
  <c r="AS83" i="100"/>
  <c r="S81" i="103"/>
  <c r="AB161" i="60"/>
  <c r="R85" i="100"/>
  <c r="R86" i="99"/>
  <c r="AN79" i="98"/>
  <c r="J87" i="96"/>
  <c r="E82" i="110"/>
  <c r="I74" i="60"/>
  <c r="I87" i="95"/>
  <c r="N164" i="60"/>
  <c r="Y81" i="104"/>
  <c r="H79" i="97"/>
  <c r="AP87" i="98"/>
  <c r="M79" i="98"/>
  <c r="AD71" i="60"/>
  <c r="AB81" i="95"/>
  <c r="AB79" i="110"/>
  <c r="AL78" i="108"/>
  <c r="AB70" i="60"/>
  <c r="AC75" i="60"/>
  <c r="T85" i="93"/>
  <c r="AM82" i="97"/>
  <c r="AH85" i="100"/>
  <c r="I83" i="100"/>
  <c r="AJ84" i="94"/>
  <c r="H81" i="98"/>
  <c r="H71" i="60"/>
  <c r="C84" i="110"/>
  <c r="AO80" i="110"/>
  <c r="I164" i="60"/>
  <c r="AJ84" i="108"/>
  <c r="W80" i="104"/>
  <c r="AN79" i="99"/>
  <c r="AA85" i="98"/>
  <c r="AE82" i="101"/>
  <c r="T85" i="94"/>
  <c r="AN83" i="98"/>
  <c r="AA81" i="105"/>
  <c r="AV79" i="98"/>
  <c r="J79" i="105"/>
  <c r="K83" i="93"/>
  <c r="AA82" i="102"/>
  <c r="H86" i="102"/>
  <c r="AN82" i="106"/>
  <c r="Q80" i="99"/>
  <c r="AQ84" i="96"/>
  <c r="J85" i="96"/>
  <c r="I78" i="107"/>
  <c r="AG81" i="94"/>
  <c r="AK81" i="93"/>
  <c r="AA78" i="101"/>
  <c r="Q83" i="105"/>
  <c r="U80" i="93"/>
  <c r="AJ161" i="60"/>
  <c r="Y83" i="98"/>
  <c r="I80" i="105"/>
  <c r="AA79" i="107"/>
  <c r="O78" i="96"/>
  <c r="AL82" i="102"/>
  <c r="Z81" i="96"/>
  <c r="AC79" i="105"/>
  <c r="N82" i="104"/>
  <c r="AI71" i="60"/>
  <c r="F82" i="96"/>
  <c r="E79" i="94"/>
  <c r="G83" i="110"/>
  <c r="AM78" i="103"/>
  <c r="G81" i="106"/>
  <c r="X161" i="60"/>
  <c r="G163" i="60"/>
  <c r="K86" i="94"/>
  <c r="AF87" i="95"/>
  <c r="AO80" i="96"/>
  <c r="AA80" i="93"/>
  <c r="AC79" i="106"/>
  <c r="Y82" i="110"/>
  <c r="L79" i="98"/>
  <c r="O79" i="100"/>
  <c r="AC78" i="107"/>
  <c r="O80" i="100"/>
  <c r="C81" i="103"/>
  <c r="R82" i="102"/>
  <c r="K81" i="103"/>
  <c r="AC80" i="101"/>
  <c r="N80" i="103"/>
  <c r="G80" i="108"/>
  <c r="AN78" i="97"/>
  <c r="AK81" i="101"/>
  <c r="AO85" i="99"/>
  <c r="Y74" i="60"/>
  <c r="E79" i="110"/>
  <c r="G79" i="103"/>
  <c r="Y78" i="97"/>
  <c r="AL81" i="107"/>
  <c r="AL82" i="105"/>
  <c r="T81" i="103"/>
  <c r="J82" i="105"/>
  <c r="Q78" i="108"/>
  <c r="AO78" i="97"/>
  <c r="AJ79" i="99"/>
  <c r="AC82" i="96"/>
  <c r="AA81" i="93"/>
  <c r="Z86" i="103"/>
  <c r="AW80" i="110"/>
  <c r="AH81" i="95"/>
  <c r="H81" i="93"/>
  <c r="AG82" i="96"/>
  <c r="O78" i="95"/>
  <c r="Y82" i="101"/>
  <c r="U82" i="100"/>
  <c r="AI79" i="105"/>
  <c r="AL78" i="103"/>
  <c r="F78" i="108"/>
  <c r="G81" i="107"/>
  <c r="AP79" i="107"/>
  <c r="N79" i="104"/>
  <c r="M79" i="103"/>
  <c r="AI81" i="93"/>
  <c r="AA80" i="97"/>
  <c r="S79" i="98"/>
  <c r="AM81" i="106"/>
  <c r="AH80" i="102"/>
  <c r="O83" i="93"/>
  <c r="L82" i="106"/>
  <c r="W78" i="100"/>
  <c r="D79" i="102"/>
  <c r="G82" i="102"/>
  <c r="AG78" i="107"/>
  <c r="AP81" i="110"/>
  <c r="C74" i="60"/>
  <c r="M85" i="101"/>
  <c r="AL87" i="95"/>
  <c r="Y78" i="104"/>
  <c r="AB81" i="104"/>
  <c r="F85" i="99"/>
  <c r="AC81" i="110"/>
  <c r="AQ86" i="106"/>
  <c r="AE79" i="104"/>
  <c r="U82" i="101"/>
  <c r="I80" i="108"/>
  <c r="AM80" i="96"/>
  <c r="AU84" i="96"/>
  <c r="AD85" i="98"/>
  <c r="K84" i="106"/>
  <c r="J78" i="94"/>
  <c r="S81" i="93"/>
  <c r="CK103" i="80"/>
  <c r="CK123" i="80"/>
  <c r="CK51" i="80"/>
  <c r="CL8" i="80"/>
  <c r="CL69" i="80"/>
  <c r="CL31" i="80"/>
  <c r="CK110" i="80"/>
  <c r="CL103" i="80"/>
  <c r="CL189" i="80"/>
  <c r="CK99" i="80"/>
  <c r="CL121" i="80"/>
  <c r="CK49" i="80"/>
  <c r="CK155" i="80"/>
  <c r="CL182" i="80"/>
  <c r="CK69" i="80"/>
  <c r="CK101" i="80"/>
  <c r="CK94" i="80"/>
  <c r="CL110" i="80"/>
  <c r="CL155" i="80"/>
  <c r="CK27" i="80"/>
  <c r="CK13" i="80"/>
  <c r="CK8" i="80"/>
  <c r="CL21" i="80"/>
  <c r="CK21" i="80"/>
  <c r="CK189" i="80"/>
  <c r="CL108" i="80"/>
  <c r="CK184" i="80"/>
  <c r="CL123" i="80"/>
  <c r="CK182" i="80"/>
  <c r="CL184" i="80"/>
  <c r="CK121" i="80"/>
  <c r="CL49" i="80"/>
  <c r="CL94" i="80"/>
  <c r="CK108" i="80"/>
  <c r="CL51" i="80"/>
  <c r="CK31" i="80"/>
  <c r="CK16" i="80"/>
  <c r="CL173" i="80"/>
  <c r="CK146" i="80"/>
  <c r="CL13" i="80"/>
  <c r="CL99" i="80"/>
  <c r="CK116" i="80"/>
  <c r="CL146" i="80"/>
  <c r="CL116" i="80"/>
  <c r="CL101" i="80"/>
  <c r="CL27" i="80"/>
  <c r="CK173" i="80"/>
  <c r="CL16" i="80"/>
  <c r="AG83" i="93"/>
  <c r="AD85" i="107"/>
  <c r="C70" i="60"/>
  <c r="I79" i="98"/>
  <c r="N81" i="98"/>
  <c r="L70" i="60"/>
  <c r="J82" i="106"/>
  <c r="E81" i="100"/>
  <c r="D81" i="93"/>
  <c r="L78" i="110"/>
  <c r="P82" i="93"/>
  <c r="AC79" i="97"/>
  <c r="AL80" i="110"/>
  <c r="AC73" i="60"/>
  <c r="K79" i="106"/>
  <c r="M79" i="106"/>
  <c r="P82" i="97"/>
  <c r="C136" i="86"/>
  <c r="C86" i="86"/>
  <c r="C104" i="86"/>
  <c r="C93" i="86"/>
  <c r="C87" i="86"/>
  <c r="C185" i="86"/>
  <c r="C100" i="86"/>
  <c r="C18" i="86"/>
  <c r="C193" i="86"/>
  <c r="C172" i="86"/>
  <c r="C145" i="86"/>
  <c r="C153" i="86"/>
  <c r="BF81" i="101"/>
  <c r="BE81" i="97"/>
  <c r="L168" i="60"/>
  <c r="BM87" i="97"/>
  <c r="BE79" i="97"/>
  <c r="BS78" i="103"/>
  <c r="BS83" i="102"/>
  <c r="BP78" i="105"/>
  <c r="BK168" i="60"/>
  <c r="G86" i="95"/>
  <c r="BN78" i="105"/>
  <c r="BB86" i="103"/>
  <c r="BJ85" i="102"/>
  <c r="BT82" i="96"/>
  <c r="BO83" i="107"/>
  <c r="AN72" i="60"/>
  <c r="AK84" i="108"/>
  <c r="BU84" i="110"/>
  <c r="E86" i="94"/>
  <c r="BM77" i="60"/>
  <c r="AZ84" i="104"/>
  <c r="BB80" i="95"/>
  <c r="AS80" i="100"/>
  <c r="BT80" i="108"/>
  <c r="BG72" i="60"/>
  <c r="AN83" i="97"/>
  <c r="BE81" i="103"/>
  <c r="H86" i="105"/>
  <c r="BM84" i="98"/>
  <c r="BJ82" i="94"/>
  <c r="BI85" i="103"/>
  <c r="AR83" i="94"/>
  <c r="BF163" i="60"/>
  <c r="BK87" i="107"/>
  <c r="BP80" i="110"/>
  <c r="BM87" i="99"/>
  <c r="BU87" i="93"/>
  <c r="AV162" i="60"/>
  <c r="BS78" i="102"/>
  <c r="BU86" i="103"/>
  <c r="BK87" i="94"/>
  <c r="AR78" i="107"/>
  <c r="BA78" i="60"/>
  <c r="V86" i="105"/>
  <c r="BI84" i="100"/>
  <c r="BI161" i="60"/>
  <c r="BC84" i="99"/>
  <c r="BR86" i="108"/>
  <c r="S85" i="106"/>
  <c r="BU85" i="99"/>
  <c r="G82" i="94"/>
  <c r="E87" i="96"/>
  <c r="AS87" i="93"/>
  <c r="AI83" i="94"/>
  <c r="BH82" i="105"/>
  <c r="AZ79" i="101"/>
  <c r="BS78" i="105"/>
  <c r="BP163" i="60"/>
  <c r="BT86" i="97"/>
  <c r="BN85" i="99"/>
  <c r="AP86" i="104"/>
  <c r="AO86" i="102"/>
  <c r="BO87" i="95"/>
  <c r="BN78" i="106"/>
  <c r="BS84" i="99"/>
  <c r="AV83" i="107"/>
  <c r="BD83" i="93"/>
  <c r="AA84" i="94"/>
  <c r="AZ83" i="110"/>
  <c r="BF82" i="106"/>
  <c r="BL83" i="97"/>
  <c r="AG85" i="93"/>
  <c r="BO165" i="60"/>
  <c r="AQ87" i="94"/>
  <c r="BQ87" i="100"/>
  <c r="BN84" i="103"/>
  <c r="BI78" i="105"/>
  <c r="BI86" i="103"/>
  <c r="BK78" i="110"/>
  <c r="BB72" i="60"/>
  <c r="AE168" i="60"/>
  <c r="BE79" i="103"/>
  <c r="AP87" i="108"/>
  <c r="AK83" i="95"/>
  <c r="BS87" i="94"/>
  <c r="BK87" i="96"/>
  <c r="AL87" i="108"/>
  <c r="AX79" i="96"/>
  <c r="P84" i="102"/>
  <c r="BA85" i="103"/>
  <c r="AS80" i="106"/>
  <c r="BS87" i="106"/>
  <c r="BD87" i="104"/>
  <c r="J86" i="101"/>
  <c r="AG84" i="97"/>
  <c r="AS83" i="104"/>
  <c r="BG79" i="105"/>
  <c r="BL82" i="93"/>
  <c r="F86" i="94"/>
  <c r="BL84" i="93"/>
  <c r="F85" i="97"/>
  <c r="BR79" i="97"/>
  <c r="BC78" i="106"/>
  <c r="AP169" i="60"/>
  <c r="BH82" i="108"/>
  <c r="K79" i="102"/>
  <c r="BO86" i="95"/>
  <c r="BQ85" i="108"/>
  <c r="AY74" i="60"/>
  <c r="BT83" i="94"/>
  <c r="BD85" i="106"/>
  <c r="BK75" i="60"/>
  <c r="BM83" i="103"/>
  <c r="BQ78" i="95"/>
  <c r="BB81" i="93"/>
  <c r="BU85" i="104"/>
  <c r="BH166" i="60"/>
  <c r="R77" i="60"/>
  <c r="AW79" i="104"/>
  <c r="BT87" i="106"/>
  <c r="AR73" i="60"/>
  <c r="AG85" i="94"/>
  <c r="BS81" i="96"/>
  <c r="AB83" i="97"/>
  <c r="AG85" i="101"/>
  <c r="BH164" i="60"/>
  <c r="BL83" i="94"/>
  <c r="AV164" i="60"/>
  <c r="BB163" i="60"/>
  <c r="BE75" i="60"/>
  <c r="AU80" i="105"/>
  <c r="BF81" i="99"/>
  <c r="BP78" i="94"/>
  <c r="J87" i="105"/>
  <c r="BG83" i="106"/>
  <c r="AO83" i="102"/>
  <c r="BF87" i="99"/>
  <c r="Z85" i="97"/>
  <c r="BT84" i="105"/>
  <c r="K83" i="102"/>
  <c r="M85" i="94"/>
  <c r="X78" i="106"/>
  <c r="F87" i="106"/>
  <c r="BF82" i="95"/>
  <c r="BD82" i="96"/>
  <c r="AY70" i="60"/>
  <c r="Q82" i="95"/>
  <c r="BT86" i="100"/>
  <c r="C85" i="107"/>
  <c r="BJ80" i="102"/>
  <c r="BJ84" i="97"/>
  <c r="AI86" i="105"/>
  <c r="BN79" i="93"/>
  <c r="AX81" i="105"/>
  <c r="BL83" i="99"/>
  <c r="H76" i="60"/>
  <c r="BE78" i="99"/>
  <c r="AG87" i="110"/>
  <c r="AM83" i="104"/>
  <c r="BE82" i="110"/>
  <c r="BR79" i="101"/>
  <c r="BT84" i="102"/>
  <c r="BG87" i="103"/>
  <c r="BA83" i="102"/>
  <c r="AY168" i="60"/>
  <c r="AS84" i="93"/>
  <c r="BS78" i="98"/>
  <c r="BG84" i="96"/>
  <c r="AY80" i="108"/>
  <c r="AZ75" i="60"/>
  <c r="AW79" i="98"/>
  <c r="AM85" i="110"/>
  <c r="BL83" i="93"/>
  <c r="AN86" i="107"/>
  <c r="BS85" i="97"/>
  <c r="T82" i="94"/>
  <c r="AE86" i="108"/>
  <c r="AA87" i="94"/>
  <c r="BK78" i="60"/>
  <c r="AZ80" i="105"/>
  <c r="BE85" i="106"/>
  <c r="BI83" i="96"/>
  <c r="AX78" i="105"/>
  <c r="P85" i="100"/>
  <c r="AW85" i="104"/>
  <c r="H82" i="103"/>
  <c r="Y86" i="93"/>
  <c r="AD82" i="95"/>
  <c r="BC160" i="60"/>
  <c r="BL82" i="105"/>
  <c r="AZ87" i="108"/>
  <c r="BT85" i="101"/>
  <c r="AY81" i="98"/>
  <c r="BA82" i="110"/>
  <c r="K86" i="95"/>
  <c r="BM87" i="96"/>
  <c r="AQ79" i="107"/>
  <c r="BR79" i="95"/>
  <c r="AT78" i="105"/>
  <c r="I85" i="103"/>
  <c r="BR83" i="98"/>
  <c r="R85" i="101"/>
  <c r="BR81" i="102"/>
  <c r="BS81" i="99"/>
  <c r="BR161" i="60"/>
  <c r="AB85" i="93"/>
  <c r="BS79" i="103"/>
  <c r="X85" i="100"/>
  <c r="BA81" i="98"/>
  <c r="BK87" i="110"/>
  <c r="BT80" i="100"/>
  <c r="BN79" i="105"/>
  <c r="BD165" i="60"/>
  <c r="BH85" i="101"/>
  <c r="Q87" i="98"/>
  <c r="BB82" i="107"/>
  <c r="AQ80" i="99"/>
  <c r="BU78" i="93"/>
  <c r="C82" i="108"/>
  <c r="AO85" i="93"/>
  <c r="BM81" i="106"/>
  <c r="BH83" i="94"/>
  <c r="BL80" i="97"/>
  <c r="BJ81" i="97"/>
  <c r="AV82" i="101"/>
  <c r="BA160" i="60"/>
  <c r="AH87" i="104"/>
  <c r="AW87" i="101"/>
  <c r="BM82" i="93"/>
  <c r="R85" i="93"/>
  <c r="BU85" i="100"/>
  <c r="BR84" i="108"/>
  <c r="AU81" i="95"/>
  <c r="BN83" i="105"/>
  <c r="BR85" i="94"/>
  <c r="BG73" i="60"/>
  <c r="BO87" i="93"/>
  <c r="AM84" i="106"/>
  <c r="AW84" i="102"/>
  <c r="BT86" i="94"/>
  <c r="V83" i="96"/>
  <c r="AT85" i="108"/>
  <c r="BN166" i="60"/>
  <c r="AP86" i="108"/>
  <c r="J86" i="110"/>
  <c r="BE78" i="106"/>
  <c r="D87" i="95"/>
  <c r="BT85" i="105"/>
  <c r="Q81" i="93"/>
  <c r="AY78" i="102"/>
  <c r="Y83" i="110"/>
  <c r="AY85" i="108"/>
  <c r="BL84" i="106"/>
  <c r="AT82" i="107"/>
  <c r="BS79" i="110"/>
  <c r="AU79" i="60"/>
  <c r="BP86" i="106"/>
  <c r="BF164" i="60"/>
  <c r="BB83" i="105"/>
  <c r="BO83" i="99"/>
  <c r="BM84" i="104"/>
  <c r="AY73" i="60"/>
  <c r="BS79" i="105"/>
  <c r="BR82" i="104"/>
  <c r="AZ162" i="60"/>
  <c r="BI87" i="100"/>
  <c r="G87" i="97"/>
  <c r="AX87" i="100"/>
  <c r="BN79" i="106"/>
  <c r="AH87" i="110"/>
  <c r="BQ163" i="60"/>
  <c r="BA82" i="107"/>
  <c r="BG85" i="96"/>
  <c r="R87" i="93"/>
  <c r="BC81" i="103"/>
  <c r="BK85" i="97"/>
  <c r="BS80" i="100"/>
  <c r="BK84" i="93"/>
  <c r="BS80" i="104"/>
  <c r="BS82" i="107"/>
  <c r="BK79" i="110"/>
  <c r="BG86" i="103"/>
  <c r="BQ84" i="99"/>
  <c r="Y82" i="107"/>
  <c r="AV84" i="110"/>
  <c r="BC78" i="105"/>
  <c r="BT85" i="104"/>
  <c r="BM83" i="100"/>
  <c r="BU81" i="100"/>
  <c r="BU72" i="60"/>
  <c r="BL87" i="103"/>
  <c r="CL29" i="80"/>
  <c r="CK29" i="80"/>
  <c r="BE82" i="101"/>
  <c r="M85" i="105"/>
  <c r="C85" i="100"/>
  <c r="AW81" i="101"/>
  <c r="BP84" i="98"/>
  <c r="AW78" i="101"/>
  <c r="BN80" i="102"/>
  <c r="AY86" i="96"/>
  <c r="BL82" i="104"/>
  <c r="BR85" i="100"/>
  <c r="AW82" i="94"/>
  <c r="BC79" i="106"/>
  <c r="AZ81" i="93"/>
  <c r="AR84" i="108"/>
  <c r="AX87" i="107"/>
  <c r="BJ82" i="104"/>
  <c r="P87" i="96"/>
  <c r="AS80" i="93"/>
  <c r="BI86" i="110"/>
  <c r="AP86" i="97"/>
  <c r="BQ79" i="95"/>
  <c r="BN78" i="107"/>
  <c r="AR165" i="60"/>
  <c r="AH84" i="106"/>
  <c r="BS78" i="107"/>
  <c r="P82" i="94"/>
  <c r="BI81" i="94"/>
  <c r="BA84" i="110"/>
  <c r="BI86" i="106"/>
  <c r="BO80" i="104"/>
  <c r="BI76" i="60"/>
  <c r="BL78" i="100"/>
  <c r="AW78" i="106"/>
  <c r="V86" i="104"/>
  <c r="AJ85" i="108"/>
  <c r="BC85" i="93"/>
  <c r="N87" i="102"/>
  <c r="BT79" i="106"/>
  <c r="BT83" i="105"/>
  <c r="AX162" i="60"/>
  <c r="BG86" i="94"/>
  <c r="H81" i="96"/>
  <c r="AL80" i="101"/>
  <c r="BO87" i="110"/>
  <c r="X79" i="106"/>
  <c r="AB85" i="106"/>
  <c r="BD78" i="96"/>
  <c r="AO87" i="104"/>
  <c r="BS80" i="99"/>
  <c r="AU86" i="100"/>
  <c r="G86" i="97"/>
  <c r="BM83" i="110"/>
  <c r="AT87" i="96"/>
  <c r="BU82" i="97"/>
  <c r="BN82" i="108"/>
  <c r="AT76" i="60"/>
  <c r="AU78" i="96"/>
  <c r="AZ86" i="104"/>
  <c r="BB80" i="106"/>
  <c r="Q85" i="102"/>
  <c r="BA70" i="60"/>
  <c r="I86" i="102"/>
  <c r="BU164" i="60"/>
  <c r="BU85" i="105"/>
  <c r="G85" i="96"/>
  <c r="BS79" i="98"/>
  <c r="BP160" i="60"/>
  <c r="AT163" i="60"/>
  <c r="E84" i="99"/>
  <c r="BR87" i="94"/>
  <c r="BR83" i="101"/>
  <c r="AO85" i="94"/>
  <c r="BQ86" i="102"/>
  <c r="AP83" i="110"/>
  <c r="R84" i="94"/>
  <c r="BC80" i="94"/>
  <c r="BM81" i="103"/>
  <c r="C86" i="93"/>
  <c r="U85" i="97"/>
  <c r="G84" i="110"/>
  <c r="AV80" i="96"/>
  <c r="W87" i="93"/>
  <c r="BG83" i="110"/>
  <c r="BU79" i="102"/>
  <c r="M83" i="97"/>
  <c r="AE83" i="97"/>
  <c r="AH83" i="104"/>
  <c r="T86" i="96"/>
  <c r="BC161" i="60"/>
  <c r="AG85" i="108"/>
  <c r="AQ84" i="98"/>
  <c r="BP85" i="104"/>
  <c r="BM82" i="102"/>
  <c r="BE87" i="98"/>
  <c r="AK84" i="96"/>
  <c r="H85" i="103"/>
  <c r="AZ80" i="103"/>
  <c r="BF83" i="95"/>
  <c r="BK84" i="102"/>
  <c r="AT79" i="105"/>
  <c r="BS83" i="110"/>
  <c r="AI79" i="106"/>
  <c r="BL82" i="107"/>
  <c r="BR81" i="95"/>
  <c r="BT83" i="106"/>
  <c r="AR86" i="93"/>
  <c r="BQ84" i="106"/>
  <c r="BI85" i="93"/>
  <c r="H83" i="95"/>
  <c r="AV81" i="95"/>
  <c r="BH79" i="94"/>
  <c r="AY84" i="106"/>
  <c r="BQ74" i="60"/>
  <c r="BJ82" i="102"/>
  <c r="BG86" i="110"/>
  <c r="BA81" i="95"/>
  <c r="AH83" i="105"/>
  <c r="BR81" i="108"/>
  <c r="I76" i="60"/>
  <c r="BB85" i="97"/>
  <c r="BP86" i="98"/>
  <c r="U83" i="107"/>
  <c r="BM83" i="95"/>
  <c r="BH83" i="95"/>
  <c r="BI80" i="99"/>
  <c r="AT85" i="102"/>
  <c r="BL86" i="95"/>
  <c r="AA82" i="94"/>
  <c r="AZ80" i="110"/>
  <c r="AZ85" i="94"/>
  <c r="AP85" i="110"/>
  <c r="BB79" i="96"/>
  <c r="W84" i="100"/>
  <c r="R83" i="103"/>
  <c r="BH162" i="60"/>
  <c r="AN85" i="93"/>
  <c r="Z87" i="107"/>
  <c r="BM84" i="93"/>
  <c r="AR83" i="96"/>
  <c r="N78" i="106"/>
  <c r="AZ83" i="97"/>
  <c r="BL86" i="101"/>
  <c r="AN84" i="102"/>
  <c r="I85" i="93"/>
  <c r="AR85" i="104"/>
  <c r="E84" i="100"/>
  <c r="BA83" i="103"/>
  <c r="AB82" i="94"/>
  <c r="BM87" i="104"/>
  <c r="BI85" i="99"/>
  <c r="AW79" i="108"/>
  <c r="AM83" i="94"/>
  <c r="BH86" i="93"/>
  <c r="AQ85" i="96"/>
  <c r="O75" i="60"/>
  <c r="BG85" i="101"/>
  <c r="AQ83" i="94"/>
  <c r="BN85" i="95"/>
  <c r="BO81" i="94"/>
  <c r="F78" i="60"/>
  <c r="AY84" i="110"/>
  <c r="BI87" i="98"/>
  <c r="BR167" i="60"/>
  <c r="E87" i="98"/>
  <c r="AJ166" i="60"/>
  <c r="BA82" i="108"/>
  <c r="AA86" i="96"/>
  <c r="BQ79" i="104"/>
  <c r="AX84" i="94"/>
  <c r="BM86" i="95"/>
  <c r="BU81" i="104"/>
  <c r="BB78" i="105"/>
  <c r="BC85" i="95"/>
  <c r="H79" i="108"/>
  <c r="D85" i="101"/>
  <c r="AR82" i="108"/>
  <c r="BC168" i="60"/>
  <c r="BM81" i="96"/>
  <c r="BC85" i="99"/>
  <c r="AR86" i="94"/>
  <c r="BA80" i="108"/>
  <c r="AV82" i="105"/>
  <c r="AB86" i="103"/>
  <c r="T84" i="94"/>
  <c r="AB79" i="60"/>
  <c r="T84" i="106"/>
  <c r="AA79" i="95"/>
  <c r="AM84" i="93"/>
  <c r="BI82" i="95"/>
  <c r="U77" i="60"/>
  <c r="H83" i="103"/>
  <c r="C85" i="104"/>
  <c r="AM87" i="100"/>
  <c r="J86" i="95"/>
  <c r="AU83" i="103"/>
  <c r="BH86" i="96"/>
  <c r="AP80" i="108"/>
  <c r="BH82" i="102"/>
  <c r="G86" i="105"/>
  <c r="BQ85" i="103"/>
  <c r="I79" i="105"/>
  <c r="BP83" i="98"/>
  <c r="AK82" i="95"/>
  <c r="AF86" i="102"/>
  <c r="Z84" i="105"/>
  <c r="AU83" i="97"/>
  <c r="V87" i="101"/>
  <c r="AO162" i="60"/>
  <c r="BL84" i="99"/>
  <c r="C36" i="86"/>
  <c r="BE83" i="98"/>
  <c r="R83" i="102"/>
  <c r="G82" i="97"/>
  <c r="E86" i="110"/>
  <c r="AU80" i="107"/>
  <c r="I86" i="101"/>
  <c r="R76" i="60"/>
  <c r="D83" i="105"/>
  <c r="V86" i="101"/>
  <c r="I79" i="106"/>
  <c r="H83" i="98"/>
  <c r="AD84" i="102"/>
  <c r="R82" i="110"/>
  <c r="AJ78" i="103"/>
  <c r="N83" i="104"/>
  <c r="AK78" i="106"/>
  <c r="S86" i="101"/>
  <c r="O81" i="105"/>
  <c r="AT80" i="98"/>
  <c r="J85" i="95"/>
  <c r="BK86" i="95"/>
  <c r="M169" i="60"/>
  <c r="W82" i="97"/>
  <c r="M83" i="96"/>
  <c r="AF73" i="60"/>
  <c r="AF80" i="104"/>
  <c r="AD84" i="105"/>
  <c r="AA83" i="94"/>
  <c r="G85" i="99"/>
  <c r="BB79" i="100"/>
  <c r="AM82" i="106"/>
  <c r="K83" i="97"/>
  <c r="O78" i="107"/>
  <c r="S87" i="105"/>
  <c r="AF83" i="102"/>
  <c r="AV86" i="95"/>
  <c r="AH166" i="60"/>
  <c r="Q78" i="104"/>
  <c r="I78" i="100"/>
  <c r="V85" i="106"/>
  <c r="G79" i="93"/>
  <c r="P82" i="104"/>
  <c r="AJ79" i="94"/>
  <c r="H78" i="100"/>
  <c r="AJ82" i="95"/>
  <c r="AP85" i="98"/>
  <c r="AW84" i="98"/>
  <c r="S78" i="100"/>
  <c r="S82" i="107"/>
  <c r="AI87" i="99"/>
  <c r="W85" i="93"/>
  <c r="AB79" i="105"/>
  <c r="R80" i="97"/>
  <c r="Z79" i="110"/>
  <c r="M85" i="96"/>
  <c r="G78" i="60"/>
  <c r="AG86" i="104"/>
  <c r="J78" i="95"/>
  <c r="M80" i="97"/>
  <c r="AD80" i="95"/>
  <c r="AJ81" i="99"/>
  <c r="Z79" i="102"/>
  <c r="E79" i="97"/>
  <c r="K77" i="60"/>
  <c r="AH86" i="96"/>
  <c r="BE86" i="100"/>
  <c r="Z82" i="104"/>
  <c r="C79" i="99"/>
  <c r="AC85" i="93"/>
  <c r="Z81" i="103"/>
  <c r="AK166" i="60"/>
  <c r="S80" i="93"/>
  <c r="Z81" i="102"/>
  <c r="V81" i="95"/>
  <c r="N82" i="96"/>
  <c r="N81" i="96"/>
  <c r="AI78" i="101"/>
  <c r="AJ81" i="110"/>
  <c r="V80" i="96"/>
  <c r="AG81" i="95"/>
  <c r="N78" i="97"/>
  <c r="Q81" i="99"/>
  <c r="AB80" i="105"/>
  <c r="O78" i="101"/>
  <c r="AG86" i="94"/>
  <c r="D79" i="110"/>
  <c r="F73" i="60"/>
  <c r="K85" i="98"/>
  <c r="AA79" i="101"/>
  <c r="Y82" i="97"/>
  <c r="AK78" i="97"/>
  <c r="AE82" i="93"/>
  <c r="Q81" i="106"/>
  <c r="AB86" i="101"/>
  <c r="AQ84" i="104"/>
  <c r="AI79" i="104"/>
  <c r="AF86" i="106"/>
  <c r="Q79" i="108"/>
  <c r="AM80" i="95"/>
  <c r="U78" i="103"/>
  <c r="E81" i="97"/>
  <c r="AH80" i="104"/>
  <c r="AC162" i="60"/>
  <c r="T78" i="101"/>
  <c r="AN74" i="60"/>
  <c r="AP78" i="99"/>
  <c r="J81" i="97"/>
  <c r="AC79" i="110"/>
  <c r="AI84" i="106"/>
  <c r="M84" i="93"/>
  <c r="I80" i="101"/>
  <c r="N82" i="100"/>
  <c r="AM78" i="102"/>
  <c r="AE83" i="104"/>
  <c r="I79" i="93"/>
  <c r="Y81" i="100"/>
  <c r="C84" i="102"/>
  <c r="K82" i="94"/>
  <c r="Q81" i="100"/>
  <c r="N86" i="93"/>
  <c r="AJ80" i="96"/>
  <c r="V78" i="98"/>
  <c r="X86" i="105"/>
  <c r="S73" i="60"/>
  <c r="AK78" i="103"/>
  <c r="AF161" i="60"/>
  <c r="E79" i="108"/>
  <c r="K78" i="101"/>
  <c r="F72" i="60"/>
  <c r="AQ87" i="107"/>
  <c r="AN78" i="95"/>
  <c r="AP81" i="108"/>
  <c r="S80" i="103"/>
  <c r="P164" i="60"/>
  <c r="AL78" i="96"/>
  <c r="AB80" i="99"/>
  <c r="AO79" i="103"/>
  <c r="AK164" i="60"/>
  <c r="F80" i="104"/>
  <c r="G78" i="97"/>
  <c r="T80" i="103"/>
  <c r="G81" i="95"/>
  <c r="AB87" i="103"/>
  <c r="AK83" i="98"/>
  <c r="AM79" i="93"/>
  <c r="X78" i="98"/>
  <c r="AR81" i="100"/>
  <c r="V82" i="104"/>
  <c r="F79" i="110"/>
  <c r="K81" i="101"/>
  <c r="F82" i="100"/>
  <c r="F162" i="60"/>
  <c r="H81" i="95"/>
  <c r="X79" i="101"/>
  <c r="F81" i="106"/>
  <c r="C78" i="103"/>
  <c r="N78" i="108"/>
  <c r="AG81" i="98"/>
  <c r="AF78" i="93"/>
  <c r="AK80" i="107"/>
  <c r="AA162" i="60"/>
  <c r="AA82" i="93"/>
  <c r="I84" i="97"/>
  <c r="V83" i="103"/>
  <c r="I78" i="96"/>
  <c r="AE78" i="96"/>
  <c r="AF83" i="93"/>
  <c r="I80" i="102"/>
  <c r="V71" i="60"/>
  <c r="AB79" i="96"/>
  <c r="G80" i="105"/>
  <c r="C78" i="100"/>
  <c r="O82" i="101"/>
  <c r="AR83" i="102"/>
  <c r="D82" i="98"/>
  <c r="AP82" i="97"/>
  <c r="AJ81" i="102"/>
  <c r="I81" i="110"/>
  <c r="AH160" i="60"/>
  <c r="T83" i="102"/>
  <c r="W81" i="94"/>
  <c r="N71" i="60"/>
  <c r="AN79" i="96"/>
  <c r="F79" i="98"/>
  <c r="K80" i="105"/>
  <c r="G79" i="94"/>
  <c r="H81" i="97"/>
  <c r="Z83" i="93"/>
  <c r="AJ78" i="97"/>
  <c r="D80" i="98"/>
  <c r="AI79" i="102"/>
  <c r="Q79" i="94"/>
  <c r="AA80" i="110"/>
  <c r="AC81" i="100"/>
  <c r="Q79" i="101"/>
  <c r="Y162" i="60"/>
  <c r="V78" i="95"/>
  <c r="U78" i="105"/>
  <c r="V161" i="60"/>
  <c r="I79" i="97"/>
  <c r="AG70" i="60"/>
  <c r="AD78" i="107"/>
  <c r="Z80" i="99"/>
  <c r="X79" i="97"/>
  <c r="M81" i="101"/>
  <c r="R79" i="108"/>
  <c r="AD78" i="96"/>
  <c r="U80" i="99"/>
  <c r="AD78" i="100"/>
  <c r="AG80" i="105"/>
  <c r="S79" i="110"/>
  <c r="AF78" i="100"/>
  <c r="S84" i="98"/>
  <c r="AB78" i="94"/>
  <c r="AR81" i="98"/>
  <c r="R80" i="110"/>
  <c r="R79" i="107"/>
  <c r="I82" i="100"/>
  <c r="T78" i="105"/>
  <c r="AB83" i="101"/>
  <c r="S81" i="94"/>
  <c r="W78" i="97"/>
  <c r="J80" i="96"/>
  <c r="AE78" i="94"/>
  <c r="AK82" i="93"/>
  <c r="AI160" i="60"/>
  <c r="T82" i="98"/>
  <c r="AC79" i="93"/>
  <c r="AJ74" i="60"/>
  <c r="D79" i="101"/>
  <c r="W81" i="95"/>
  <c r="W161" i="60"/>
  <c r="AA83" i="98"/>
  <c r="E82" i="100"/>
  <c r="C82" i="98"/>
  <c r="S162" i="60"/>
  <c r="Z78" i="93"/>
  <c r="J78" i="93"/>
  <c r="V86" i="96"/>
  <c r="P78" i="105"/>
  <c r="AH36" i="80"/>
  <c r="AV78" i="103"/>
  <c r="AV78" i="110"/>
  <c r="AV78" i="105"/>
  <c r="AV78" i="97"/>
  <c r="P78" i="107"/>
  <c r="AV78" i="104"/>
  <c r="CZ193" i="80"/>
  <c r="CZ175" i="80"/>
  <c r="CZ137" i="80"/>
  <c r="P78" i="98"/>
  <c r="G29" i="80"/>
  <c r="BY41" i="80"/>
  <c r="CZ119" i="80"/>
  <c r="CZ158" i="80"/>
  <c r="AV78" i="100"/>
  <c r="AP187" i="80"/>
  <c r="CZ122" i="80"/>
  <c r="BU87" i="97"/>
  <c r="AX75" i="60"/>
  <c r="AX71" i="60"/>
  <c r="BH86" i="95"/>
  <c r="K83" i="99"/>
  <c r="BH78" i="95"/>
  <c r="BE86" i="104"/>
  <c r="BM87" i="102"/>
  <c r="BK79" i="93"/>
  <c r="BE83" i="103"/>
  <c r="BS81" i="97"/>
  <c r="AB83" i="99"/>
  <c r="BB79" i="105"/>
  <c r="AI79" i="107"/>
  <c r="AY80" i="100"/>
  <c r="AD87" i="94"/>
  <c r="BT83" i="103"/>
  <c r="AG83" i="106"/>
  <c r="AI86" i="106"/>
  <c r="BE80" i="99"/>
  <c r="P82" i="102"/>
  <c r="AU81" i="110"/>
  <c r="L80" i="107"/>
  <c r="F86" i="110"/>
  <c r="W86" i="99"/>
  <c r="AA82" i="108"/>
  <c r="S86" i="93"/>
  <c r="BN78" i="110"/>
  <c r="T84" i="102"/>
  <c r="V84" i="97"/>
  <c r="AN87" i="102"/>
  <c r="G87" i="96"/>
  <c r="J87" i="100"/>
  <c r="AR84" i="110"/>
  <c r="H81" i="104"/>
  <c r="AQ87" i="99"/>
  <c r="AK86" i="108"/>
  <c r="BJ82" i="96"/>
  <c r="BG82" i="104"/>
  <c r="Z82" i="93"/>
  <c r="BS87" i="105"/>
  <c r="I87" i="104"/>
  <c r="BA83" i="110"/>
  <c r="AI81" i="106"/>
  <c r="BB83" i="110"/>
  <c r="AO78" i="93"/>
  <c r="AV79" i="95"/>
  <c r="BB98" i="80"/>
  <c r="BC98" i="80"/>
  <c r="AG81" i="103"/>
  <c r="AS86" i="94"/>
  <c r="AR85" i="107"/>
  <c r="Y82" i="103"/>
  <c r="R82" i="106"/>
  <c r="W86" i="98"/>
  <c r="AI85" i="95"/>
  <c r="K85" i="108"/>
  <c r="I161" i="60"/>
  <c r="AR78" i="106"/>
  <c r="U80" i="104"/>
  <c r="AV83" i="100"/>
  <c r="AY87" i="98"/>
  <c r="BF84" i="108"/>
  <c r="Z82" i="107"/>
  <c r="U83" i="97"/>
  <c r="AH82" i="93"/>
  <c r="AH83" i="95"/>
  <c r="H86" i="93"/>
  <c r="AP84" i="100"/>
  <c r="Q86" i="101"/>
  <c r="AC84" i="94"/>
  <c r="Q86" i="104"/>
  <c r="O85" i="100"/>
  <c r="AN85" i="102"/>
  <c r="AB86" i="98"/>
  <c r="AN78" i="102"/>
  <c r="M78" i="99"/>
  <c r="AP87" i="99"/>
  <c r="AR85" i="101"/>
  <c r="M74" i="60"/>
  <c r="AI84" i="105"/>
  <c r="BJ85" i="106"/>
  <c r="Y85" i="93"/>
  <c r="AP160" i="60"/>
  <c r="AE81" i="100"/>
  <c r="AN86" i="95"/>
  <c r="AC87" i="110"/>
  <c r="H79" i="100"/>
  <c r="P86" i="100"/>
  <c r="AV80" i="100"/>
  <c r="AO78" i="108"/>
  <c r="S79" i="100"/>
  <c r="Y78" i="96"/>
  <c r="AI82" i="110"/>
  <c r="AI80" i="98"/>
  <c r="N80" i="96"/>
  <c r="K169" i="60"/>
  <c r="AB81" i="94"/>
  <c r="AI80" i="102"/>
  <c r="AA81" i="98"/>
  <c r="AG164" i="60"/>
  <c r="J79" i="95"/>
  <c r="P81" i="93"/>
  <c r="AP86" i="96"/>
  <c r="Y82" i="106"/>
  <c r="K71" i="60"/>
  <c r="AQ82" i="108"/>
  <c r="T78" i="94"/>
  <c r="AL86" i="104"/>
  <c r="K81" i="93"/>
  <c r="AW80" i="104"/>
  <c r="O80" i="103"/>
  <c r="AQ82" i="105"/>
  <c r="T81" i="101"/>
  <c r="AQ87" i="104"/>
  <c r="C81" i="99"/>
  <c r="AH78" i="95"/>
  <c r="O82" i="105"/>
  <c r="AB84" i="98"/>
  <c r="AF82" i="110"/>
  <c r="W82" i="100"/>
  <c r="O84" i="99"/>
  <c r="J72" i="60"/>
  <c r="AD79" i="94"/>
  <c r="AG80" i="100"/>
  <c r="U85" i="110"/>
  <c r="AI79" i="101"/>
  <c r="W80" i="96"/>
  <c r="AN80" i="97"/>
  <c r="C85" i="101"/>
  <c r="AO82" i="106"/>
  <c r="AP78" i="104"/>
  <c r="U78" i="102"/>
  <c r="O79" i="101"/>
  <c r="AT80" i="103"/>
  <c r="AA87" i="100"/>
  <c r="G84" i="94"/>
  <c r="AB80" i="101"/>
  <c r="AF83" i="98"/>
  <c r="AK79" i="97"/>
  <c r="AC82" i="94"/>
  <c r="Q82" i="103"/>
  <c r="O83" i="101"/>
  <c r="AN78" i="103"/>
  <c r="AN79" i="97"/>
  <c r="Z80" i="97"/>
  <c r="Y79" i="97"/>
  <c r="D163" i="60"/>
  <c r="X162" i="60"/>
  <c r="AG80" i="103"/>
  <c r="O78" i="103"/>
  <c r="L78" i="93"/>
  <c r="AP79" i="99"/>
  <c r="C76" i="60"/>
  <c r="Q78" i="110"/>
  <c r="AE83" i="101"/>
  <c r="E81" i="110"/>
  <c r="AN85" i="101"/>
  <c r="O78" i="102"/>
  <c r="AD80" i="108"/>
  <c r="AA80" i="105"/>
  <c r="Q78" i="103"/>
  <c r="AM81" i="105"/>
  <c r="AH80" i="107"/>
  <c r="AC78" i="99"/>
  <c r="AC80" i="108"/>
  <c r="Z160" i="60"/>
  <c r="AM81" i="103"/>
  <c r="AO78" i="99"/>
  <c r="AI85" i="96"/>
  <c r="E80" i="107"/>
  <c r="X84" i="102"/>
  <c r="L81" i="110"/>
  <c r="AT84" i="97"/>
  <c r="J87" i="97"/>
  <c r="AN79" i="95"/>
  <c r="E81" i="94"/>
  <c r="AN81" i="97"/>
  <c r="L78" i="107"/>
  <c r="X80" i="97"/>
  <c r="Z79" i="98"/>
  <c r="H80" i="103"/>
  <c r="G70" i="60"/>
  <c r="AE82" i="96"/>
  <c r="Q81" i="98"/>
  <c r="G79" i="97"/>
  <c r="AA78" i="110"/>
  <c r="AF162" i="60"/>
  <c r="AM81" i="100"/>
  <c r="J78" i="108"/>
  <c r="S82" i="98"/>
  <c r="P80" i="96"/>
  <c r="K80" i="100"/>
  <c r="N81" i="103"/>
  <c r="AL80" i="103"/>
  <c r="U78" i="93"/>
  <c r="F86" i="98"/>
  <c r="AM78" i="98"/>
  <c r="AG80" i="99"/>
  <c r="S79" i="108"/>
  <c r="X79" i="100"/>
  <c r="C79" i="103"/>
  <c r="M79" i="97"/>
  <c r="N79" i="108"/>
  <c r="C83" i="98"/>
  <c r="AF79" i="93"/>
  <c r="J80" i="100"/>
  <c r="J78" i="102"/>
  <c r="AO160" i="60"/>
  <c r="I79" i="96"/>
  <c r="U81" i="106"/>
  <c r="L78" i="95"/>
  <c r="Y80" i="98"/>
  <c r="Y70" i="60"/>
  <c r="AH81" i="100"/>
  <c r="AG80" i="93"/>
  <c r="T80" i="99"/>
  <c r="C83" i="101"/>
  <c r="F78" i="95"/>
  <c r="AM79" i="101"/>
  <c r="Y80" i="102"/>
  <c r="G81" i="96"/>
  <c r="T78" i="102"/>
  <c r="AH161" i="60"/>
  <c r="X82" i="101"/>
  <c r="AA81" i="110"/>
  <c r="V78" i="97"/>
  <c r="M82" i="93"/>
  <c r="AH163" i="60"/>
  <c r="AK80" i="99"/>
  <c r="R78" i="95"/>
  <c r="AJ79" i="97"/>
  <c r="AC78" i="95"/>
  <c r="AF80" i="103"/>
  <c r="D78" i="98"/>
  <c r="P80" i="100"/>
  <c r="AE80" i="104"/>
  <c r="AF78" i="95"/>
  <c r="AM80" i="97"/>
  <c r="V79" i="95"/>
  <c r="U79" i="105"/>
  <c r="Q79" i="96"/>
  <c r="AB81" i="101"/>
  <c r="AJ78" i="105"/>
  <c r="AD79" i="107"/>
  <c r="Z81" i="101"/>
  <c r="G83" i="93"/>
  <c r="AM79" i="105"/>
  <c r="C80" i="103"/>
  <c r="AM80" i="98"/>
  <c r="S78" i="93"/>
  <c r="U83" i="101"/>
  <c r="AF79" i="100"/>
  <c r="AO80" i="98"/>
  <c r="AB79" i="94"/>
  <c r="AL80" i="104"/>
  <c r="AP82" i="96"/>
  <c r="K78" i="95"/>
  <c r="W80" i="108"/>
  <c r="T79" i="105"/>
  <c r="X70" i="60"/>
  <c r="K80" i="103"/>
  <c r="W79" i="97"/>
  <c r="AE79" i="94"/>
  <c r="AI161" i="60"/>
  <c r="N80" i="99"/>
  <c r="K82" i="102"/>
  <c r="M82" i="97"/>
  <c r="C78" i="107"/>
  <c r="K83" i="98"/>
  <c r="W81" i="107"/>
  <c r="AM86" i="110"/>
  <c r="AC80" i="107"/>
  <c r="C81" i="106"/>
  <c r="X81" i="110"/>
  <c r="Z79" i="93"/>
  <c r="J79" i="93"/>
  <c r="J78" i="97"/>
  <c r="AH92" i="80" s="1"/>
  <c r="G92" i="80"/>
  <c r="BQ84" i="80"/>
  <c r="P78" i="103"/>
  <c r="AV78" i="107"/>
  <c r="AV78" i="99"/>
  <c r="CZ14" i="80" s="1"/>
  <c r="AV78" i="96"/>
  <c r="P78" i="101"/>
  <c r="CZ40" i="80"/>
  <c r="CZ136" i="80"/>
  <c r="CZ42" i="80"/>
  <c r="CZ102" i="80"/>
  <c r="CZ128" i="80"/>
  <c r="CZ109" i="80"/>
  <c r="CZ73" i="80"/>
  <c r="CZ22" i="80"/>
  <c r="CZ30" i="80"/>
  <c r="CZ143" i="80"/>
  <c r="BY98" i="80"/>
  <c r="CZ153" i="80"/>
  <c r="CZ87" i="80"/>
  <c r="CZ34" i="80"/>
  <c r="CZ83" i="80"/>
  <c r="CZ165" i="80"/>
  <c r="AV78" i="101"/>
  <c r="CZ131" i="80"/>
  <c r="CZ27" i="80"/>
  <c r="AV83" i="104"/>
  <c r="BU80" i="93"/>
  <c r="L75" i="60"/>
  <c r="BO85" i="97"/>
  <c r="BK79" i="105"/>
  <c r="BR87" i="101"/>
  <c r="AV87" i="107"/>
  <c r="BP83" i="97"/>
  <c r="BK83" i="99"/>
  <c r="J85" i="94"/>
  <c r="BE86" i="93"/>
  <c r="BI166" i="60"/>
  <c r="AY78" i="106"/>
  <c r="AZ84" i="102"/>
  <c r="BR81" i="94"/>
  <c r="M87" i="98"/>
  <c r="E84" i="96"/>
  <c r="AN85" i="96"/>
  <c r="BJ82" i="107"/>
  <c r="N87" i="93"/>
  <c r="BH87" i="94"/>
  <c r="BJ87" i="100"/>
  <c r="BA78" i="93"/>
  <c r="AY87" i="94"/>
  <c r="BJ86" i="105"/>
  <c r="BN86" i="96"/>
  <c r="L84" i="110"/>
  <c r="AT86" i="103"/>
  <c r="BF83" i="110"/>
  <c r="BR82" i="107"/>
  <c r="AU81" i="97"/>
  <c r="AQ81" i="107"/>
  <c r="R86" i="104"/>
  <c r="BK78" i="97"/>
  <c r="O83" i="96"/>
  <c r="AR79" i="97"/>
  <c r="BD86" i="107"/>
  <c r="BT86" i="98"/>
  <c r="BI87" i="102"/>
  <c r="AG86" i="102"/>
  <c r="AR86" i="107"/>
  <c r="X83" i="94"/>
  <c r="L79" i="108"/>
  <c r="AT83" i="108"/>
  <c r="AN86" i="98"/>
  <c r="AZ86" i="93"/>
  <c r="BK82" i="95"/>
  <c r="AN84" i="97"/>
  <c r="AF82" i="95"/>
  <c r="Y86" i="94"/>
  <c r="K87" i="102"/>
  <c r="BA80" i="107"/>
  <c r="T85" i="110"/>
  <c r="AW83" i="100"/>
  <c r="BQ79" i="100"/>
  <c r="U80" i="107"/>
  <c r="M80" i="110"/>
  <c r="AL87" i="106"/>
  <c r="AO79" i="93"/>
  <c r="AA83" i="105"/>
  <c r="AV82" i="96"/>
  <c r="T87" i="104"/>
  <c r="AC83" i="95"/>
  <c r="D87" i="103"/>
  <c r="AN84" i="105"/>
  <c r="F78" i="103"/>
  <c r="H77" i="60"/>
  <c r="D85" i="110"/>
  <c r="AB83" i="103"/>
  <c r="AH84" i="108"/>
  <c r="AH80" i="94"/>
  <c r="J80" i="103"/>
  <c r="K80" i="104"/>
  <c r="AS164" i="60"/>
  <c r="AF78" i="106"/>
  <c r="AF86" i="93"/>
  <c r="BI83" i="110"/>
  <c r="AK80" i="106"/>
  <c r="C86" i="99"/>
  <c r="Y77" i="60"/>
  <c r="AN81" i="96"/>
  <c r="AH81" i="103"/>
  <c r="AV80" i="101"/>
  <c r="AL82" i="93"/>
  <c r="I166" i="60"/>
  <c r="AG79" i="99"/>
  <c r="AS81" i="102"/>
  <c r="O82" i="106"/>
  <c r="AN79" i="102"/>
  <c r="Y82" i="105"/>
  <c r="M79" i="99"/>
  <c r="Z85" i="110"/>
  <c r="AD86" i="107"/>
  <c r="H80" i="99"/>
  <c r="AM85" i="104"/>
  <c r="S81" i="99"/>
  <c r="D72" i="60"/>
  <c r="Q87" i="103"/>
  <c r="AP161" i="60"/>
  <c r="N84" i="103"/>
  <c r="AP81" i="98"/>
  <c r="X80" i="95"/>
  <c r="Q87" i="107"/>
  <c r="AA168" i="60"/>
  <c r="V84" i="104"/>
  <c r="L81" i="96"/>
  <c r="AO83" i="110"/>
  <c r="AO79" i="108"/>
  <c r="V86" i="98"/>
  <c r="C84" i="108"/>
  <c r="Z87" i="96"/>
  <c r="R81" i="96"/>
  <c r="AX81" i="93"/>
  <c r="AD82" i="96"/>
  <c r="O87" i="105"/>
  <c r="AJ86" i="97"/>
  <c r="AH83" i="93"/>
  <c r="V82" i="108"/>
  <c r="J86" i="106"/>
  <c r="D86" i="106"/>
  <c r="AY83" i="96"/>
  <c r="K78" i="110"/>
  <c r="AB84" i="102"/>
  <c r="O86" i="95"/>
  <c r="AN81" i="100"/>
  <c r="AB81" i="106"/>
  <c r="E78" i="100"/>
  <c r="AQ82" i="97"/>
  <c r="L87" i="102"/>
  <c r="AH79" i="95"/>
  <c r="M78" i="96"/>
  <c r="AH81" i="110"/>
  <c r="AI83" i="100"/>
  <c r="P80" i="94"/>
  <c r="AI81" i="107"/>
  <c r="AC80" i="106"/>
  <c r="AE79" i="93"/>
  <c r="AF83" i="95"/>
  <c r="BC85" i="96"/>
  <c r="AJ83" i="106"/>
  <c r="Y81" i="96"/>
  <c r="N78" i="102"/>
  <c r="AT83" i="105"/>
  <c r="AC78" i="101"/>
  <c r="N80" i="98"/>
  <c r="AK73" i="60"/>
  <c r="F85" i="93"/>
  <c r="BG84" i="103"/>
  <c r="E78" i="105"/>
  <c r="U80" i="94"/>
  <c r="AL78" i="106"/>
  <c r="U82" i="98"/>
  <c r="J82" i="110"/>
  <c r="AN79" i="103"/>
  <c r="R73" i="60"/>
  <c r="E80" i="101"/>
  <c r="P87" i="95"/>
  <c r="AB78" i="108"/>
  <c r="D78" i="104"/>
  <c r="AU86" i="98"/>
  <c r="AB78" i="101"/>
  <c r="S80" i="94"/>
  <c r="AC80" i="104"/>
  <c r="AK80" i="105"/>
  <c r="O79" i="103"/>
  <c r="AH82" i="105"/>
  <c r="L79" i="93"/>
  <c r="J80" i="102"/>
  <c r="O79" i="102"/>
  <c r="H82" i="106"/>
  <c r="D81" i="108"/>
  <c r="L79" i="110"/>
  <c r="AB78" i="107"/>
  <c r="V164" i="60"/>
  <c r="AL70" i="60"/>
  <c r="D81" i="98"/>
  <c r="AC79" i="99"/>
  <c r="Q81" i="105"/>
  <c r="Z161" i="60"/>
  <c r="AO79" i="99"/>
  <c r="Z78" i="97"/>
  <c r="AA83" i="103"/>
  <c r="AL81" i="104"/>
  <c r="G78" i="108"/>
  <c r="AJ81" i="103"/>
  <c r="R164" i="60"/>
  <c r="U82" i="102"/>
  <c r="AA78" i="99"/>
  <c r="L79" i="107"/>
  <c r="F161" i="60"/>
  <c r="T160" i="60"/>
  <c r="O81" i="96"/>
  <c r="AJ78" i="106"/>
  <c r="AG80" i="95"/>
  <c r="AC80" i="98"/>
  <c r="AL81" i="100"/>
  <c r="AO82" i="110"/>
  <c r="AA79" i="110"/>
  <c r="T83" i="101"/>
  <c r="J79" i="108"/>
  <c r="X78" i="103"/>
  <c r="S78" i="101"/>
  <c r="K80" i="98"/>
  <c r="U79" i="93"/>
  <c r="AM79" i="98"/>
  <c r="S80" i="102"/>
  <c r="S80" i="104"/>
  <c r="C78" i="105"/>
  <c r="E79" i="101"/>
  <c r="L78" i="102"/>
  <c r="AP81" i="100"/>
  <c r="M78" i="94"/>
  <c r="I81" i="93"/>
  <c r="P79" i="93"/>
  <c r="AO161" i="60"/>
  <c r="Q82" i="96"/>
  <c r="AG79" i="100"/>
  <c r="L79" i="95"/>
  <c r="S160" i="60"/>
  <c r="C79" i="106"/>
  <c r="F80" i="100"/>
  <c r="AC70" i="60"/>
  <c r="R78" i="97"/>
  <c r="S78" i="95"/>
  <c r="W81" i="101"/>
  <c r="AJ82" i="96"/>
  <c r="S70" i="60"/>
  <c r="M161" i="60"/>
  <c r="AK81" i="102"/>
  <c r="AM80" i="100"/>
  <c r="AL80" i="94"/>
  <c r="AC163" i="60"/>
  <c r="P74" i="60"/>
  <c r="M79" i="95"/>
  <c r="AD164" i="60"/>
  <c r="P81" i="108"/>
  <c r="P79" i="101"/>
  <c r="V79" i="97"/>
  <c r="AD78" i="101"/>
  <c r="AA79" i="97"/>
  <c r="AI83" i="101"/>
  <c r="AK81" i="107"/>
  <c r="AK78" i="93"/>
  <c r="AC79" i="95"/>
  <c r="AD78" i="95"/>
  <c r="U80" i="96"/>
  <c r="Y161" i="60"/>
  <c r="AI79" i="98"/>
  <c r="AJ70" i="60"/>
  <c r="C80" i="93"/>
  <c r="D80" i="94"/>
  <c r="Q81" i="102"/>
  <c r="W81" i="93"/>
  <c r="Q78" i="102"/>
  <c r="X82" i="98"/>
  <c r="I163" i="60"/>
  <c r="I82" i="104"/>
  <c r="K81" i="105"/>
  <c r="AI162" i="60"/>
  <c r="W74" i="60"/>
  <c r="S79" i="93"/>
  <c r="AD78" i="108"/>
  <c r="O82" i="100"/>
  <c r="AG78" i="110"/>
  <c r="I78" i="101"/>
  <c r="F81" i="93"/>
  <c r="R70" i="60"/>
  <c r="S79" i="106"/>
  <c r="V78" i="107"/>
  <c r="AC81" i="101"/>
  <c r="F80" i="108"/>
  <c r="X71" i="60"/>
  <c r="AM83" i="93"/>
  <c r="Q81" i="104"/>
  <c r="J82" i="100"/>
  <c r="Z83" i="104"/>
  <c r="F80" i="98"/>
  <c r="AB80" i="98"/>
  <c r="AL82" i="98"/>
  <c r="AM78" i="107"/>
  <c r="Y78" i="102"/>
  <c r="C79" i="107"/>
  <c r="N78" i="95"/>
  <c r="M80" i="96"/>
  <c r="O80" i="102"/>
  <c r="AL78" i="107"/>
  <c r="K78" i="94"/>
  <c r="O78" i="106"/>
  <c r="AE81" i="98"/>
  <c r="J79" i="97"/>
  <c r="AH84" i="80"/>
  <c r="P78" i="93"/>
  <c r="CZ172" i="80"/>
  <c r="CZ126" i="80"/>
  <c r="P78" i="102"/>
  <c r="CZ101" i="80"/>
  <c r="CZ8" i="80"/>
  <c r="CZ142" i="80"/>
  <c r="CZ181" i="80"/>
  <c r="P78" i="110"/>
  <c r="CZ69" i="80"/>
  <c r="CZ70" i="80"/>
  <c r="BC86" i="97"/>
  <c r="BD86" i="106"/>
  <c r="V84" i="106"/>
  <c r="BU80" i="98"/>
  <c r="AY81" i="93"/>
  <c r="BR78" i="99"/>
  <c r="S82" i="95"/>
  <c r="AY79" i="106"/>
  <c r="BE82" i="104"/>
  <c r="BA85" i="99"/>
  <c r="BA86" i="97"/>
  <c r="W84" i="106"/>
  <c r="AP84" i="93"/>
  <c r="O83" i="107"/>
  <c r="BC85" i="105"/>
  <c r="BH84" i="102"/>
  <c r="AC85" i="101"/>
  <c r="BJ78" i="106"/>
  <c r="BS81" i="103"/>
  <c r="AL87" i="101"/>
  <c r="E87" i="94"/>
  <c r="AQ76" i="60"/>
  <c r="AW81" i="98"/>
  <c r="BM85" i="105"/>
  <c r="BM85" i="96"/>
  <c r="AU81" i="101"/>
  <c r="BK79" i="97"/>
  <c r="K87" i="95"/>
  <c r="BA83" i="100"/>
  <c r="AH83" i="96"/>
  <c r="AJ84" i="104"/>
  <c r="BJ87" i="105"/>
  <c r="G87" i="104"/>
  <c r="AZ85" i="110"/>
  <c r="AG167" i="60"/>
  <c r="BD80" i="107"/>
  <c r="BD83" i="96"/>
  <c r="L82" i="97"/>
  <c r="S84" i="100"/>
  <c r="M79" i="104"/>
  <c r="C85" i="110"/>
  <c r="J78" i="99"/>
  <c r="M81" i="98"/>
  <c r="BJ85" i="96"/>
  <c r="AL86" i="95"/>
  <c r="AH78" i="108"/>
  <c r="Z80" i="93"/>
  <c r="AM87" i="98"/>
  <c r="Q81" i="97"/>
  <c r="AX81" i="104"/>
  <c r="R85" i="106"/>
  <c r="O87" i="110"/>
  <c r="E81" i="105"/>
  <c r="AR84" i="99"/>
  <c r="J83" i="97"/>
  <c r="W80" i="101"/>
  <c r="N83" i="106"/>
  <c r="BG84" i="106"/>
  <c r="Q85" i="103"/>
  <c r="BK83" i="103"/>
  <c r="AP87" i="96"/>
  <c r="AA78" i="94"/>
  <c r="AL81" i="108"/>
  <c r="AX83" i="103"/>
  <c r="I83" i="98"/>
  <c r="Q85" i="108"/>
  <c r="BB84" i="105"/>
  <c r="AK86" i="106"/>
  <c r="U83" i="94"/>
  <c r="AB83" i="96"/>
  <c r="U87" i="101"/>
  <c r="R83" i="95"/>
  <c r="C85" i="108"/>
  <c r="AU87" i="105"/>
  <c r="AR87" i="101"/>
  <c r="AN81" i="101"/>
  <c r="AH82" i="94"/>
  <c r="X82" i="110"/>
  <c r="AR87" i="100"/>
  <c r="M83" i="102"/>
  <c r="K87" i="96"/>
  <c r="AS85" i="97"/>
  <c r="W87" i="94"/>
  <c r="X82" i="95"/>
  <c r="BG86" i="102"/>
  <c r="X74" i="60"/>
  <c r="AQ81" i="100"/>
  <c r="W85" i="95"/>
  <c r="AT78" i="101"/>
  <c r="AP84" i="94"/>
  <c r="T78" i="100"/>
  <c r="AD82" i="101"/>
  <c r="AS78" i="110"/>
  <c r="AG83" i="104"/>
  <c r="AT78" i="95"/>
  <c r="S84" i="93"/>
  <c r="AR86" i="102"/>
  <c r="AV79" i="97"/>
  <c r="K78" i="97"/>
  <c r="BQ92" i="80" s="1"/>
  <c r="AL86" i="93"/>
  <c r="T81" i="104"/>
  <c r="O85" i="102"/>
  <c r="AQ81" i="102"/>
  <c r="U169" i="60"/>
  <c r="K79" i="107"/>
  <c r="AT85" i="98"/>
  <c r="AB78" i="98"/>
  <c r="I79" i="104"/>
  <c r="AT81" i="100"/>
  <c r="AC83" i="101"/>
  <c r="AB78" i="104"/>
  <c r="Q78" i="97"/>
  <c r="G79" i="100"/>
  <c r="P79" i="106"/>
  <c r="K79" i="110"/>
  <c r="R82" i="93"/>
  <c r="W80" i="105"/>
  <c r="AD81" i="108"/>
  <c r="D87" i="100"/>
  <c r="F83" i="104"/>
  <c r="N82" i="106"/>
  <c r="C80" i="108"/>
  <c r="AD80" i="93"/>
  <c r="AM161" i="60"/>
  <c r="C80" i="107"/>
  <c r="E81" i="99"/>
  <c r="W81" i="100"/>
  <c r="L81" i="95"/>
  <c r="M80" i="104"/>
  <c r="AL80" i="99"/>
  <c r="AS84" i="98"/>
  <c r="AJ84" i="100"/>
  <c r="U81" i="100"/>
  <c r="V83" i="105"/>
  <c r="C81" i="105"/>
  <c r="P79" i="105"/>
  <c r="AL79" i="108"/>
  <c r="M81" i="95"/>
  <c r="AH78" i="99"/>
  <c r="N79" i="102"/>
  <c r="F80" i="93"/>
  <c r="AD84" i="94"/>
  <c r="AB81" i="108"/>
  <c r="M86" i="105"/>
  <c r="AC84" i="108"/>
  <c r="F81" i="99"/>
  <c r="U80" i="105"/>
  <c r="Z82" i="100"/>
  <c r="U84" i="98"/>
  <c r="Z80" i="96"/>
  <c r="AF78" i="99"/>
  <c r="AJ82" i="106"/>
  <c r="U81" i="93"/>
  <c r="H82" i="93"/>
  <c r="M82" i="105"/>
  <c r="AC84" i="102"/>
  <c r="G78" i="98"/>
  <c r="AG162" i="60"/>
  <c r="D79" i="104"/>
  <c r="M87" i="97"/>
  <c r="AL80" i="108"/>
  <c r="AN162" i="60"/>
  <c r="AB79" i="101"/>
  <c r="O79" i="95"/>
  <c r="AL72" i="60"/>
  <c r="R86" i="101"/>
  <c r="AG81" i="106"/>
  <c r="N82" i="102"/>
  <c r="K78" i="104"/>
  <c r="AO80" i="95"/>
  <c r="F86" i="104"/>
  <c r="AH78" i="110"/>
  <c r="P80" i="98"/>
  <c r="U81" i="105"/>
  <c r="S81" i="105"/>
  <c r="U80" i="98"/>
  <c r="L71" i="60"/>
  <c r="AE164" i="60"/>
  <c r="I83" i="97"/>
  <c r="AB73" i="60"/>
  <c r="AD81" i="99"/>
  <c r="T81" i="97"/>
  <c r="O83" i="98"/>
  <c r="O164" i="60"/>
  <c r="AV83" i="98"/>
  <c r="AC80" i="96"/>
  <c r="AC81" i="104"/>
  <c r="AM83" i="101"/>
  <c r="C83" i="106"/>
  <c r="S82" i="105"/>
  <c r="L79" i="101"/>
  <c r="AL78" i="97"/>
  <c r="AA79" i="99"/>
  <c r="AG73" i="60"/>
  <c r="I80" i="96"/>
  <c r="C80" i="104"/>
  <c r="AJ79" i="106"/>
  <c r="M80" i="108"/>
  <c r="P79" i="100"/>
  <c r="P73" i="60"/>
  <c r="D71" i="60"/>
  <c r="AV81" i="106"/>
  <c r="X79" i="103"/>
  <c r="AL79" i="101"/>
  <c r="S79" i="101"/>
  <c r="AP82" i="110"/>
  <c r="Q78" i="99"/>
  <c r="P82" i="110"/>
  <c r="AK81" i="106"/>
  <c r="AJ83" i="93"/>
  <c r="W78" i="95"/>
  <c r="R78" i="94"/>
  <c r="S86" i="95"/>
  <c r="T84" i="99"/>
  <c r="U78" i="107"/>
  <c r="AD80" i="102"/>
  <c r="O81" i="104"/>
  <c r="M79" i="94"/>
  <c r="G78" i="95"/>
  <c r="J78" i="107"/>
  <c r="J82" i="93"/>
  <c r="L81" i="101"/>
  <c r="V78" i="108"/>
  <c r="H81" i="94"/>
  <c r="L82" i="98"/>
  <c r="AC71" i="60"/>
  <c r="R79" i="97"/>
  <c r="Y78" i="98"/>
  <c r="E80" i="105"/>
  <c r="S71" i="60"/>
  <c r="U82" i="93"/>
  <c r="I80" i="99"/>
  <c r="X82" i="100"/>
  <c r="W80" i="107"/>
  <c r="AC78" i="103"/>
  <c r="AI80" i="100"/>
  <c r="AB79" i="97"/>
  <c r="F80" i="103"/>
  <c r="AB86" i="97"/>
  <c r="AD79" i="101"/>
  <c r="X80" i="98"/>
  <c r="AO81" i="96"/>
  <c r="AM81" i="101"/>
  <c r="AL81" i="96"/>
  <c r="AK79" i="93"/>
  <c r="AP82" i="105"/>
  <c r="AH162" i="60"/>
  <c r="L162" i="60"/>
  <c r="N86" i="103"/>
  <c r="T78" i="93"/>
  <c r="AJ71" i="60"/>
  <c r="Z81" i="93"/>
  <c r="AP83" i="98"/>
  <c r="G81" i="110"/>
  <c r="H81" i="100"/>
  <c r="D79" i="95"/>
  <c r="AJ86" i="107"/>
  <c r="Q79" i="102"/>
  <c r="P80" i="106"/>
  <c r="AK78" i="108"/>
  <c r="N81" i="107"/>
  <c r="AP83" i="97"/>
  <c r="O78" i="94"/>
  <c r="AM78" i="97"/>
  <c r="T73" i="60"/>
  <c r="H78" i="110"/>
  <c r="AG79" i="110"/>
  <c r="AG72" i="60"/>
  <c r="R71" i="60"/>
  <c r="I70" i="60"/>
  <c r="AN160" i="60"/>
  <c r="V79" i="107"/>
  <c r="AG78" i="95"/>
  <c r="U81" i="110"/>
  <c r="H75" i="60"/>
  <c r="AE82" i="97"/>
  <c r="AC82" i="110"/>
  <c r="AL82" i="104"/>
  <c r="AF78" i="94"/>
  <c r="AM79" i="107"/>
  <c r="Y79" i="102"/>
  <c r="V78" i="104"/>
  <c r="N79" i="95"/>
  <c r="X83" i="110"/>
  <c r="AL79" i="107"/>
  <c r="K79" i="94"/>
  <c r="O79" i="106"/>
  <c r="AO78" i="100"/>
  <c r="C78" i="101"/>
  <c r="AH187" i="80"/>
  <c r="AP41" i="80"/>
  <c r="P78" i="95"/>
  <c r="CZ18" i="80"/>
  <c r="CZ93" i="80"/>
  <c r="CZ155" i="80"/>
  <c r="CZ121" i="80"/>
  <c r="CZ94" i="80"/>
  <c r="CZ97" i="80"/>
  <c r="CZ166" i="80"/>
  <c r="CZ82" i="80"/>
  <c r="CZ65" i="80"/>
  <c r="CZ88" i="80"/>
  <c r="CZ135" i="80"/>
  <c r="CZ144" i="80"/>
  <c r="AI78" i="106"/>
  <c r="BG82" i="110"/>
  <c r="BD79" i="101"/>
  <c r="AU83" i="96"/>
  <c r="BL80" i="96"/>
  <c r="BD83" i="101"/>
  <c r="BM81" i="95"/>
  <c r="AM87" i="96"/>
  <c r="AO87" i="110"/>
  <c r="AS79" i="108"/>
  <c r="BI81" i="104"/>
  <c r="BC81" i="104"/>
  <c r="W77" i="60"/>
  <c r="AZ80" i="94"/>
  <c r="AP82" i="93"/>
  <c r="BI164" i="60"/>
  <c r="BD86" i="108"/>
  <c r="AK87" i="93"/>
  <c r="BB81" i="104"/>
  <c r="AV85" i="94"/>
  <c r="O87" i="108"/>
  <c r="V81" i="110"/>
  <c r="N85" i="94"/>
  <c r="BG78" i="100"/>
  <c r="BC83" i="102"/>
  <c r="AH87" i="95"/>
  <c r="AH84" i="97"/>
  <c r="I86" i="110"/>
  <c r="Q77" i="60"/>
  <c r="BN82" i="107"/>
  <c r="AA83" i="95"/>
  <c r="BF83" i="106"/>
  <c r="AK87" i="98"/>
  <c r="P85" i="99"/>
  <c r="AJ85" i="97"/>
  <c r="I87" i="93"/>
  <c r="AA87" i="93"/>
  <c r="J86" i="98"/>
  <c r="AF81" i="97"/>
  <c r="BE86" i="107"/>
  <c r="AT168" i="60"/>
  <c r="BI83" i="94"/>
  <c r="AR82" i="110"/>
  <c r="C83" i="103"/>
  <c r="AB84" i="100"/>
  <c r="AV87" i="95"/>
  <c r="AO81" i="106"/>
  <c r="V87" i="105"/>
  <c r="P87" i="108"/>
  <c r="AJ84" i="98"/>
  <c r="G80" i="97"/>
  <c r="M85" i="103"/>
  <c r="H80" i="94"/>
  <c r="AG83" i="102"/>
  <c r="I78" i="108"/>
  <c r="AA167" i="60"/>
  <c r="AB79" i="100"/>
  <c r="AO85" i="105"/>
  <c r="Y78" i="106"/>
  <c r="AA84" i="106"/>
  <c r="BA78" i="106"/>
  <c r="BI84" i="104"/>
  <c r="AM83" i="108"/>
  <c r="F80" i="94"/>
  <c r="AI86" i="103"/>
  <c r="V87" i="102"/>
  <c r="H87" i="102"/>
  <c r="AA85" i="103"/>
  <c r="R80" i="108"/>
  <c r="R84" i="98"/>
  <c r="AH84" i="93"/>
  <c r="AV86" i="94"/>
  <c r="X82" i="97"/>
  <c r="AN168" i="60"/>
  <c r="K81" i="98"/>
  <c r="S80" i="110"/>
  <c r="AD82" i="110"/>
  <c r="AO81" i="98"/>
  <c r="V81" i="99"/>
  <c r="AE82" i="106"/>
  <c r="C81" i="97"/>
  <c r="J81" i="110"/>
  <c r="AB79" i="95"/>
  <c r="F74" i="60"/>
  <c r="AL83" i="106"/>
  <c r="AE85" i="105"/>
  <c r="AU86" i="102"/>
  <c r="I86" i="98"/>
  <c r="T79" i="100"/>
  <c r="M70" i="60"/>
  <c r="AS79" i="110"/>
  <c r="V78" i="60"/>
  <c r="AT79" i="95"/>
  <c r="AQ169" i="60"/>
  <c r="AC164" i="60"/>
  <c r="AK86" i="95"/>
  <c r="AA80" i="106"/>
  <c r="D85" i="105"/>
  <c r="K80" i="106"/>
  <c r="BC84" i="103"/>
  <c r="BC87" i="100"/>
  <c r="AB79" i="98"/>
  <c r="R163" i="60"/>
  <c r="AB79" i="104"/>
  <c r="Q79" i="97"/>
  <c r="Y80" i="100"/>
  <c r="AD80" i="99"/>
  <c r="G78" i="104"/>
  <c r="V82" i="93"/>
  <c r="M81" i="96"/>
  <c r="AI73" i="60"/>
  <c r="J83" i="108"/>
  <c r="X81" i="97"/>
  <c r="AM85" i="95"/>
  <c r="T87" i="97"/>
  <c r="G78" i="106"/>
  <c r="AK82" i="102"/>
  <c r="AT81" i="96"/>
  <c r="X85" i="104"/>
  <c r="AF86" i="101"/>
  <c r="O82" i="98"/>
  <c r="M85" i="106"/>
  <c r="L160" i="60"/>
  <c r="AK86" i="110"/>
  <c r="AY78" i="107"/>
  <c r="AN79" i="108"/>
  <c r="AL81" i="106"/>
  <c r="T85" i="101"/>
  <c r="F83" i="101"/>
  <c r="L83" i="97"/>
  <c r="AU78" i="60"/>
  <c r="C82" i="104"/>
  <c r="T78" i="108"/>
  <c r="L82" i="104"/>
  <c r="Z83" i="99"/>
  <c r="Q73" i="60"/>
  <c r="W78" i="99"/>
  <c r="AH79" i="99"/>
  <c r="AB72" i="60"/>
  <c r="X78" i="93"/>
  <c r="D78" i="99"/>
  <c r="AE82" i="104"/>
  <c r="AO87" i="102"/>
  <c r="N80" i="95"/>
  <c r="Q81" i="95"/>
  <c r="AF86" i="104"/>
  <c r="AP80" i="107"/>
  <c r="Y84" i="93"/>
  <c r="J80" i="93"/>
  <c r="D164" i="60"/>
  <c r="AA81" i="102"/>
  <c r="U160" i="60"/>
  <c r="AC79" i="107"/>
  <c r="AA83" i="97"/>
  <c r="AM162" i="60"/>
  <c r="I80" i="103"/>
  <c r="AJ80" i="99"/>
  <c r="S82" i="100"/>
  <c r="AT83" i="102"/>
  <c r="N78" i="105"/>
  <c r="C82" i="94"/>
  <c r="AO86" i="97"/>
  <c r="AD83" i="101"/>
  <c r="AL80" i="106"/>
  <c r="F79" i="108"/>
  <c r="AN81" i="105"/>
  <c r="F82" i="106"/>
  <c r="AG78" i="97"/>
  <c r="AG80" i="104"/>
  <c r="AQ166" i="60"/>
  <c r="Y79" i="104"/>
  <c r="J81" i="98"/>
  <c r="AH79" i="110"/>
  <c r="AP163" i="60"/>
  <c r="C84" i="104"/>
  <c r="J87" i="107"/>
  <c r="P82" i="105"/>
  <c r="AP81" i="107"/>
  <c r="AT78" i="110"/>
  <c r="Y81" i="101"/>
  <c r="AL85" i="97"/>
  <c r="AF87" i="105"/>
  <c r="K162" i="60"/>
  <c r="AC76" i="60"/>
  <c r="AA82" i="105"/>
  <c r="F83" i="106"/>
  <c r="R78" i="105"/>
  <c r="X80" i="110"/>
  <c r="AJ81" i="96"/>
  <c r="AS85" i="110"/>
  <c r="I81" i="105"/>
  <c r="K78" i="100"/>
  <c r="BQ147" i="80" s="1"/>
  <c r="AL79" i="97"/>
  <c r="AE80" i="101"/>
  <c r="AC81" i="94"/>
  <c r="AI83" i="98"/>
  <c r="Z78" i="95"/>
  <c r="AD79" i="93"/>
  <c r="Q81" i="108"/>
  <c r="U81" i="97"/>
  <c r="M78" i="101"/>
  <c r="AC80" i="99"/>
  <c r="M81" i="107"/>
  <c r="N81" i="94"/>
  <c r="Q79" i="99"/>
  <c r="C78" i="97"/>
  <c r="T79" i="110"/>
  <c r="L78" i="97"/>
  <c r="W79" i="95"/>
  <c r="R79" i="94"/>
  <c r="V82" i="100"/>
  <c r="U79" i="107"/>
  <c r="AI78" i="96"/>
  <c r="AO80" i="108"/>
  <c r="H78" i="101"/>
  <c r="Y81" i="99"/>
  <c r="G79" i="95"/>
  <c r="AH80" i="95"/>
  <c r="AJ78" i="110"/>
  <c r="AP78" i="110"/>
  <c r="T80" i="96"/>
  <c r="G78" i="99"/>
  <c r="V79" i="108"/>
  <c r="AM80" i="108"/>
  <c r="AC80" i="103"/>
  <c r="D82" i="106"/>
  <c r="Y79" i="98"/>
  <c r="Z81" i="100"/>
  <c r="R81" i="102"/>
  <c r="AJ78" i="93"/>
  <c r="AP78" i="103"/>
  <c r="R79" i="102"/>
  <c r="AC79" i="103"/>
  <c r="AK78" i="100"/>
  <c r="AO78" i="106"/>
  <c r="V81" i="108"/>
  <c r="S78" i="104"/>
  <c r="P163" i="60"/>
  <c r="G80" i="101"/>
  <c r="AI80" i="108"/>
  <c r="AD81" i="105"/>
  <c r="N80" i="94"/>
  <c r="V81" i="100"/>
  <c r="C80" i="97"/>
  <c r="W78" i="106"/>
  <c r="Y80" i="103"/>
  <c r="R78" i="99"/>
  <c r="AE80" i="100"/>
  <c r="AL86" i="98"/>
  <c r="AL80" i="107"/>
  <c r="AG81" i="108"/>
  <c r="U85" i="104"/>
  <c r="T79" i="93"/>
  <c r="AM78" i="104"/>
  <c r="F81" i="107"/>
  <c r="U80" i="95"/>
  <c r="U79" i="101"/>
  <c r="W82" i="101"/>
  <c r="AN73" i="60"/>
  <c r="AC160" i="60"/>
  <c r="AK79" i="108"/>
  <c r="N78" i="101"/>
  <c r="AE72" i="60"/>
  <c r="O79" i="94"/>
  <c r="AL78" i="99"/>
  <c r="AH82" i="98"/>
  <c r="H79" i="110"/>
  <c r="AM81" i="93"/>
  <c r="AP82" i="98"/>
  <c r="O163" i="60"/>
  <c r="I71" i="60"/>
  <c r="AN161" i="60"/>
  <c r="U81" i="102"/>
  <c r="AG79" i="95"/>
  <c r="S80" i="101"/>
  <c r="AO81" i="97"/>
  <c r="N86" i="108"/>
  <c r="Q78" i="100"/>
  <c r="AF79" i="94"/>
  <c r="D84" i="94"/>
  <c r="AF81" i="95"/>
  <c r="V79" i="104"/>
  <c r="E78" i="98"/>
  <c r="U78" i="95"/>
  <c r="K78" i="98"/>
  <c r="BQ98" i="80" s="1"/>
  <c r="AP78" i="94"/>
  <c r="AO79" i="100"/>
  <c r="C79" i="101"/>
  <c r="P78" i="100"/>
  <c r="BY36" i="80"/>
  <c r="BY84" i="80"/>
  <c r="P78" i="104"/>
  <c r="AV78" i="106"/>
  <c r="CZ86" i="80"/>
  <c r="CZ100" i="80"/>
  <c r="CZ189" i="80"/>
  <c r="CZ173" i="80"/>
  <c r="CZ21" i="80"/>
  <c r="CZ85" i="80"/>
  <c r="CZ81" i="80"/>
  <c r="CZ159" i="80"/>
  <c r="CZ129" i="80"/>
  <c r="CZ15" i="80"/>
  <c r="CZ53" i="80"/>
  <c r="CZ118" i="80"/>
  <c r="CZ174" i="80"/>
  <c r="CZ95" i="80"/>
  <c r="CZ107" i="80"/>
  <c r="AV78" i="108"/>
  <c r="AH98" i="80"/>
  <c r="AV78" i="102"/>
  <c r="CZ171" i="80"/>
  <c r="AP36" i="80"/>
  <c r="P78" i="99"/>
  <c r="G147" i="80"/>
  <c r="CZ145" i="80"/>
  <c r="CZ192" i="80"/>
  <c r="CZ134" i="80"/>
  <c r="CZ180" i="80"/>
  <c r="AR86" i="96"/>
  <c r="AU169" i="60"/>
  <c r="AI85" i="93"/>
  <c r="BK82" i="94"/>
  <c r="W79" i="105"/>
  <c r="S86" i="103"/>
  <c r="AS86" i="93"/>
  <c r="BU87" i="96"/>
  <c r="AY84" i="93"/>
  <c r="BH163" i="60"/>
  <c r="BM82" i="103"/>
  <c r="BP82" i="107"/>
  <c r="AM78" i="110"/>
  <c r="AJ77" i="60"/>
  <c r="BG82" i="98"/>
  <c r="BU83" i="97"/>
  <c r="BF78" i="98"/>
  <c r="X82" i="107"/>
  <c r="BC165" i="60"/>
  <c r="BB83" i="93"/>
  <c r="C86" i="94"/>
  <c r="AI83" i="97"/>
  <c r="BT81" i="99"/>
  <c r="AB87" i="108"/>
  <c r="BS84" i="105"/>
  <c r="J85" i="105"/>
  <c r="AZ86" i="94"/>
  <c r="O86" i="93"/>
  <c r="X168" i="60"/>
  <c r="W82" i="95"/>
  <c r="BG79" i="100"/>
  <c r="O81" i="107"/>
  <c r="AV82" i="94"/>
  <c r="BR81" i="106"/>
  <c r="Y85" i="99"/>
  <c r="L83" i="99"/>
  <c r="AY82" i="104"/>
  <c r="D81" i="104"/>
  <c r="H85" i="102"/>
  <c r="O87" i="106"/>
  <c r="R85" i="94"/>
  <c r="AS80" i="105"/>
  <c r="BO82" i="95"/>
  <c r="AW80" i="94"/>
  <c r="R87" i="94"/>
  <c r="AY81" i="100"/>
  <c r="AK83" i="107"/>
  <c r="AF87" i="102"/>
  <c r="BC83" i="98"/>
  <c r="BM84" i="97"/>
  <c r="D78" i="100"/>
  <c r="J81" i="93"/>
  <c r="N86" i="102"/>
  <c r="AH76" i="60"/>
  <c r="BP166" i="60"/>
  <c r="AV85" i="110"/>
  <c r="AX83" i="95"/>
  <c r="AA81" i="100"/>
  <c r="K87" i="108"/>
  <c r="I79" i="108"/>
  <c r="AO70" i="60"/>
  <c r="U82" i="107"/>
  <c r="E85" i="102"/>
  <c r="BE85" i="97"/>
  <c r="AC83" i="97"/>
  <c r="BF79" i="94"/>
  <c r="AM85" i="93"/>
  <c r="K86" i="107"/>
  <c r="V87" i="93"/>
  <c r="Y85" i="98"/>
  <c r="F79" i="96"/>
  <c r="D85" i="108"/>
  <c r="G84" i="99"/>
  <c r="AT84" i="93"/>
  <c r="AR84" i="100"/>
  <c r="AB84" i="99"/>
  <c r="S76" i="60"/>
  <c r="F83" i="95"/>
  <c r="BA82" i="100"/>
  <c r="K80" i="102"/>
  <c r="T80" i="93"/>
  <c r="D81" i="99"/>
  <c r="G82" i="104"/>
  <c r="BA81" i="110"/>
  <c r="O80" i="105"/>
  <c r="T78" i="96"/>
  <c r="AG86" i="110"/>
  <c r="H78" i="60"/>
  <c r="D87" i="107"/>
  <c r="U86" i="98"/>
  <c r="AJ86" i="95"/>
  <c r="AB87" i="110"/>
  <c r="AE81" i="97"/>
  <c r="K81" i="96"/>
  <c r="D81" i="97"/>
  <c r="K85" i="105"/>
  <c r="M71" i="60"/>
  <c r="AJ84" i="102"/>
  <c r="Y87" i="101"/>
  <c r="AF81" i="101"/>
  <c r="AQ79" i="101"/>
  <c r="V79" i="106"/>
  <c r="X83" i="103"/>
  <c r="AH84" i="110"/>
  <c r="R86" i="102"/>
  <c r="O78" i="110"/>
  <c r="X78" i="108"/>
  <c r="C85" i="93"/>
  <c r="G82" i="93"/>
  <c r="AQ162" i="60"/>
  <c r="K80" i="93"/>
  <c r="AJ78" i="107"/>
  <c r="M85" i="102"/>
  <c r="C85" i="106"/>
  <c r="AF81" i="103"/>
  <c r="X81" i="107"/>
  <c r="Z82" i="103"/>
  <c r="AP78" i="96"/>
  <c r="AI80" i="96"/>
  <c r="AK84" i="100"/>
  <c r="Y80" i="108"/>
  <c r="X79" i="105"/>
  <c r="U80" i="102"/>
  <c r="AI80" i="105"/>
  <c r="AF80" i="105"/>
  <c r="W82" i="105"/>
  <c r="Z84" i="104"/>
  <c r="E82" i="95"/>
  <c r="AD78" i="98"/>
  <c r="AE79" i="99"/>
  <c r="C81" i="107"/>
  <c r="S87" i="100"/>
  <c r="AF87" i="98"/>
  <c r="Z86" i="93"/>
  <c r="AC81" i="97"/>
  <c r="AE82" i="100"/>
  <c r="S78" i="60"/>
  <c r="AP78" i="60"/>
  <c r="Q84" i="106"/>
  <c r="X79" i="93"/>
  <c r="AK86" i="104"/>
  <c r="N82" i="98"/>
  <c r="I79" i="107"/>
  <c r="F80" i="97"/>
  <c r="O79" i="96"/>
  <c r="AP78" i="98"/>
  <c r="W82" i="106"/>
  <c r="AK78" i="98"/>
  <c r="AH78" i="100"/>
  <c r="AP78" i="97"/>
  <c r="AC81" i="96"/>
  <c r="AO80" i="105"/>
  <c r="D162" i="60"/>
  <c r="O80" i="93"/>
  <c r="N79" i="105"/>
  <c r="H164" i="60"/>
  <c r="AL79" i="103"/>
  <c r="AH82" i="106"/>
  <c r="D80" i="95"/>
  <c r="AG79" i="97"/>
  <c r="AG79" i="107"/>
  <c r="L81" i="102"/>
  <c r="AF80" i="99"/>
  <c r="Q80" i="104"/>
  <c r="O162" i="60"/>
  <c r="AI80" i="106"/>
  <c r="AA80" i="96"/>
  <c r="J79" i="94"/>
  <c r="AD83" i="94"/>
  <c r="Q169" i="60"/>
  <c r="AR82" i="103"/>
  <c r="AJ80" i="108"/>
  <c r="AI82" i="96"/>
  <c r="L78" i="99"/>
  <c r="E81" i="106"/>
  <c r="AE70" i="60"/>
  <c r="U79" i="106"/>
  <c r="AB82" i="96"/>
  <c r="I81" i="108"/>
  <c r="N80" i="106"/>
  <c r="R79" i="105"/>
  <c r="AS86" i="96"/>
  <c r="J81" i="103"/>
  <c r="G84" i="80" s="1"/>
  <c r="AA85" i="100"/>
  <c r="AM83" i="100"/>
  <c r="T86" i="95"/>
  <c r="Z81" i="99"/>
  <c r="K81" i="107"/>
  <c r="AP29" i="80" s="1"/>
  <c r="N81" i="105"/>
  <c r="C79" i="102"/>
  <c r="AD81" i="94"/>
  <c r="G79" i="101"/>
  <c r="R82" i="100"/>
  <c r="AN80" i="110"/>
  <c r="AC83" i="98"/>
  <c r="T81" i="105"/>
  <c r="P81" i="98"/>
  <c r="C80" i="105"/>
  <c r="L79" i="104"/>
  <c r="AC74" i="60"/>
  <c r="U78" i="96"/>
  <c r="AG81" i="99"/>
  <c r="R81" i="104"/>
  <c r="AF78" i="96"/>
  <c r="R78" i="110"/>
  <c r="C79" i="97"/>
  <c r="AF86" i="105"/>
  <c r="H83" i="101"/>
  <c r="L79" i="97"/>
  <c r="U80" i="110"/>
  <c r="AI79" i="96"/>
  <c r="K80" i="101"/>
  <c r="P80" i="108"/>
  <c r="H79" i="101"/>
  <c r="N81" i="106"/>
  <c r="H78" i="99"/>
  <c r="AC81" i="107"/>
  <c r="AJ79" i="110"/>
  <c r="F78" i="93"/>
  <c r="AC81" i="95"/>
  <c r="G79" i="99"/>
  <c r="AN78" i="105"/>
  <c r="N81" i="102"/>
  <c r="T81" i="94"/>
  <c r="T81" i="96"/>
  <c r="J160" i="60"/>
  <c r="G81" i="101"/>
  <c r="AF78" i="102"/>
  <c r="L80" i="95"/>
  <c r="AK79" i="100"/>
  <c r="G82" i="100"/>
  <c r="AG81" i="101"/>
  <c r="Q80" i="93"/>
  <c r="O81" i="98"/>
  <c r="V162" i="60"/>
  <c r="AF81" i="110"/>
  <c r="AQ82" i="98"/>
  <c r="O78" i="93"/>
  <c r="AG80" i="108"/>
  <c r="W79" i="106"/>
  <c r="P81" i="107"/>
  <c r="R79" i="99"/>
  <c r="AL78" i="98"/>
  <c r="G78" i="110"/>
  <c r="AN80" i="101"/>
  <c r="AM79" i="104"/>
  <c r="AI78" i="97"/>
  <c r="AD82" i="100"/>
  <c r="U83" i="93"/>
  <c r="AK82" i="106"/>
  <c r="AC161" i="60"/>
  <c r="Z79" i="108"/>
  <c r="Y80" i="97"/>
  <c r="D82" i="100"/>
  <c r="N79" i="101"/>
  <c r="P81" i="101"/>
  <c r="AL79" i="99"/>
  <c r="R80" i="100"/>
  <c r="Y81" i="103"/>
  <c r="AH82" i="100"/>
  <c r="L80" i="106"/>
  <c r="W73" i="60"/>
  <c r="AM81" i="98"/>
  <c r="F78" i="99"/>
  <c r="R72" i="60"/>
  <c r="AG80" i="101"/>
  <c r="AE80" i="94"/>
  <c r="L82" i="101"/>
  <c r="Q79" i="100"/>
  <c r="G78" i="102"/>
  <c r="AS84" i="103"/>
  <c r="AE78" i="105"/>
  <c r="AN83" i="100"/>
  <c r="S78" i="103"/>
  <c r="E79" i="98"/>
  <c r="U79" i="95"/>
  <c r="K79" i="98"/>
  <c r="AP79" i="94"/>
  <c r="AL80" i="97"/>
  <c r="BQ41" i="80"/>
  <c r="AP84" i="80"/>
  <c r="AK86" i="100"/>
  <c r="BL82" i="100"/>
  <c r="BL81" i="94"/>
  <c r="AQ80" i="106"/>
  <c r="AK86" i="102"/>
  <c r="AS165" i="60"/>
  <c r="BD82" i="105"/>
  <c r="BF79" i="100"/>
  <c r="BB80" i="108"/>
  <c r="Q76" i="60"/>
  <c r="AV87" i="96"/>
  <c r="BA165" i="60"/>
  <c r="AX87" i="101"/>
  <c r="BF79" i="98"/>
  <c r="AC87" i="96"/>
  <c r="H83" i="94"/>
  <c r="BO78" i="101"/>
  <c r="O79" i="60"/>
  <c r="BA78" i="102"/>
  <c r="AC83" i="94"/>
  <c r="AV87" i="98"/>
  <c r="AX82" i="102"/>
  <c r="AS86" i="104"/>
  <c r="BE87" i="106"/>
  <c r="AT87" i="102"/>
  <c r="U165" i="60"/>
  <c r="AP84" i="105"/>
  <c r="P86" i="104"/>
  <c r="I86" i="97"/>
  <c r="V85" i="103"/>
  <c r="AW79" i="103"/>
  <c r="E81" i="98"/>
  <c r="AV81" i="96"/>
  <c r="BU84" i="108"/>
  <c r="H84" i="100"/>
  <c r="BS83" i="108"/>
  <c r="AD85" i="104"/>
  <c r="AC84" i="104"/>
  <c r="AU79" i="106"/>
  <c r="AK81" i="110"/>
  <c r="BR81" i="107"/>
  <c r="AF80" i="101"/>
  <c r="AM85" i="102"/>
  <c r="X83" i="98"/>
  <c r="AG79" i="105"/>
  <c r="AF87" i="110"/>
  <c r="AO71" i="60"/>
  <c r="AI80" i="99"/>
  <c r="AI85" i="102"/>
  <c r="H82" i="100"/>
  <c r="X87" i="106"/>
  <c r="M84" i="108"/>
  <c r="AY79" i="110"/>
  <c r="Z81" i="95"/>
  <c r="I86" i="105"/>
  <c r="P85" i="106"/>
  <c r="J80" i="104"/>
  <c r="AN87" i="100"/>
  <c r="N73" i="60"/>
  <c r="BR85" i="96"/>
  <c r="AL86" i="101"/>
  <c r="N86" i="105"/>
  <c r="Y81" i="108"/>
  <c r="AL167" i="60"/>
  <c r="F81" i="101"/>
  <c r="U82" i="108"/>
  <c r="M86" i="98"/>
  <c r="AP80" i="104"/>
  <c r="BI82" i="105"/>
  <c r="K78" i="96"/>
  <c r="AC79" i="60"/>
  <c r="E85" i="108"/>
  <c r="T81" i="100"/>
  <c r="W82" i="98"/>
  <c r="AM81" i="97"/>
  <c r="M80" i="106"/>
  <c r="AB76" i="60"/>
  <c r="AB78" i="93"/>
  <c r="AB82" i="104"/>
  <c r="T36" i="80"/>
  <c r="S36" i="80"/>
  <c r="BB185" i="80"/>
  <c r="BB93" i="80"/>
  <c r="BC86" i="80"/>
  <c r="BC172" i="80"/>
  <c r="BC153" i="80"/>
  <c r="BB136" i="80"/>
  <c r="BB172" i="80"/>
  <c r="BC87" i="80"/>
  <c r="BB100" i="80"/>
  <c r="BB87" i="80"/>
  <c r="BB18" i="80"/>
  <c r="BC136" i="80"/>
  <c r="BB86" i="80"/>
  <c r="BB104" i="80"/>
  <c r="BC104" i="80"/>
  <c r="BC18" i="80"/>
  <c r="BB153" i="80"/>
  <c r="BC100" i="80"/>
  <c r="BB145" i="80"/>
  <c r="BC93" i="80"/>
  <c r="BC185" i="80"/>
  <c r="BC145" i="80"/>
  <c r="BB193" i="80"/>
  <c r="BC193" i="80"/>
  <c r="O82" i="102"/>
  <c r="AB80" i="100"/>
  <c r="BF80" i="99"/>
  <c r="F83" i="93"/>
  <c r="AV79" i="100"/>
  <c r="AE78" i="101"/>
  <c r="Y84" i="103"/>
  <c r="Q82" i="102"/>
  <c r="AB81" i="110"/>
  <c r="E80" i="102"/>
  <c r="K83" i="94"/>
  <c r="Q85" i="101"/>
  <c r="AC83" i="108"/>
  <c r="AX86" i="98"/>
  <c r="BT78" i="100"/>
  <c r="AE79" i="98"/>
  <c r="I86" i="95"/>
  <c r="X82" i="105"/>
  <c r="C86" i="103"/>
  <c r="X79" i="108"/>
  <c r="AI82" i="105"/>
  <c r="AW81" i="96"/>
  <c r="AO83" i="101"/>
  <c r="AJ79" i="107"/>
  <c r="AI84" i="100"/>
  <c r="D79" i="103"/>
  <c r="L78" i="103"/>
  <c r="C87" i="106"/>
  <c r="J82" i="104"/>
  <c r="AK85" i="110"/>
  <c r="F80" i="101"/>
  <c r="D78" i="105"/>
  <c r="AP79" i="96"/>
  <c r="X82" i="96"/>
  <c r="AX131" i="80"/>
  <c r="AW131" i="80"/>
  <c r="AX14" i="80"/>
  <c r="AW14" i="80"/>
  <c r="AG80" i="102"/>
  <c r="AO85" i="106"/>
  <c r="J164" i="60"/>
  <c r="AR84" i="105"/>
  <c r="Y81" i="107"/>
  <c r="T82" i="102"/>
  <c r="H80" i="105"/>
  <c r="T82" i="110"/>
  <c r="AO81" i="94"/>
  <c r="Z78" i="105"/>
  <c r="AF84" i="104"/>
  <c r="Y79" i="95"/>
  <c r="X80" i="94"/>
  <c r="AG80" i="94"/>
  <c r="AM78" i="100"/>
  <c r="AV80" i="97"/>
  <c r="AF86" i="96"/>
  <c r="AM84" i="104"/>
  <c r="AI81" i="110"/>
  <c r="W78" i="104"/>
  <c r="H78" i="93"/>
  <c r="AL81" i="101"/>
  <c r="K87" i="104"/>
  <c r="H82" i="104"/>
  <c r="K86" i="99"/>
  <c r="O82" i="104"/>
  <c r="M82" i="95"/>
  <c r="AM79" i="103"/>
  <c r="AK79" i="98"/>
  <c r="AP79" i="97"/>
  <c r="J81" i="94"/>
  <c r="G187" i="80" s="1"/>
  <c r="AD81" i="100"/>
  <c r="AP81" i="95"/>
  <c r="AK80" i="93"/>
  <c r="J168" i="60"/>
  <c r="AN86" i="104"/>
  <c r="E81" i="96"/>
  <c r="R78" i="101"/>
  <c r="J78" i="100"/>
  <c r="AH147" i="80" s="1"/>
  <c r="K85" i="99"/>
  <c r="AJ81" i="100"/>
  <c r="AP82" i="106"/>
  <c r="D81" i="101"/>
  <c r="V80" i="99"/>
  <c r="G85" i="106"/>
  <c r="V81" i="96"/>
  <c r="U85" i="93"/>
  <c r="P81" i="105"/>
  <c r="Q80" i="108"/>
  <c r="L79" i="99"/>
  <c r="Y72" i="60"/>
  <c r="AN79" i="101"/>
  <c r="F82" i="101"/>
  <c r="V83" i="107"/>
  <c r="W80" i="106"/>
  <c r="AF80" i="106"/>
  <c r="D80" i="93"/>
  <c r="AE81" i="110"/>
  <c r="S82" i="97"/>
  <c r="AK160" i="60"/>
  <c r="C163" i="60"/>
  <c r="C81" i="108"/>
  <c r="AC82" i="95"/>
  <c r="AI80" i="107"/>
  <c r="AG80" i="98"/>
  <c r="O82" i="96"/>
  <c r="Q82" i="97"/>
  <c r="Z78" i="101"/>
  <c r="AS78" i="107"/>
  <c r="AN80" i="98"/>
  <c r="N78" i="93"/>
  <c r="AA160" i="60"/>
  <c r="D79" i="94"/>
  <c r="AE81" i="103"/>
  <c r="R162" i="60"/>
  <c r="X163" i="60"/>
  <c r="M81" i="106"/>
  <c r="V81" i="102"/>
  <c r="AE87" i="102"/>
  <c r="U79" i="96"/>
  <c r="M163" i="60"/>
  <c r="AN83" i="101"/>
  <c r="E78" i="102"/>
  <c r="AF79" i="96"/>
  <c r="R79" i="110"/>
  <c r="M78" i="110"/>
  <c r="N162" i="60"/>
  <c r="R78" i="106"/>
  <c r="AA82" i="110"/>
  <c r="AC86" i="108"/>
  <c r="AK80" i="110"/>
  <c r="Y82" i="94"/>
  <c r="P81" i="100"/>
  <c r="AO81" i="101"/>
  <c r="AJ78" i="100"/>
  <c r="AJ78" i="96"/>
  <c r="P80" i="110"/>
  <c r="P80" i="107"/>
  <c r="H79" i="99"/>
  <c r="AD79" i="110"/>
  <c r="U78" i="99"/>
  <c r="F79" i="93"/>
  <c r="AJ80" i="94"/>
  <c r="D80" i="102"/>
  <c r="P81" i="106"/>
  <c r="X73" i="60"/>
  <c r="AN79" i="105"/>
  <c r="AJ72" i="60"/>
  <c r="AO82" i="102"/>
  <c r="M78" i="93"/>
  <c r="AF79" i="102"/>
  <c r="D82" i="102"/>
  <c r="AH80" i="93"/>
  <c r="P79" i="95"/>
  <c r="V80" i="93"/>
  <c r="S80" i="108"/>
  <c r="V83" i="98"/>
  <c r="J80" i="97"/>
  <c r="AJ80" i="98"/>
  <c r="Z163" i="60"/>
  <c r="AJ82" i="97"/>
  <c r="O81" i="97"/>
  <c r="AQ78" i="96"/>
  <c r="AE82" i="102"/>
  <c r="Z85" i="102"/>
  <c r="G83" i="94"/>
  <c r="AI78" i="99"/>
  <c r="AA83" i="101"/>
  <c r="G79" i="110"/>
  <c r="AB80" i="110"/>
  <c r="AF81" i="104"/>
  <c r="AJ79" i="108"/>
  <c r="AI79" i="97"/>
  <c r="M79" i="108"/>
  <c r="Q80" i="101"/>
  <c r="X81" i="95"/>
  <c r="AN82" i="100"/>
  <c r="T81" i="102"/>
  <c r="X81" i="99"/>
  <c r="AN80" i="95"/>
  <c r="I82" i="96"/>
  <c r="H79" i="95"/>
  <c r="AH82" i="104"/>
  <c r="AF85" i="99"/>
  <c r="N80" i="110"/>
  <c r="S82" i="110"/>
  <c r="F79" i="99"/>
  <c r="H78" i="96"/>
  <c r="W78" i="93"/>
  <c r="AI80" i="101"/>
  <c r="X78" i="95"/>
  <c r="AI85" i="103"/>
  <c r="G79" i="102"/>
  <c r="AN78" i="106"/>
  <c r="AE79" i="105"/>
  <c r="D78" i="96"/>
  <c r="S79" i="103"/>
  <c r="AI78" i="108"/>
  <c r="G87" i="107"/>
  <c r="AE81" i="108"/>
  <c r="AI78" i="100"/>
  <c r="K82" i="106"/>
  <c r="P78" i="94"/>
  <c r="AP98" i="80"/>
  <c r="AP92" i="80"/>
  <c r="G41" i="80"/>
  <c r="P78" i="97"/>
  <c r="P78" i="108"/>
  <c r="BY29" i="80"/>
  <c r="P78" i="96"/>
  <c r="G98" i="80"/>
  <c r="AP147" i="80"/>
  <c r="BY187" i="80"/>
  <c r="AV78" i="95"/>
  <c r="CZ79" i="80"/>
  <c r="CZ26" i="80"/>
  <c r="CZ138" i="80"/>
  <c r="CZ185" i="80"/>
  <c r="CZ104" i="80"/>
  <c r="CZ49" i="80"/>
  <c r="CZ51" i="80"/>
  <c r="CZ99" i="80"/>
  <c r="CZ19" i="80"/>
  <c r="CZ113" i="80"/>
  <c r="CZ64" i="80"/>
  <c r="CZ72" i="80"/>
  <c r="CZ52" i="80"/>
  <c r="CZ195" i="80"/>
  <c r="CZ125" i="80"/>
  <c r="CZ10" i="80"/>
  <c r="CZ45" i="80"/>
  <c r="AV78" i="94"/>
  <c r="CZ186" i="80"/>
  <c r="N87" i="95"/>
  <c r="I84" i="106"/>
  <c r="BP169" i="60"/>
  <c r="BI85" i="100"/>
  <c r="AG82" i="100"/>
  <c r="AQ83" i="106"/>
  <c r="AZ79" i="106"/>
  <c r="BQ81" i="104"/>
  <c r="BF82" i="105"/>
  <c r="BB82" i="102"/>
  <c r="H78" i="108"/>
  <c r="AZ81" i="105"/>
  <c r="Z77" i="60"/>
  <c r="J87" i="95"/>
  <c r="BO85" i="105"/>
  <c r="BB77" i="60"/>
  <c r="BA80" i="96"/>
  <c r="AF83" i="99"/>
  <c r="K86" i="97"/>
  <c r="F83" i="96"/>
  <c r="AD84" i="108"/>
  <c r="BJ169" i="60"/>
  <c r="AT70" i="60"/>
  <c r="O87" i="96"/>
  <c r="BR82" i="106"/>
  <c r="AX78" i="106"/>
  <c r="BG79" i="106"/>
  <c r="G168" i="60"/>
  <c r="AT79" i="93"/>
  <c r="AS79" i="96"/>
  <c r="E87" i="97"/>
  <c r="BK87" i="98"/>
  <c r="Y76" i="60"/>
  <c r="Z83" i="108"/>
  <c r="AX82" i="110"/>
  <c r="AN83" i="106"/>
  <c r="AD84" i="98"/>
  <c r="I78" i="105"/>
  <c r="AU84" i="99"/>
  <c r="E85" i="103"/>
  <c r="BM85" i="110"/>
  <c r="G80" i="100"/>
  <c r="L86" i="107"/>
  <c r="G166" i="60"/>
  <c r="V78" i="96"/>
  <c r="AA87" i="104"/>
  <c r="W86" i="95"/>
  <c r="AX83" i="110"/>
  <c r="O86" i="107"/>
  <c r="AH87" i="94"/>
  <c r="AH85" i="98"/>
  <c r="AV79" i="101"/>
  <c r="AO82" i="100"/>
  <c r="Q80" i="97"/>
  <c r="S86" i="96"/>
  <c r="Z166" i="60"/>
  <c r="X164" i="60"/>
  <c r="AV80" i="95"/>
  <c r="S81" i="96"/>
  <c r="D165" i="60"/>
  <c r="AV86" i="104"/>
  <c r="BE86" i="103"/>
  <c r="AV87" i="106"/>
  <c r="O78" i="98"/>
  <c r="M86" i="99"/>
  <c r="E80" i="99"/>
  <c r="G87" i="106"/>
  <c r="AI82" i="98"/>
  <c r="V84" i="94"/>
  <c r="AJ87" i="96"/>
  <c r="C87" i="99"/>
  <c r="AG84" i="104"/>
  <c r="AJ87" i="102"/>
  <c r="D77" i="60"/>
  <c r="S84" i="97"/>
  <c r="AG80" i="106"/>
  <c r="M80" i="94"/>
  <c r="C81" i="96"/>
  <c r="K79" i="96"/>
  <c r="R78" i="96"/>
  <c r="K87" i="98"/>
  <c r="K82" i="110"/>
  <c r="W86" i="94"/>
  <c r="AK83" i="101"/>
  <c r="AO80" i="101"/>
  <c r="AI79" i="93"/>
  <c r="AB79" i="93"/>
  <c r="AH84" i="102"/>
  <c r="W87" i="108"/>
  <c r="AC83" i="103"/>
  <c r="AG81" i="110"/>
  <c r="R86" i="94"/>
  <c r="AK80" i="97"/>
  <c r="AO84" i="93"/>
  <c r="AR80" i="104"/>
  <c r="D80" i="104"/>
  <c r="AE79" i="101"/>
  <c r="P79" i="104"/>
  <c r="BE79" i="95"/>
  <c r="W84" i="105"/>
  <c r="H78" i="107"/>
  <c r="AB78" i="105"/>
  <c r="W78" i="102"/>
  <c r="AP82" i="94"/>
  <c r="Z78" i="110"/>
  <c r="AP85" i="108"/>
  <c r="J87" i="104"/>
  <c r="X83" i="97"/>
  <c r="AA84" i="105"/>
  <c r="AL160" i="60"/>
  <c r="AQ81" i="104"/>
  <c r="Z87" i="103"/>
  <c r="AU83" i="102"/>
  <c r="S78" i="99"/>
  <c r="L79" i="103"/>
  <c r="AB80" i="107"/>
  <c r="P84" i="94"/>
  <c r="V86" i="100"/>
  <c r="AC80" i="100"/>
  <c r="AO82" i="95"/>
  <c r="AW78" i="95"/>
  <c r="AK79" i="96"/>
  <c r="AK80" i="108"/>
  <c r="AC81" i="106"/>
  <c r="Q82" i="105"/>
  <c r="BQ78" i="97"/>
  <c r="AK79" i="101"/>
  <c r="U72" i="60"/>
  <c r="Z79" i="105"/>
  <c r="E78" i="104"/>
  <c r="C86" i="110"/>
  <c r="V81" i="101"/>
  <c r="H81" i="107"/>
  <c r="AF85" i="106"/>
  <c r="AB71" i="60"/>
  <c r="AC78" i="104"/>
  <c r="AE86" i="103"/>
  <c r="AS82" i="101"/>
  <c r="S81" i="110"/>
  <c r="AI82" i="104"/>
  <c r="D78" i="110"/>
  <c r="W79" i="104"/>
  <c r="H79" i="93"/>
  <c r="Z83" i="94"/>
  <c r="K83" i="103"/>
  <c r="U84" i="102"/>
  <c r="O83" i="104"/>
  <c r="AN85" i="100"/>
  <c r="AP78" i="95"/>
  <c r="H163" i="60"/>
  <c r="R86" i="93"/>
  <c r="AI78" i="104"/>
  <c r="I81" i="98"/>
  <c r="Z87" i="93"/>
  <c r="AO79" i="97"/>
  <c r="AG82" i="101"/>
  <c r="AP82" i="100"/>
  <c r="H80" i="98"/>
  <c r="D82" i="104"/>
  <c r="AR85" i="106"/>
  <c r="C80" i="99"/>
  <c r="AD81" i="103"/>
  <c r="M81" i="110"/>
  <c r="R79" i="101"/>
  <c r="J79" i="100"/>
  <c r="W79" i="100"/>
  <c r="U80" i="97"/>
  <c r="AC78" i="110"/>
  <c r="AO81" i="107"/>
  <c r="C71" i="60"/>
  <c r="Z78" i="99"/>
  <c r="L80" i="105"/>
  <c r="AD80" i="98"/>
  <c r="AM78" i="95"/>
  <c r="AL80" i="96"/>
  <c r="Y85" i="94"/>
  <c r="D80" i="99"/>
  <c r="J82" i="103"/>
  <c r="AK161" i="60"/>
  <c r="E78" i="108"/>
  <c r="Q80" i="105"/>
  <c r="G80" i="94"/>
  <c r="M80" i="102"/>
  <c r="AL86" i="105"/>
  <c r="I80" i="94"/>
  <c r="S83" i="101"/>
  <c r="Z79" i="101"/>
  <c r="AS79" i="107"/>
  <c r="Z81" i="108"/>
  <c r="AO78" i="103"/>
  <c r="N79" i="93"/>
  <c r="C78" i="96"/>
  <c r="Y81" i="98"/>
  <c r="D82" i="96"/>
  <c r="L80" i="110"/>
  <c r="AO81" i="100"/>
  <c r="F80" i="102"/>
  <c r="I81" i="106"/>
  <c r="AB79" i="102"/>
  <c r="AM78" i="93"/>
  <c r="G165" i="60"/>
  <c r="Y80" i="93"/>
  <c r="X80" i="100"/>
  <c r="F78" i="110"/>
  <c r="D161" i="60"/>
  <c r="AE162" i="60"/>
  <c r="R81" i="100"/>
  <c r="R79" i="106"/>
  <c r="X78" i="101"/>
  <c r="AH85" i="105"/>
  <c r="X80" i="103"/>
  <c r="AC81" i="102"/>
  <c r="R81" i="105"/>
  <c r="AJ79" i="100"/>
  <c r="AJ79" i="96"/>
  <c r="X85" i="106"/>
  <c r="E72" i="60"/>
  <c r="I78" i="94"/>
  <c r="U79" i="99"/>
  <c r="I162" i="60"/>
  <c r="Y80" i="101"/>
  <c r="R81" i="94"/>
  <c r="AJ80" i="101"/>
  <c r="AG163" i="60"/>
  <c r="Z81" i="110"/>
  <c r="V70" i="60"/>
  <c r="AB78" i="96"/>
  <c r="AM82" i="93"/>
  <c r="L79" i="105"/>
  <c r="AK79" i="107"/>
  <c r="AH164" i="60"/>
  <c r="X81" i="104"/>
  <c r="P81" i="104"/>
  <c r="D78" i="106"/>
  <c r="X82" i="106"/>
  <c r="Z79" i="106"/>
  <c r="K82" i="97"/>
  <c r="N70" i="60"/>
  <c r="AN78" i="96"/>
  <c r="AG79" i="101"/>
  <c r="AJ162" i="60"/>
  <c r="G78" i="94"/>
  <c r="N86" i="95"/>
  <c r="AE83" i="93"/>
  <c r="O78" i="105"/>
  <c r="AQ79" i="96"/>
  <c r="AC84" i="99"/>
  <c r="Z83" i="101"/>
  <c r="P79" i="107"/>
  <c r="AI78" i="102"/>
  <c r="AI79" i="99"/>
  <c r="Q78" i="94"/>
  <c r="AM81" i="107"/>
  <c r="AL82" i="100"/>
  <c r="Q78" i="101"/>
  <c r="AO163" i="60"/>
  <c r="G74" i="60"/>
  <c r="AE80" i="110"/>
  <c r="AH81" i="96"/>
  <c r="V78" i="103"/>
  <c r="E81" i="102"/>
  <c r="R78" i="108"/>
  <c r="AJ83" i="98"/>
  <c r="AJ82" i="100"/>
  <c r="P79" i="110"/>
  <c r="D80" i="105"/>
  <c r="S78" i="110"/>
  <c r="AH80" i="101"/>
  <c r="AG78" i="98"/>
  <c r="M80" i="98"/>
  <c r="F81" i="98"/>
  <c r="R78" i="107"/>
  <c r="AA80" i="94"/>
  <c r="AD82" i="97"/>
  <c r="H79" i="96"/>
  <c r="W79" i="93"/>
  <c r="G82" i="98"/>
  <c r="AC85" i="108"/>
  <c r="X79" i="95"/>
  <c r="AF80" i="102"/>
  <c r="AC78" i="93"/>
  <c r="AN79" i="106"/>
  <c r="D78" i="101"/>
  <c r="D79" i="96"/>
  <c r="W160" i="60"/>
  <c r="P82" i="101"/>
  <c r="AI79" i="108"/>
  <c r="X86" i="93"/>
  <c r="W80" i="99"/>
  <c r="AI79" i="100"/>
  <c r="E82" i="104"/>
  <c r="BQ187" i="80"/>
  <c r="BY92" i="80"/>
  <c r="AV78" i="98"/>
  <c r="P78" i="106"/>
  <c r="BX18" i="80"/>
  <c r="BU93" i="80"/>
  <c r="BX153" i="80"/>
  <c r="BX136" i="80"/>
  <c r="BW136" i="80"/>
  <c r="BW86" i="80"/>
  <c r="BV193" i="80"/>
  <c r="BU185" i="80"/>
  <c r="BX172" i="80"/>
  <c r="BU145" i="80"/>
  <c r="BX86" i="80"/>
  <c r="BV86" i="80"/>
  <c r="BX193" i="80"/>
  <c r="BU136" i="80"/>
  <c r="BU18" i="80"/>
  <c r="BX185" i="80"/>
  <c r="BV145" i="80"/>
  <c r="BW100" i="80"/>
  <c r="BX100" i="80"/>
  <c r="BX87" i="80"/>
  <c r="BV87" i="80"/>
  <c r="BU153" i="80"/>
  <c r="BU86" i="80"/>
  <c r="BU172" i="80"/>
  <c r="BV18" i="80"/>
  <c r="BW185" i="80"/>
  <c r="BX104" i="80"/>
  <c r="BX93" i="80"/>
  <c r="BV136" i="80"/>
  <c r="BV153" i="80"/>
  <c r="BW145" i="80"/>
  <c r="BW93" i="80"/>
  <c r="BV172" i="80"/>
  <c r="BW193" i="80"/>
  <c r="BW153" i="80"/>
  <c r="BV185" i="80"/>
  <c r="BU193" i="80"/>
  <c r="BV93" i="80"/>
  <c r="BW172" i="80"/>
  <c r="BV104" i="80"/>
  <c r="BU104" i="80"/>
  <c r="BV100" i="80"/>
  <c r="BW87" i="80"/>
  <c r="BU100" i="80"/>
  <c r="BW18" i="80"/>
  <c r="BU87" i="80"/>
  <c r="BW104" i="80"/>
  <c r="BX145" i="80"/>
  <c r="CM31" i="80"/>
  <c r="CN27" i="80"/>
  <c r="CM103" i="80"/>
  <c r="CN103" i="80"/>
  <c r="CM51" i="80"/>
  <c r="CN108" i="80"/>
  <c r="CM21" i="80"/>
  <c r="CN69" i="80"/>
  <c r="CM101" i="80"/>
  <c r="CM189" i="80"/>
  <c r="CN182" i="80"/>
  <c r="CM146" i="80"/>
  <c r="CM110" i="80"/>
  <c r="CN31" i="80"/>
  <c r="CN110" i="80"/>
  <c r="CN21" i="80"/>
  <c r="CM121" i="80"/>
  <c r="CN189" i="80"/>
  <c r="CM116" i="80"/>
  <c r="CM182" i="80"/>
  <c r="CM94" i="80"/>
  <c r="CM8" i="80"/>
  <c r="CN99" i="80"/>
  <c r="CN49" i="80"/>
  <c r="CN173" i="80"/>
  <c r="CM108" i="80"/>
  <c r="CN8" i="80"/>
  <c r="CM123" i="80"/>
  <c r="CN51" i="80"/>
  <c r="CM99" i="80"/>
  <c r="CM69" i="80"/>
  <c r="CN116" i="80"/>
  <c r="CN146" i="80"/>
  <c r="CM173" i="80"/>
  <c r="CN94" i="80"/>
  <c r="CN123" i="80"/>
  <c r="CM16" i="80"/>
  <c r="CM13" i="80"/>
  <c r="CN16" i="80"/>
  <c r="CM27" i="80"/>
  <c r="CM155" i="80"/>
  <c r="CM49" i="80"/>
  <c r="CN184" i="80"/>
  <c r="CN101" i="80"/>
  <c r="CN155" i="80"/>
  <c r="CM184" i="80"/>
  <c r="CN121" i="80"/>
  <c r="CN13" i="80"/>
  <c r="CM109" i="80"/>
  <c r="CN15" i="80"/>
  <c r="CM170" i="80"/>
  <c r="CN89" i="80"/>
  <c r="CM144" i="80"/>
  <c r="CN170" i="80"/>
  <c r="CM53" i="80"/>
  <c r="CN73" i="80"/>
  <c r="CN52" i="80"/>
  <c r="CN82" i="80"/>
  <c r="CM129" i="80"/>
  <c r="CM160" i="80"/>
  <c r="CN88" i="80"/>
  <c r="CM22" i="80"/>
  <c r="CN135" i="80"/>
  <c r="CM65" i="80"/>
  <c r="CM89" i="80"/>
  <c r="CM181" i="80"/>
  <c r="CN144" i="80"/>
  <c r="CN90" i="80"/>
  <c r="CN165" i="80"/>
  <c r="CM165" i="80"/>
  <c r="CN22" i="80"/>
  <c r="CM61" i="80"/>
  <c r="CM90" i="80"/>
  <c r="CM70" i="80"/>
  <c r="CN70" i="80"/>
  <c r="CN159" i="80"/>
  <c r="CN186" i="80"/>
  <c r="CM159" i="80"/>
  <c r="CM52" i="80"/>
  <c r="CM64" i="80"/>
  <c r="CM72" i="80"/>
  <c r="CN53" i="80"/>
  <c r="CN64" i="80"/>
  <c r="CN65" i="80"/>
  <c r="CM82" i="80"/>
  <c r="CM135" i="80"/>
  <c r="CN109" i="80"/>
  <c r="CM88" i="80"/>
  <c r="CM171" i="80"/>
  <c r="CN171" i="80"/>
  <c r="CM143" i="80"/>
  <c r="CN160" i="80"/>
  <c r="CM83" i="80"/>
  <c r="CM15" i="80"/>
  <c r="CN143" i="80"/>
  <c r="CN181" i="80"/>
  <c r="CN83" i="80"/>
  <c r="CN72" i="80"/>
  <c r="CM186" i="80"/>
  <c r="CM73" i="80"/>
  <c r="CN129" i="80"/>
  <c r="CN61" i="80"/>
  <c r="CM84" i="80"/>
  <c r="CN84" i="80"/>
  <c r="CI188" i="80"/>
  <c r="CJ191" i="80"/>
  <c r="CI55" i="80"/>
  <c r="CW50" i="80"/>
  <c r="CJ188" i="80"/>
  <c r="CI58" i="80"/>
  <c r="CW132" i="80"/>
  <c r="CJ141" i="80"/>
  <c r="CJ91" i="80"/>
  <c r="CX12" i="80"/>
  <c r="CI43" i="80"/>
  <c r="CJ56" i="80"/>
  <c r="CX56" i="80"/>
  <c r="CI132" i="80"/>
  <c r="CW140" i="80"/>
  <c r="CX132" i="80"/>
  <c r="CJ43" i="80"/>
  <c r="CJ75" i="80"/>
  <c r="CW43" i="80"/>
  <c r="CW138" i="80"/>
  <c r="CX91" i="80"/>
  <c r="CI141" i="80"/>
  <c r="CW47" i="80"/>
  <c r="CJ55" i="80"/>
  <c r="CI47" i="80"/>
  <c r="CX191" i="80"/>
  <c r="CI50" i="80"/>
  <c r="CI79" i="80"/>
  <c r="CI26" i="80"/>
  <c r="CX26" i="80"/>
  <c r="CI138" i="80"/>
  <c r="CJ80" i="80"/>
  <c r="CW179" i="80"/>
  <c r="CW130" i="80"/>
  <c r="CX140" i="80"/>
  <c r="CX188" i="80"/>
  <c r="CX47" i="80"/>
  <c r="CW58" i="80"/>
  <c r="CJ179" i="80"/>
  <c r="CW26" i="80"/>
  <c r="CJ132" i="80"/>
  <c r="CI140" i="80"/>
  <c r="CW12" i="80"/>
  <c r="CX58" i="80"/>
  <c r="CI75" i="80"/>
  <c r="CJ50" i="80"/>
  <c r="CX75" i="80"/>
  <c r="CX130" i="80"/>
  <c r="CJ138" i="80"/>
  <c r="CW56" i="80"/>
  <c r="CX168" i="80"/>
  <c r="CI12" i="80"/>
  <c r="CW80" i="80"/>
  <c r="CX55" i="80"/>
  <c r="CX43" i="80"/>
  <c r="CW141" i="80"/>
  <c r="CX141" i="80"/>
  <c r="CX138" i="80"/>
  <c r="CJ168" i="80"/>
  <c r="CX50" i="80"/>
  <c r="CW55" i="80"/>
  <c r="CX79" i="80"/>
  <c r="CI80" i="80"/>
  <c r="CJ47" i="80"/>
  <c r="CI56" i="80"/>
  <c r="CI179" i="80"/>
  <c r="CI91" i="80"/>
  <c r="CJ12" i="80"/>
  <c r="CW168" i="80"/>
  <c r="CJ26" i="80"/>
  <c r="CJ130" i="80"/>
  <c r="CW79" i="80"/>
  <c r="CX179" i="80"/>
  <c r="CJ79" i="80"/>
  <c r="CX80" i="80"/>
  <c r="CW75" i="80"/>
  <c r="CJ140" i="80"/>
  <c r="CW191" i="80"/>
  <c r="CW91" i="80"/>
  <c r="CI130" i="80"/>
  <c r="CW188" i="80"/>
  <c r="CI168" i="80"/>
  <c r="CJ58" i="80"/>
  <c r="CI191" i="80"/>
  <c r="BE84" i="80"/>
  <c r="BD84" i="80"/>
  <c r="BY188" i="80"/>
  <c r="BY138" i="80"/>
  <c r="BY140" i="80"/>
  <c r="BY26" i="80"/>
  <c r="BY79" i="80"/>
  <c r="BY91" i="80"/>
  <c r="BY56" i="80"/>
  <c r="BY130" i="80"/>
  <c r="BY168" i="80"/>
  <c r="BY80" i="80"/>
  <c r="BY12" i="80"/>
  <c r="BY141" i="80"/>
  <c r="BY55" i="80"/>
  <c r="BY179" i="80"/>
  <c r="BY50" i="80"/>
  <c r="BY75" i="80"/>
  <c r="BY191" i="80"/>
  <c r="BY132" i="80"/>
  <c r="BY47" i="80"/>
  <c r="BY58" i="80"/>
  <c r="BY43" i="80"/>
  <c r="T122" i="80"/>
  <c r="T81" i="80"/>
  <c r="S192" i="80"/>
  <c r="S158" i="80"/>
  <c r="T128" i="80"/>
  <c r="S175" i="80"/>
  <c r="T34" i="80"/>
  <c r="S126" i="80"/>
  <c r="S85" i="80"/>
  <c r="S122" i="80"/>
  <c r="T102" i="80"/>
  <c r="T113" i="80"/>
  <c r="T30" i="80"/>
  <c r="T142" i="80"/>
  <c r="S128" i="80"/>
  <c r="T175" i="80"/>
  <c r="S113" i="80"/>
  <c r="S30" i="80"/>
  <c r="S166" i="80"/>
  <c r="T97" i="80"/>
  <c r="S42" i="80"/>
  <c r="T85" i="80"/>
  <c r="S34" i="80"/>
  <c r="T137" i="80"/>
  <c r="T19" i="80"/>
  <c r="S81" i="80"/>
  <c r="T158" i="80"/>
  <c r="T126" i="80"/>
  <c r="S137" i="80"/>
  <c r="S142" i="80"/>
  <c r="T42" i="80"/>
  <c r="S102" i="80"/>
  <c r="T192" i="80"/>
  <c r="S19" i="80"/>
  <c r="T166" i="80"/>
  <c r="S97" i="80"/>
  <c r="BN189" i="80"/>
  <c r="BA103" i="80"/>
  <c r="BA51" i="80"/>
  <c r="BN110" i="80"/>
  <c r="AZ189" i="80"/>
  <c r="BA94" i="80"/>
  <c r="BA8" i="80"/>
  <c r="BO31" i="80"/>
  <c r="BO94" i="80"/>
  <c r="BA116" i="80"/>
  <c r="BO101" i="80"/>
  <c r="BN13" i="80"/>
  <c r="BA31" i="80"/>
  <c r="BO16" i="80"/>
  <c r="BO184" i="80"/>
  <c r="BN94" i="80"/>
  <c r="AZ69" i="80"/>
  <c r="AZ103" i="80"/>
  <c r="AZ108" i="80"/>
  <c r="BA69" i="80"/>
  <c r="BN146" i="80"/>
  <c r="BO99" i="80"/>
  <c r="BO8" i="80"/>
  <c r="AZ8" i="80"/>
  <c r="AZ121" i="80"/>
  <c r="BO155" i="80"/>
  <c r="BA49" i="80"/>
  <c r="BA184" i="80"/>
  <c r="BA110" i="80"/>
  <c r="BA27" i="80"/>
  <c r="BA108" i="80"/>
  <c r="BO110" i="80"/>
  <c r="BO13" i="80"/>
  <c r="BO189" i="80"/>
  <c r="AZ49" i="80"/>
  <c r="BN184" i="80"/>
  <c r="AZ101" i="80"/>
  <c r="BO173" i="80"/>
  <c r="BN108" i="80"/>
  <c r="BO108" i="80"/>
  <c r="BA99" i="80"/>
  <c r="BO69" i="80"/>
  <c r="AZ182" i="80"/>
  <c r="BN27" i="80"/>
  <c r="AZ16" i="80"/>
  <c r="BO103" i="80"/>
  <c r="BN8" i="80"/>
  <c r="BA21" i="80"/>
  <c r="AZ99" i="80"/>
  <c r="BN116" i="80"/>
  <c r="AZ21" i="80"/>
  <c r="AZ31" i="80"/>
  <c r="AZ116" i="80"/>
  <c r="AZ110" i="80"/>
  <c r="BA123" i="80"/>
  <c r="BN123" i="80"/>
  <c r="AZ173" i="80"/>
  <c r="BA155" i="80"/>
  <c r="BA146" i="80"/>
  <c r="BA101" i="80"/>
  <c r="BN103" i="80"/>
  <c r="BN21" i="80"/>
  <c r="AZ27" i="80"/>
  <c r="BN31" i="80"/>
  <c r="BN101" i="80"/>
  <c r="BN121" i="80"/>
  <c r="AZ13" i="80"/>
  <c r="BN69" i="80"/>
  <c r="BA189" i="80"/>
  <c r="BN182" i="80"/>
  <c r="BO182" i="80"/>
  <c r="BO116" i="80"/>
  <c r="BO123" i="80"/>
  <c r="AZ51" i="80"/>
  <c r="BA13" i="80"/>
  <c r="BO21" i="80"/>
  <c r="BO121" i="80"/>
  <c r="BA173" i="80"/>
  <c r="AZ94" i="80"/>
  <c r="BA121" i="80"/>
  <c r="AZ184" i="80"/>
  <c r="BN51" i="80"/>
  <c r="BO146" i="80"/>
  <c r="BA16" i="80"/>
  <c r="BO49" i="80"/>
  <c r="BN173" i="80"/>
  <c r="AZ155" i="80"/>
  <c r="BN99" i="80"/>
  <c r="BO27" i="80"/>
  <c r="BA182" i="80"/>
  <c r="AZ123" i="80"/>
  <c r="BN49" i="80"/>
  <c r="BN155" i="80"/>
  <c r="AZ146" i="80"/>
  <c r="BO51" i="80"/>
  <c r="BN16" i="80"/>
  <c r="N36" i="80"/>
  <c r="O36" i="80"/>
  <c r="CM41" i="80"/>
  <c r="CN41" i="80"/>
  <c r="CP147" i="80"/>
  <c r="CY147" i="80"/>
  <c r="CO147" i="80"/>
  <c r="CQ147" i="80"/>
  <c r="CV147" i="80"/>
  <c r="CT147" i="80"/>
  <c r="CU147" i="80"/>
  <c r="CR147" i="80"/>
  <c r="CS147" i="80"/>
  <c r="AE41" i="80"/>
  <c r="AF41" i="80"/>
  <c r="Q41" i="80"/>
  <c r="R41" i="80"/>
  <c r="CN86" i="80"/>
  <c r="CM172" i="80"/>
  <c r="CM93" i="80"/>
  <c r="CN193" i="80"/>
  <c r="CN145" i="80"/>
  <c r="CM153" i="80"/>
  <c r="CM104" i="80"/>
  <c r="CM100" i="80"/>
  <c r="CN87" i="80"/>
  <c r="CN104" i="80"/>
  <c r="CN93" i="80"/>
  <c r="CM193" i="80"/>
  <c r="CN172" i="80"/>
  <c r="CN100" i="80"/>
  <c r="CM185" i="80"/>
  <c r="CN18" i="80"/>
  <c r="CM18" i="80"/>
  <c r="CN136" i="80"/>
  <c r="CM86" i="80"/>
  <c r="CN185" i="80"/>
  <c r="CM145" i="80"/>
  <c r="CM87" i="80"/>
  <c r="CM136" i="80"/>
  <c r="CN153" i="80"/>
  <c r="CS41" i="80"/>
  <c r="CV41" i="80"/>
  <c r="CO41" i="80"/>
  <c r="CU41" i="80"/>
  <c r="CY41" i="80"/>
  <c r="CQ41" i="80"/>
  <c r="CR41" i="80"/>
  <c r="CP41" i="80"/>
  <c r="CT41" i="80"/>
  <c r="CT35" i="80"/>
  <c r="CO10" i="80"/>
  <c r="CO107" i="80"/>
  <c r="CP133" i="80"/>
  <c r="CO9" i="80"/>
  <c r="CO95" i="80"/>
  <c r="CS127" i="80"/>
  <c r="CU154" i="80"/>
  <c r="CR177" i="80"/>
  <c r="CS164" i="80"/>
  <c r="CU59" i="80"/>
  <c r="CU48" i="80"/>
  <c r="CU177" i="80"/>
  <c r="CR154" i="80"/>
  <c r="CT95" i="80"/>
  <c r="CQ48" i="80"/>
  <c r="CU10" i="80"/>
  <c r="CS45" i="80"/>
  <c r="CT133" i="80"/>
  <c r="CY164" i="80"/>
  <c r="CV10" i="80"/>
  <c r="CS167" i="80"/>
  <c r="CO180" i="80"/>
  <c r="CY154" i="80"/>
  <c r="CP167" i="80"/>
  <c r="CS62" i="80"/>
  <c r="CO45" i="80"/>
  <c r="CV118" i="80"/>
  <c r="CQ164" i="80"/>
  <c r="CY24" i="80"/>
  <c r="CO35" i="80"/>
  <c r="CP127" i="80"/>
  <c r="CR59" i="80"/>
  <c r="CV107" i="80"/>
  <c r="CQ118" i="80"/>
  <c r="CY71" i="80"/>
  <c r="CU71" i="80"/>
  <c r="CS67" i="80"/>
  <c r="CO124" i="80"/>
  <c r="CV35" i="80"/>
  <c r="CP95" i="80"/>
  <c r="CS180" i="80"/>
  <c r="CP35" i="80"/>
  <c r="CY134" i="80"/>
  <c r="CR134" i="80"/>
  <c r="CU124" i="80"/>
  <c r="CQ134" i="80"/>
  <c r="CU133" i="80"/>
  <c r="CQ35" i="80"/>
  <c r="CR133" i="80"/>
  <c r="CY45" i="80"/>
  <c r="CV133" i="80"/>
  <c r="CV125" i="80"/>
  <c r="CU62" i="80"/>
  <c r="CO195" i="80"/>
  <c r="CU95" i="80"/>
  <c r="CY167" i="80"/>
  <c r="CR180" i="80"/>
  <c r="CR124" i="80"/>
  <c r="CT174" i="80"/>
  <c r="CU195" i="80"/>
  <c r="CY118" i="80"/>
  <c r="CO59" i="80"/>
  <c r="CO127" i="80"/>
  <c r="CT57" i="80"/>
  <c r="CU134" i="80"/>
  <c r="CS194" i="80"/>
  <c r="CS95" i="80"/>
  <c r="CR67" i="80"/>
  <c r="CS10" i="80"/>
  <c r="CY59" i="80"/>
  <c r="CQ194" i="80"/>
  <c r="CP195" i="80"/>
  <c r="CO174" i="80"/>
  <c r="CY28" i="80"/>
  <c r="CY194" i="80"/>
  <c r="CV127" i="80"/>
  <c r="CR35" i="80"/>
  <c r="CR195" i="80"/>
  <c r="CO24" i="80"/>
  <c r="CP194" i="80"/>
  <c r="CQ10" i="80"/>
  <c r="CV60" i="80"/>
  <c r="CP177" i="80"/>
  <c r="CS59" i="80"/>
  <c r="CU60" i="80"/>
  <c r="CS174" i="80"/>
  <c r="CY95" i="80"/>
  <c r="CU9" i="80"/>
  <c r="CV28" i="80"/>
  <c r="CT127" i="80"/>
  <c r="CS35" i="80"/>
  <c r="CT60" i="80"/>
  <c r="CT163" i="80"/>
  <c r="CQ154" i="80"/>
  <c r="CP125" i="80"/>
  <c r="CV95" i="80"/>
  <c r="CS107" i="80"/>
  <c r="CQ59" i="80"/>
  <c r="CU127" i="80"/>
  <c r="CT45" i="80"/>
  <c r="CP48" i="80"/>
  <c r="CY10" i="80"/>
  <c r="CY67" i="80"/>
  <c r="CP46" i="80"/>
  <c r="CT10" i="80"/>
  <c r="CY48" i="80"/>
  <c r="CS71" i="80"/>
  <c r="CY180" i="80"/>
  <c r="CS46" i="80"/>
  <c r="CU174" i="80"/>
  <c r="CO46" i="80"/>
  <c r="CS48" i="80"/>
  <c r="CV67" i="80"/>
  <c r="CT194" i="80"/>
  <c r="CT164" i="80"/>
  <c r="CQ125" i="80"/>
  <c r="CQ28" i="80"/>
  <c r="CT167" i="80"/>
  <c r="CQ133" i="80"/>
  <c r="CP107" i="80"/>
  <c r="CU24" i="80"/>
  <c r="CU118" i="80"/>
  <c r="CP62" i="80"/>
  <c r="CP124" i="80"/>
  <c r="CQ71" i="80"/>
  <c r="CO154" i="80"/>
  <c r="CP71" i="80"/>
  <c r="CY174" i="80"/>
  <c r="CS28" i="80"/>
  <c r="CQ174" i="80"/>
  <c r="CT134" i="80"/>
  <c r="CQ9" i="80"/>
  <c r="CU67" i="80"/>
  <c r="CO163" i="80"/>
  <c r="CY125" i="80"/>
  <c r="CR46" i="80"/>
  <c r="CP24" i="80"/>
  <c r="CY133" i="80"/>
  <c r="CY163" i="80"/>
  <c r="CV167" i="80"/>
  <c r="CP9" i="80"/>
  <c r="CR45" i="80"/>
  <c r="CV124" i="80"/>
  <c r="CP59" i="80"/>
  <c r="CO194" i="80"/>
  <c r="CR48" i="80"/>
  <c r="CS118" i="80"/>
  <c r="CQ127" i="80"/>
  <c r="CR57" i="80"/>
  <c r="CT59" i="80"/>
  <c r="CT125" i="80"/>
  <c r="CU167" i="80"/>
  <c r="CV177" i="80"/>
  <c r="CR10" i="80"/>
  <c r="CR125" i="80"/>
  <c r="CR167" i="80"/>
  <c r="CT9" i="80"/>
  <c r="CO71" i="80"/>
  <c r="CQ107" i="80"/>
  <c r="CO60" i="80"/>
  <c r="CS24" i="80"/>
  <c r="CV194" i="80"/>
  <c r="CY62" i="80"/>
  <c r="CU28" i="80"/>
  <c r="CT180" i="80"/>
  <c r="CS154" i="80"/>
  <c r="CP174" i="80"/>
  <c r="CQ45" i="80"/>
  <c r="CU107" i="80"/>
  <c r="CV164" i="80"/>
  <c r="CS60" i="80"/>
  <c r="CR24" i="80"/>
  <c r="CV9" i="80"/>
  <c r="CP45" i="80"/>
  <c r="CS163" i="80"/>
  <c r="CO167" i="80"/>
  <c r="CS125" i="80"/>
  <c r="CQ95" i="80"/>
  <c r="CP134" i="80"/>
  <c r="CP10" i="80"/>
  <c r="CR95" i="80"/>
  <c r="CV24" i="80"/>
  <c r="CR28" i="80"/>
  <c r="CU45" i="80"/>
  <c r="CT107" i="80"/>
  <c r="CT195" i="80"/>
  <c r="CU57" i="80"/>
  <c r="CO177" i="80"/>
  <c r="CS133" i="80"/>
  <c r="CO134" i="80"/>
  <c r="CV59" i="80"/>
  <c r="CQ62" i="80"/>
  <c r="CO28" i="80"/>
  <c r="CR71" i="80"/>
  <c r="CQ67" i="80"/>
  <c r="CV195" i="80"/>
  <c r="CY57" i="80"/>
  <c r="CS9" i="80"/>
  <c r="CP60" i="80"/>
  <c r="CO133" i="80"/>
  <c r="CT67" i="80"/>
  <c r="CR164" i="80"/>
  <c r="CY9" i="80"/>
  <c r="CQ57" i="80"/>
  <c r="CQ167" i="80"/>
  <c r="CS57" i="80"/>
  <c r="CV46" i="80"/>
  <c r="CP57" i="80"/>
  <c r="CO57" i="80"/>
  <c r="CP28" i="80"/>
  <c r="CQ124" i="80"/>
  <c r="CV174" i="80"/>
  <c r="CQ177" i="80"/>
  <c r="CU194" i="80"/>
  <c r="CV71" i="80"/>
  <c r="CT118" i="80"/>
  <c r="CQ60" i="80"/>
  <c r="CO125" i="80"/>
  <c r="CO48" i="80"/>
  <c r="CP118" i="80"/>
  <c r="CU35" i="80"/>
  <c r="CT48" i="80"/>
  <c r="CT177" i="80"/>
  <c r="CT46" i="80"/>
  <c r="CY46" i="80"/>
  <c r="CV48" i="80"/>
  <c r="CR174" i="80"/>
  <c r="CR9" i="80"/>
  <c r="CV154" i="80"/>
  <c r="CV57" i="80"/>
  <c r="CR107" i="80"/>
  <c r="CO164" i="80"/>
  <c r="CQ163" i="80"/>
  <c r="CP180" i="80"/>
  <c r="CT71" i="80"/>
  <c r="CP163" i="80"/>
  <c r="CT154" i="80"/>
  <c r="CY35" i="80"/>
  <c r="CO67" i="80"/>
  <c r="CS195" i="80"/>
  <c r="CT24" i="80"/>
  <c r="CY60" i="80"/>
  <c r="CR60" i="80"/>
  <c r="CS124" i="80"/>
  <c r="CO62" i="80"/>
  <c r="CY127" i="80"/>
  <c r="CR127" i="80"/>
  <c r="CV163" i="80"/>
  <c r="CQ46" i="80"/>
  <c r="CQ24" i="80"/>
  <c r="CY124" i="80"/>
  <c r="CY107" i="80"/>
  <c r="CV134" i="80"/>
  <c r="CU164" i="80"/>
  <c r="CP154" i="80"/>
  <c r="CQ195" i="80"/>
  <c r="CR118" i="80"/>
  <c r="CU163" i="80"/>
  <c r="CY177" i="80"/>
  <c r="CQ180" i="80"/>
  <c r="CY195" i="80"/>
  <c r="CU125" i="80"/>
  <c r="CT62" i="80"/>
  <c r="CV180" i="80"/>
  <c r="CR62" i="80"/>
  <c r="CP67" i="80"/>
  <c r="CV62" i="80"/>
  <c r="CU46" i="80"/>
  <c r="CR163" i="80"/>
  <c r="CS134" i="80"/>
  <c r="CP164" i="80"/>
  <c r="CU180" i="80"/>
  <c r="CT124" i="80"/>
  <c r="CV45" i="80"/>
  <c r="CR194" i="80"/>
  <c r="CO118" i="80"/>
  <c r="CS177" i="80"/>
  <c r="CT28" i="80"/>
  <c r="Y131" i="80"/>
  <c r="Z14" i="80"/>
  <c r="AG14" i="80"/>
  <c r="AA131" i="80"/>
  <c r="AC14" i="80"/>
  <c r="X131" i="80"/>
  <c r="W131" i="80"/>
  <c r="W14" i="80"/>
  <c r="AA14" i="80"/>
  <c r="AB14" i="80"/>
  <c r="Z131" i="80"/>
  <c r="AG131" i="80"/>
  <c r="Y14" i="80"/>
  <c r="AD14" i="80"/>
  <c r="AC131" i="80"/>
  <c r="AB131" i="80"/>
  <c r="X14" i="80"/>
  <c r="AD131" i="80"/>
  <c r="Q60" i="80"/>
  <c r="Q154" i="80"/>
  <c r="AE35" i="80"/>
  <c r="AE133" i="80"/>
  <c r="AE10" i="80"/>
  <c r="AF71" i="80"/>
  <c r="R134" i="80"/>
  <c r="AF59" i="80"/>
  <c r="Q134" i="80"/>
  <c r="AE67" i="80"/>
  <c r="AF107" i="80"/>
  <c r="Q35" i="80"/>
  <c r="R124" i="80"/>
  <c r="AE95" i="80"/>
  <c r="R62" i="80"/>
  <c r="AF60" i="80"/>
  <c r="AF154" i="80"/>
  <c r="AE194" i="80"/>
  <c r="AE167" i="80"/>
  <c r="Q71" i="80"/>
  <c r="Q127" i="80"/>
  <c r="Q163" i="80"/>
  <c r="AF118" i="80"/>
  <c r="R177" i="80"/>
  <c r="AF67" i="80"/>
  <c r="Q195" i="80"/>
  <c r="AF124" i="80"/>
  <c r="AE195" i="80"/>
  <c r="Q124" i="80"/>
  <c r="Q59" i="80"/>
  <c r="AE107" i="80"/>
  <c r="Q45" i="80"/>
  <c r="AE59" i="80"/>
  <c r="AE45" i="80"/>
  <c r="AE164" i="80"/>
  <c r="Q107" i="80"/>
  <c r="R95" i="80"/>
  <c r="AF180" i="80"/>
  <c r="Q118" i="80"/>
  <c r="AE134" i="80"/>
  <c r="AF46" i="80"/>
  <c r="AF177" i="80"/>
  <c r="AE60" i="80"/>
  <c r="AE24" i="80"/>
  <c r="AE28" i="80"/>
  <c r="Q125" i="80"/>
  <c r="R174" i="80"/>
  <c r="AE48" i="80"/>
  <c r="AE46" i="80"/>
  <c r="R59" i="80"/>
  <c r="R10" i="80"/>
  <c r="R154" i="80"/>
  <c r="AF28" i="80"/>
  <c r="AF163" i="80"/>
  <c r="R28" i="80"/>
  <c r="AF195" i="80"/>
  <c r="AF164" i="80"/>
  <c r="AE9" i="80"/>
  <c r="Q95" i="80"/>
  <c r="R9" i="80"/>
  <c r="AF127" i="80"/>
  <c r="R167" i="80"/>
  <c r="Q174" i="80"/>
  <c r="AF57" i="80"/>
  <c r="R125" i="80"/>
  <c r="AF35" i="80"/>
  <c r="R48" i="80"/>
  <c r="AE127" i="80"/>
  <c r="Q10" i="80"/>
  <c r="AE57" i="80"/>
  <c r="R127" i="80"/>
  <c r="Q57" i="80"/>
  <c r="R107" i="80"/>
  <c r="Q9" i="80"/>
  <c r="Q67" i="80"/>
  <c r="Q133" i="80"/>
  <c r="AF62" i="80"/>
  <c r="Q180" i="80"/>
  <c r="AF10" i="80"/>
  <c r="R71" i="80"/>
  <c r="Q48" i="80"/>
  <c r="Q167" i="80"/>
  <c r="AF125" i="80"/>
  <c r="R46" i="80"/>
  <c r="R163" i="80"/>
  <c r="AF134" i="80"/>
  <c r="R164" i="80"/>
  <c r="Q62" i="80"/>
  <c r="AE124" i="80"/>
  <c r="R118" i="80"/>
  <c r="AE180" i="80"/>
  <c r="AE71" i="80"/>
  <c r="AE125" i="80"/>
  <c r="Q28" i="80"/>
  <c r="Q194" i="80"/>
  <c r="AF174" i="80"/>
  <c r="AE174" i="80"/>
  <c r="R24" i="80"/>
  <c r="Q46" i="80"/>
  <c r="AF9" i="80"/>
  <c r="R67" i="80"/>
  <c r="AE62" i="80"/>
  <c r="R180" i="80"/>
  <c r="AF194" i="80"/>
  <c r="R133" i="80"/>
  <c r="AE177" i="80"/>
  <c r="Q164" i="80"/>
  <c r="Q24" i="80"/>
  <c r="AF48" i="80"/>
  <c r="AF24" i="80"/>
  <c r="R45" i="80"/>
  <c r="AF45" i="80"/>
  <c r="R57" i="80"/>
  <c r="Q177" i="80"/>
  <c r="AE118" i="80"/>
  <c r="R194" i="80"/>
  <c r="R35" i="80"/>
  <c r="R195" i="80"/>
  <c r="AE154" i="80"/>
  <c r="AF133" i="80"/>
  <c r="AF167" i="80"/>
  <c r="AF95" i="80"/>
  <c r="R60" i="80"/>
  <c r="AE163" i="80"/>
  <c r="AF99" i="80"/>
  <c r="Q51" i="80"/>
  <c r="AE69" i="80"/>
  <c r="AE173" i="80"/>
  <c r="AE110" i="80"/>
  <c r="AF116" i="80"/>
  <c r="AE123" i="80"/>
  <c r="R27" i="80"/>
  <c r="R146" i="80"/>
  <c r="Q108" i="80"/>
  <c r="AE103" i="80"/>
  <c r="R155" i="80"/>
  <c r="R69" i="80"/>
  <c r="AE101" i="80"/>
  <c r="Q189" i="80"/>
  <c r="AE184" i="80"/>
  <c r="R8" i="80"/>
  <c r="Q184" i="80"/>
  <c r="AF121" i="80"/>
  <c r="R101" i="80"/>
  <c r="AE49" i="80"/>
  <c r="R51" i="80"/>
  <c r="AE121" i="80"/>
  <c r="R182" i="80"/>
  <c r="R13" i="80"/>
  <c r="R31" i="80"/>
  <c r="AF108" i="80"/>
  <c r="AF51" i="80"/>
  <c r="AF173" i="80"/>
  <c r="AE182" i="80"/>
  <c r="Q121" i="80"/>
  <c r="R49" i="80"/>
  <c r="Q146" i="80"/>
  <c r="AF146" i="80"/>
  <c r="Q110" i="80"/>
  <c r="R189" i="80"/>
  <c r="AE116" i="80"/>
  <c r="R108" i="80"/>
  <c r="AE16" i="80"/>
  <c r="Q13" i="80"/>
  <c r="AE108" i="80"/>
  <c r="Q155" i="80"/>
  <c r="AE8" i="80"/>
  <c r="AE27" i="80"/>
  <c r="Q31" i="80"/>
  <c r="AF123" i="80"/>
  <c r="AF16" i="80"/>
  <c r="AF13" i="80"/>
  <c r="AF184" i="80"/>
  <c r="AF103" i="80"/>
  <c r="R21" i="80"/>
  <c r="Q49" i="80"/>
  <c r="R123" i="80"/>
  <c r="Q8" i="80"/>
  <c r="AF94" i="80"/>
  <c r="AF49" i="80"/>
  <c r="R121" i="80"/>
  <c r="R103" i="80"/>
  <c r="Q94" i="80"/>
  <c r="Q101" i="80"/>
  <c r="R99" i="80"/>
  <c r="Q21" i="80"/>
  <c r="Q116" i="80"/>
  <c r="AE51" i="80"/>
  <c r="Q99" i="80"/>
  <c r="Q173" i="80"/>
  <c r="Q16" i="80"/>
  <c r="AF27" i="80"/>
  <c r="AF155" i="80"/>
  <c r="AF189" i="80"/>
  <c r="AE31" i="80"/>
  <c r="R94" i="80"/>
  <c r="AE13" i="80"/>
  <c r="AE146" i="80"/>
  <c r="AE189" i="80"/>
  <c r="Q103" i="80"/>
  <c r="AF8" i="80"/>
  <c r="R110" i="80"/>
  <c r="AE155" i="80"/>
  <c r="AF110" i="80"/>
  <c r="AF21" i="80"/>
  <c r="AF182" i="80"/>
  <c r="Q27" i="80"/>
  <c r="Q182" i="80"/>
  <c r="AE94" i="80"/>
  <c r="AF101" i="80"/>
  <c r="R173" i="80"/>
  <c r="AE99" i="80"/>
  <c r="AF31" i="80"/>
  <c r="AE21" i="80"/>
  <c r="R184" i="80"/>
  <c r="Q123" i="80"/>
  <c r="R16" i="80"/>
  <c r="AF69" i="80"/>
  <c r="Q69" i="80"/>
  <c r="R116" i="80"/>
  <c r="AD41" i="80"/>
  <c r="Y41" i="80"/>
  <c r="AG41" i="80"/>
  <c r="Z41" i="80"/>
  <c r="AC41" i="80"/>
  <c r="AA41" i="80"/>
  <c r="X41" i="80"/>
  <c r="W41" i="80"/>
  <c r="AB41" i="80"/>
  <c r="F14" i="80"/>
  <c r="D131" i="80"/>
  <c r="E131" i="80"/>
  <c r="E14" i="80"/>
  <c r="F131" i="80"/>
  <c r="D14" i="80"/>
  <c r="C14" i="80"/>
  <c r="C131" i="80"/>
  <c r="S65" i="80"/>
  <c r="T144" i="80"/>
  <c r="T52" i="80"/>
  <c r="S22" i="80"/>
  <c r="T165" i="80"/>
  <c r="T83" i="80"/>
  <c r="S82" i="80"/>
  <c r="S88" i="80"/>
  <c r="T53" i="80"/>
  <c r="S70" i="80"/>
  <c r="T88" i="80"/>
  <c r="S170" i="80"/>
  <c r="S165" i="80"/>
  <c r="S181" i="80"/>
  <c r="S129" i="80"/>
  <c r="S143" i="80"/>
  <c r="S53" i="80"/>
  <c r="S159" i="80"/>
  <c r="S186" i="80"/>
  <c r="T22" i="80"/>
  <c r="T109" i="80"/>
  <c r="S135" i="80"/>
  <c r="T15" i="80"/>
  <c r="S52" i="80"/>
  <c r="T89" i="80"/>
  <c r="T72" i="80"/>
  <c r="T159" i="80"/>
  <c r="T160" i="80"/>
  <c r="S89" i="80"/>
  <c r="S61" i="80"/>
  <c r="T65" i="80"/>
  <c r="T61" i="80"/>
  <c r="T171" i="80"/>
  <c r="S144" i="80"/>
  <c r="S160" i="80"/>
  <c r="T143" i="80"/>
  <c r="S109" i="80"/>
  <c r="S15" i="80"/>
  <c r="S72" i="80"/>
  <c r="T170" i="80"/>
  <c r="T73" i="80"/>
  <c r="S73" i="80"/>
  <c r="T64" i="80"/>
  <c r="S171" i="80"/>
  <c r="T186" i="80"/>
  <c r="T82" i="80"/>
  <c r="T90" i="80"/>
  <c r="T181" i="80"/>
  <c r="T135" i="80"/>
  <c r="S90" i="80"/>
  <c r="S64" i="80"/>
  <c r="T70" i="80"/>
  <c r="T129" i="80"/>
  <c r="S83" i="80"/>
  <c r="BZ119" i="80"/>
  <c r="CH40" i="80"/>
  <c r="CA40" i="80"/>
  <c r="CA119" i="80"/>
  <c r="CH119" i="80"/>
  <c r="CB119" i="80"/>
  <c r="CC40" i="80"/>
  <c r="CD119" i="80"/>
  <c r="CB40" i="80"/>
  <c r="CE40" i="80"/>
  <c r="CC119" i="80"/>
  <c r="BZ40" i="80"/>
  <c r="CE119" i="80"/>
  <c r="CD40" i="80"/>
  <c r="CH187" i="80"/>
  <c r="BZ187" i="80"/>
  <c r="CA187" i="80"/>
  <c r="CE187" i="80"/>
  <c r="CB187" i="80"/>
  <c r="CC187" i="80"/>
  <c r="CD187" i="80"/>
  <c r="CR21" i="80"/>
  <c r="CT121" i="80"/>
  <c r="CS49" i="80"/>
  <c r="CT110" i="80"/>
  <c r="CP121" i="80"/>
  <c r="CV189" i="80"/>
  <c r="CO31" i="80"/>
  <c r="CY108" i="80"/>
  <c r="CS94" i="80"/>
  <c r="CS51" i="80"/>
  <c r="CS108" i="80"/>
  <c r="CV108" i="80"/>
  <c r="CT51" i="80"/>
  <c r="CQ108" i="80"/>
  <c r="CQ110" i="80"/>
  <c r="CU8" i="80"/>
  <c r="CO146" i="80"/>
  <c r="CR27" i="80"/>
  <c r="CY49" i="80"/>
  <c r="CU49" i="80"/>
  <c r="CS182" i="80"/>
  <c r="CY121" i="80"/>
  <c r="CO110" i="80"/>
  <c r="CT116" i="80"/>
  <c r="CY173" i="80"/>
  <c r="CU16" i="80"/>
  <c r="CY21" i="80"/>
  <c r="CU182" i="80"/>
  <c r="CR173" i="80"/>
  <c r="CS101" i="80"/>
  <c r="CY51" i="80"/>
  <c r="CV184" i="80"/>
  <c r="CV16" i="80"/>
  <c r="CP31" i="80"/>
  <c r="CP123" i="80"/>
  <c r="CS31" i="80"/>
  <c r="CO51" i="80"/>
  <c r="CO69" i="80"/>
  <c r="CR189" i="80"/>
  <c r="CV13" i="80"/>
  <c r="CO155" i="80"/>
  <c r="CR101" i="80"/>
  <c r="CS103" i="80"/>
  <c r="CS184" i="80"/>
  <c r="CV101" i="80"/>
  <c r="CS110" i="80"/>
  <c r="CQ49" i="80"/>
  <c r="CS189" i="80"/>
  <c r="CT8" i="80"/>
  <c r="CR110" i="80"/>
  <c r="CY99" i="80"/>
  <c r="CP51" i="80"/>
  <c r="CS173" i="80"/>
  <c r="CU51" i="80"/>
  <c r="CQ69" i="80"/>
  <c r="CU184" i="80"/>
  <c r="CR121" i="80"/>
  <c r="CY110" i="80"/>
  <c r="CO108" i="80"/>
  <c r="CV173" i="80"/>
  <c r="CY16" i="80"/>
  <c r="CP184" i="80"/>
  <c r="CT182" i="80"/>
  <c r="CP146" i="80"/>
  <c r="CR123" i="80"/>
  <c r="CQ189" i="80"/>
  <c r="CT155" i="80"/>
  <c r="CR146" i="80"/>
  <c r="CO121" i="80"/>
  <c r="CU27" i="80"/>
  <c r="CP21" i="80"/>
  <c r="CR13" i="80"/>
  <c r="CY182" i="80"/>
  <c r="CR94" i="80"/>
  <c r="CT184" i="80"/>
  <c r="CQ31" i="80"/>
  <c r="CP16" i="80"/>
  <c r="CY103" i="80"/>
  <c r="CP69" i="80"/>
  <c r="CU31" i="80"/>
  <c r="CY94" i="80"/>
  <c r="CY123" i="80"/>
  <c r="CY146" i="80"/>
  <c r="CO189" i="80"/>
  <c r="CU21" i="80"/>
  <c r="CY189" i="80"/>
  <c r="CP49" i="80"/>
  <c r="CU108" i="80"/>
  <c r="CV69" i="80"/>
  <c r="CV21" i="80"/>
  <c r="CT173" i="80"/>
  <c r="CR182" i="80"/>
  <c r="CP189" i="80"/>
  <c r="CY27" i="80"/>
  <c r="CP155" i="80"/>
  <c r="CT103" i="80"/>
  <c r="CR16" i="80"/>
  <c r="CR8" i="80"/>
  <c r="CU173" i="80"/>
  <c r="CQ123" i="80"/>
  <c r="CQ182" i="80"/>
  <c r="CQ116" i="80"/>
  <c r="CS146" i="80"/>
  <c r="CO21" i="80"/>
  <c r="CV99" i="80"/>
  <c r="CR31" i="80"/>
  <c r="CU155" i="80"/>
  <c r="CU146" i="80"/>
  <c r="CT16" i="80"/>
  <c r="CY184" i="80"/>
  <c r="CR99" i="80"/>
  <c r="CU116" i="80"/>
  <c r="CQ103" i="80"/>
  <c r="CP108" i="80"/>
  <c r="CS8" i="80"/>
  <c r="CR108" i="80"/>
  <c r="CV94" i="80"/>
  <c r="CO173" i="80"/>
  <c r="CV51" i="80"/>
  <c r="CV116" i="80"/>
  <c r="CV123" i="80"/>
  <c r="CY116" i="80"/>
  <c r="CP8" i="80"/>
  <c r="CQ16" i="80"/>
  <c r="CT101" i="80"/>
  <c r="CO49" i="80"/>
  <c r="CQ99" i="80"/>
  <c r="CP173" i="80"/>
  <c r="CY155" i="80"/>
  <c r="CV110" i="80"/>
  <c r="CT31" i="80"/>
  <c r="CT69" i="80"/>
  <c r="CQ146" i="80"/>
  <c r="CT123" i="80"/>
  <c r="CS21" i="80"/>
  <c r="CQ155" i="80"/>
  <c r="CO99" i="80"/>
  <c r="CU101" i="80"/>
  <c r="CO103" i="80"/>
  <c r="CO16" i="80"/>
  <c r="CV27" i="80"/>
  <c r="CT94" i="80"/>
  <c r="CO94" i="80"/>
  <c r="CT99" i="80"/>
  <c r="CV31" i="80"/>
  <c r="CO101" i="80"/>
  <c r="CS116" i="80"/>
  <c r="CS13" i="80"/>
  <c r="CQ121" i="80"/>
  <c r="CP101" i="80"/>
  <c r="CY8" i="80"/>
  <c r="CV8" i="80"/>
  <c r="CU13" i="80"/>
  <c r="CV49" i="80"/>
  <c r="CQ51" i="80"/>
  <c r="CP103" i="80"/>
  <c r="CO27" i="80"/>
  <c r="CV155" i="80"/>
  <c r="CU94" i="80"/>
  <c r="CR184" i="80"/>
  <c r="CQ8" i="80"/>
  <c r="CT146" i="80"/>
  <c r="CO8" i="80"/>
  <c r="CY31" i="80"/>
  <c r="CP182" i="80"/>
  <c r="CU103" i="80"/>
  <c r="CS27" i="80"/>
  <c r="CU99" i="80"/>
  <c r="CR155" i="80"/>
  <c r="CS99" i="80"/>
  <c r="CP13" i="80"/>
  <c r="CS123" i="80"/>
  <c r="CV103" i="80"/>
  <c r="CO184" i="80"/>
  <c r="CV121" i="80"/>
  <c r="CQ94" i="80"/>
  <c r="CR49" i="80"/>
  <c r="CT189" i="80"/>
  <c r="CO116" i="80"/>
  <c r="CV146" i="80"/>
  <c r="CQ27" i="80"/>
  <c r="CS16" i="80"/>
  <c r="CP27" i="80"/>
  <c r="CQ13" i="80"/>
  <c r="CR69" i="80"/>
  <c r="CS155" i="80"/>
  <c r="CO182" i="80"/>
  <c r="CS121" i="80"/>
  <c r="CQ173" i="80"/>
  <c r="CY13" i="80"/>
  <c r="CT108" i="80"/>
  <c r="CP110" i="80"/>
  <c r="CT27" i="80"/>
  <c r="CQ21" i="80"/>
  <c r="CP99" i="80"/>
  <c r="CP116" i="80"/>
  <c r="CU69" i="80"/>
  <c r="CQ184" i="80"/>
  <c r="CU121" i="80"/>
  <c r="CY69" i="80"/>
  <c r="CT49" i="80"/>
  <c r="CR116" i="80"/>
  <c r="CO123" i="80"/>
  <c r="CP94" i="80"/>
  <c r="CT13" i="80"/>
  <c r="CU123" i="80"/>
  <c r="CR103" i="80"/>
  <c r="CO13" i="80"/>
  <c r="CS69" i="80"/>
  <c r="CY101" i="80"/>
  <c r="CQ101" i="80"/>
  <c r="CU189" i="80"/>
  <c r="CT21" i="80"/>
  <c r="CR51" i="80"/>
  <c r="CU110" i="80"/>
  <c r="CV182" i="80"/>
  <c r="CI119" i="80"/>
  <c r="CX119" i="80"/>
  <c r="CX40" i="80"/>
  <c r="CW119" i="80"/>
  <c r="CI40" i="80"/>
  <c r="CJ40" i="80"/>
  <c r="CW40" i="80"/>
  <c r="CJ119" i="80"/>
  <c r="CW147" i="80"/>
  <c r="CI147" i="80"/>
  <c r="CX147" i="80"/>
  <c r="CJ147" i="80"/>
  <c r="CG84" i="80"/>
  <c r="CF84" i="80"/>
  <c r="U147" i="80"/>
  <c r="V147" i="80"/>
  <c r="CV145" i="80"/>
  <c r="CV18" i="80"/>
  <c r="CU136" i="80"/>
  <c r="CR100" i="80"/>
  <c r="CV104" i="80"/>
  <c r="CR18" i="80"/>
  <c r="CO104" i="80"/>
  <c r="CY185" i="80"/>
  <c r="CQ18" i="80"/>
  <c r="CV136" i="80"/>
  <c r="CS86" i="80"/>
  <c r="CT100" i="80"/>
  <c r="CQ185" i="80"/>
  <c r="CY100" i="80"/>
  <c r="CO136" i="80"/>
  <c r="CS18" i="80"/>
  <c r="CU86" i="80"/>
  <c r="CU18" i="80"/>
  <c r="CS87" i="80"/>
  <c r="CV193" i="80"/>
  <c r="CT145" i="80"/>
  <c r="CU193" i="80"/>
  <c r="CS145" i="80"/>
  <c r="CQ193" i="80"/>
  <c r="CO185" i="80"/>
  <c r="CU100" i="80"/>
  <c r="CS153" i="80"/>
  <c r="CQ104" i="80"/>
  <c r="CQ87" i="80"/>
  <c r="CO145" i="80"/>
  <c r="CR93" i="80"/>
  <c r="CP185" i="80"/>
  <c r="CU172" i="80"/>
  <c r="CR87" i="80"/>
  <c r="CU104" i="80"/>
  <c r="CT136" i="80"/>
  <c r="CU153" i="80"/>
  <c r="CY104" i="80"/>
  <c r="CR172" i="80"/>
  <c r="CQ100" i="80"/>
  <c r="CY136" i="80"/>
  <c r="CY172" i="80"/>
  <c r="CP104" i="80"/>
  <c r="CV93" i="80"/>
  <c r="CP93" i="80"/>
  <c r="CR185" i="80"/>
  <c r="CT86" i="80"/>
  <c r="CS93" i="80"/>
  <c r="CR153" i="80"/>
  <c r="CR193" i="80"/>
  <c r="CP87" i="80"/>
  <c r="CQ86" i="80"/>
  <c r="CY87" i="80"/>
  <c r="CV172" i="80"/>
  <c r="CV87" i="80"/>
  <c r="CY18" i="80"/>
  <c r="CP145" i="80"/>
  <c r="CV86" i="80"/>
  <c r="CO18" i="80"/>
  <c r="CO100" i="80"/>
  <c r="CQ172" i="80"/>
  <c r="CR104" i="80"/>
  <c r="CP193" i="80"/>
  <c r="CT104" i="80"/>
  <c r="CT185" i="80"/>
  <c r="CR86" i="80"/>
  <c r="CT87" i="80"/>
  <c r="CO86" i="80"/>
  <c r="CS185" i="80"/>
  <c r="CS136" i="80"/>
  <c r="CQ136" i="80"/>
  <c r="CQ153" i="80"/>
  <c r="CY153" i="80"/>
  <c r="CU185" i="80"/>
  <c r="CR136" i="80"/>
  <c r="CQ93" i="80"/>
  <c r="CO172" i="80"/>
  <c r="CU145" i="80"/>
  <c r="CP172" i="80"/>
  <c r="CP153" i="80"/>
  <c r="CO87" i="80"/>
  <c r="CO193" i="80"/>
  <c r="CQ145" i="80"/>
  <c r="CY86" i="80"/>
  <c r="CP100" i="80"/>
  <c r="CS193" i="80"/>
  <c r="CO153" i="80"/>
  <c r="CU87" i="80"/>
  <c r="CY93" i="80"/>
  <c r="CT93" i="80"/>
  <c r="CR145" i="80"/>
  <c r="CT172" i="80"/>
  <c r="CV185" i="80"/>
  <c r="CS100" i="80"/>
  <c r="CO93" i="80"/>
  <c r="CT153" i="80"/>
  <c r="CP18" i="80"/>
  <c r="CP86" i="80"/>
  <c r="CY193" i="80"/>
  <c r="CT18" i="80"/>
  <c r="CY145" i="80"/>
  <c r="CS104" i="80"/>
  <c r="CV100" i="80"/>
  <c r="CV153" i="80"/>
  <c r="CS172" i="80"/>
  <c r="CT193" i="80"/>
  <c r="CU93" i="80"/>
  <c r="CP136" i="80"/>
  <c r="BV29" i="80"/>
  <c r="BX29" i="80"/>
  <c r="BW29" i="80"/>
  <c r="BU29" i="80"/>
  <c r="CY58" i="80"/>
  <c r="CU80" i="80"/>
  <c r="CU91" i="80"/>
  <c r="CT75" i="80"/>
  <c r="CO55" i="80"/>
  <c r="CS26" i="80"/>
  <c r="CS91" i="80"/>
  <c r="CS79" i="80"/>
  <c r="CT80" i="80"/>
  <c r="CV79" i="80"/>
  <c r="CS179" i="80"/>
  <c r="CR141" i="80"/>
  <c r="CR47" i="80"/>
  <c r="CP26" i="80"/>
  <c r="CT26" i="80"/>
  <c r="CP132" i="80"/>
  <c r="CP188" i="80"/>
  <c r="CU50" i="80"/>
  <c r="CS188" i="80"/>
  <c r="CP80" i="80"/>
  <c r="CQ56" i="80"/>
  <c r="CQ191" i="80"/>
  <c r="CY179" i="80"/>
  <c r="CU188" i="80"/>
  <c r="CV55" i="80"/>
  <c r="CS168" i="80"/>
  <c r="CR80" i="80"/>
  <c r="CT141" i="80"/>
  <c r="CQ50" i="80"/>
  <c r="CP75" i="80"/>
  <c r="CR58" i="80"/>
  <c r="CR188" i="80"/>
  <c r="CV91" i="80"/>
  <c r="CU43" i="80"/>
  <c r="CV43" i="80"/>
  <c r="CU138" i="80"/>
  <c r="CR191" i="80"/>
  <c r="CT132" i="80"/>
  <c r="CR79" i="80"/>
  <c r="CS12" i="80"/>
  <c r="CT58" i="80"/>
  <c r="CT79" i="80"/>
  <c r="CS47" i="80"/>
  <c r="CP47" i="80"/>
  <c r="CQ168" i="80"/>
  <c r="CR50" i="80"/>
  <c r="CY188" i="80"/>
  <c r="CU179" i="80"/>
  <c r="CO140" i="80"/>
  <c r="CY91" i="80"/>
  <c r="CQ80" i="80"/>
  <c r="CY26" i="80"/>
  <c r="CV50" i="80"/>
  <c r="CP43" i="80"/>
  <c r="CS50" i="80"/>
  <c r="CP179" i="80"/>
  <c r="CY132" i="80"/>
  <c r="CQ58" i="80"/>
  <c r="CR56" i="80"/>
  <c r="CT43" i="80"/>
  <c r="CP56" i="80"/>
  <c r="CO75" i="80"/>
  <c r="CU130" i="80"/>
  <c r="CS141" i="80"/>
  <c r="CP138" i="80"/>
  <c r="CU58" i="80"/>
  <c r="CU191" i="80"/>
  <c r="CR43" i="80"/>
  <c r="CU140" i="80"/>
  <c r="CS80" i="80"/>
  <c r="CU168" i="80"/>
  <c r="CQ26" i="80"/>
  <c r="CP50" i="80"/>
  <c r="CO130" i="80"/>
  <c r="CQ138" i="80"/>
  <c r="CV26" i="80"/>
  <c r="CO91" i="80"/>
  <c r="CQ12" i="80"/>
  <c r="CY141" i="80"/>
  <c r="CS130" i="80"/>
  <c r="CO141" i="80"/>
  <c r="CQ47" i="80"/>
  <c r="CO79" i="80"/>
  <c r="CY55" i="80"/>
  <c r="CY80" i="80"/>
  <c r="CT138" i="80"/>
  <c r="CO50" i="80"/>
  <c r="CS138" i="80"/>
  <c r="CR55" i="80"/>
  <c r="CV141" i="80"/>
  <c r="CV179" i="80"/>
  <c r="CQ91" i="80"/>
  <c r="CT12" i="80"/>
  <c r="CU79" i="80"/>
  <c r="CP130" i="80"/>
  <c r="CR168" i="80"/>
  <c r="CO80" i="80"/>
  <c r="CQ43" i="80"/>
  <c r="CQ79" i="80"/>
  <c r="CQ141" i="80"/>
  <c r="CO56" i="80"/>
  <c r="CP141" i="80"/>
  <c r="CR75" i="80"/>
  <c r="CO168" i="80"/>
  <c r="CP55" i="80"/>
  <c r="CR91" i="80"/>
  <c r="CY50" i="80"/>
  <c r="CV140" i="80"/>
  <c r="CR179" i="80"/>
  <c r="CT47" i="80"/>
  <c r="CO132" i="80"/>
  <c r="CT140" i="80"/>
  <c r="CU141" i="80"/>
  <c r="CO58" i="80"/>
  <c r="CO12" i="80"/>
  <c r="CV47" i="80"/>
  <c r="CY79" i="80"/>
  <c r="CS191" i="80"/>
  <c r="CU75" i="80"/>
  <c r="CS56" i="80"/>
  <c r="CU132" i="80"/>
  <c r="CQ188" i="80"/>
  <c r="CV12" i="80"/>
  <c r="CO191" i="80"/>
  <c r="CY47" i="80"/>
  <c r="CS43" i="80"/>
  <c r="CY168" i="80"/>
  <c r="CV58" i="80"/>
  <c r="CV138" i="80"/>
  <c r="CS140" i="80"/>
  <c r="CP58" i="80"/>
  <c r="CQ75" i="80"/>
  <c r="CY130" i="80"/>
  <c r="CO138" i="80"/>
  <c r="CP79" i="80"/>
  <c r="CT179" i="80"/>
  <c r="CY140" i="80"/>
  <c r="CV56" i="80"/>
  <c r="CU12" i="80"/>
  <c r="CS132" i="80"/>
  <c r="CY56" i="80"/>
  <c r="CY138" i="80"/>
  <c r="CY75" i="80"/>
  <c r="CR140" i="80"/>
  <c r="CV130" i="80"/>
  <c r="CP12" i="80"/>
  <c r="CU47" i="80"/>
  <c r="CO179" i="80"/>
  <c r="CR138" i="80"/>
  <c r="CV168" i="80"/>
  <c r="CU55" i="80"/>
  <c r="CY191" i="80"/>
  <c r="CV188" i="80"/>
  <c r="CQ130" i="80"/>
  <c r="CP91" i="80"/>
  <c r="CY43" i="80"/>
  <c r="CR132" i="80"/>
  <c r="CT130" i="80"/>
  <c r="CQ132" i="80"/>
  <c r="CP191" i="80"/>
  <c r="CU56" i="80"/>
  <c r="CS75" i="80"/>
  <c r="CR12" i="80"/>
  <c r="CT56" i="80"/>
  <c r="CT188" i="80"/>
  <c r="CO26" i="80"/>
  <c r="CR130" i="80"/>
  <c r="CT191" i="80"/>
  <c r="CV191" i="80"/>
  <c r="CT91" i="80"/>
  <c r="CO43" i="80"/>
  <c r="CP140" i="80"/>
  <c r="CY12" i="80"/>
  <c r="CQ55" i="80"/>
  <c r="CR26" i="80"/>
  <c r="CQ140" i="80"/>
  <c r="CQ179" i="80"/>
  <c r="CV80" i="80"/>
  <c r="CV132" i="80"/>
  <c r="CT168" i="80"/>
  <c r="CS58" i="80"/>
  <c r="CS55" i="80"/>
  <c r="CP168" i="80"/>
  <c r="CU26" i="80"/>
  <c r="CV75" i="80"/>
  <c r="CT50" i="80"/>
  <c r="CT55" i="80"/>
  <c r="CO188" i="80"/>
  <c r="CO47" i="80"/>
  <c r="BD36" i="80"/>
  <c r="BE36" i="80"/>
  <c r="BL97" i="80"/>
  <c r="BF97" i="80"/>
  <c r="BP142" i="80"/>
  <c r="BG142" i="80"/>
  <c r="BM137" i="80"/>
  <c r="BP166" i="80"/>
  <c r="BG102" i="80"/>
  <c r="BM30" i="80"/>
  <c r="BK113" i="80"/>
  <c r="BL34" i="80"/>
  <c r="BL175" i="80"/>
  <c r="BJ42" i="80"/>
  <c r="BL81" i="80"/>
  <c r="BI19" i="80"/>
  <c r="BM126" i="80"/>
  <c r="BG81" i="80"/>
  <c r="BH85" i="80"/>
  <c r="BK85" i="80"/>
  <c r="BL85" i="80"/>
  <c r="BG34" i="80"/>
  <c r="BH175" i="80"/>
  <c r="BG85" i="80"/>
  <c r="BK122" i="80"/>
  <c r="BM85" i="80"/>
  <c r="BJ122" i="80"/>
  <c r="BG113" i="80"/>
  <c r="BJ166" i="80"/>
  <c r="BJ137" i="80"/>
  <c r="BK166" i="80"/>
  <c r="BH81" i="80"/>
  <c r="BP128" i="80"/>
  <c r="BF166" i="80"/>
  <c r="BI128" i="80"/>
  <c r="BP19" i="80"/>
  <c r="BG122" i="80"/>
  <c r="BK19" i="80"/>
  <c r="BJ142" i="80"/>
  <c r="BK102" i="80"/>
  <c r="BM142" i="80"/>
  <c r="BI158" i="80"/>
  <c r="BI137" i="80"/>
  <c r="BF85" i="80"/>
  <c r="BG97" i="80"/>
  <c r="BK30" i="80"/>
  <c r="BH158" i="80"/>
  <c r="BF81" i="80"/>
  <c r="BJ102" i="80"/>
  <c r="BJ34" i="80"/>
  <c r="BH34" i="80"/>
  <c r="BH137" i="80"/>
  <c r="BJ175" i="80"/>
  <c r="BI142" i="80"/>
  <c r="BM192" i="80"/>
  <c r="BM42" i="80"/>
  <c r="BK137" i="80"/>
  <c r="BF142" i="80"/>
  <c r="BH113" i="80"/>
  <c r="BI85" i="80"/>
  <c r="BL102" i="80"/>
  <c r="BG30" i="80"/>
  <c r="BI42" i="80"/>
  <c r="BF19" i="80"/>
  <c r="BJ113" i="80"/>
  <c r="BP97" i="80"/>
  <c r="BG175" i="80"/>
  <c r="BP175" i="80"/>
  <c r="BH122" i="80"/>
  <c r="BM34" i="80"/>
  <c r="BG19" i="80"/>
  <c r="BJ97" i="80"/>
  <c r="BH128" i="80"/>
  <c r="BK175" i="80"/>
  <c r="BF102" i="80"/>
  <c r="BH19" i="80"/>
  <c r="BL158" i="80"/>
  <c r="BF126" i="80"/>
  <c r="BK142" i="80"/>
  <c r="BF122" i="80"/>
  <c r="BI34" i="80"/>
  <c r="BK128" i="80"/>
  <c r="BL166" i="80"/>
  <c r="BL30" i="80"/>
  <c r="BL19" i="80"/>
  <c r="BM122" i="80"/>
  <c r="BL137" i="80"/>
  <c r="BG158" i="80"/>
  <c r="BH102" i="80"/>
  <c r="BK42" i="80"/>
  <c r="BJ192" i="80"/>
  <c r="BI166" i="80"/>
  <c r="BF192" i="80"/>
  <c r="BP42" i="80"/>
  <c r="BK126" i="80"/>
  <c r="BP158" i="80"/>
  <c r="BI81" i="80"/>
  <c r="BL142" i="80"/>
  <c r="BG166" i="80"/>
  <c r="BJ126" i="80"/>
  <c r="BH192" i="80"/>
  <c r="BP113" i="80"/>
  <c r="BI122" i="80"/>
  <c r="BI102" i="80"/>
  <c r="BH97" i="80"/>
  <c r="BK97" i="80"/>
  <c r="BP30" i="80"/>
  <c r="BF42" i="80"/>
  <c r="BI126" i="80"/>
  <c r="BI30" i="80"/>
  <c r="BG126" i="80"/>
  <c r="BH30" i="80"/>
  <c r="BM175" i="80"/>
  <c r="BI192" i="80"/>
  <c r="BP85" i="80"/>
  <c r="BF175" i="80"/>
  <c r="BP122" i="80"/>
  <c r="BP192" i="80"/>
  <c r="BK81" i="80"/>
  <c r="BL113" i="80"/>
  <c r="BL42" i="80"/>
  <c r="BF137" i="80"/>
  <c r="BM113" i="80"/>
  <c r="BI113" i="80"/>
  <c r="BP137" i="80"/>
  <c r="BJ128" i="80"/>
  <c r="BI97" i="80"/>
  <c r="BF128" i="80"/>
  <c r="BP102" i="80"/>
  <c r="BP126" i="80"/>
  <c r="BK192" i="80"/>
  <c r="BL126" i="80"/>
  <c r="BK34" i="80"/>
  <c r="BM97" i="80"/>
  <c r="BL122" i="80"/>
  <c r="BG128" i="80"/>
  <c r="BJ85" i="80"/>
  <c r="BG192" i="80"/>
  <c r="BG42" i="80"/>
  <c r="BH126" i="80"/>
  <c r="BJ81" i="80"/>
  <c r="BG137" i="80"/>
  <c r="BJ158" i="80"/>
  <c r="BH42" i="80"/>
  <c r="BH142" i="80"/>
  <c r="BF113" i="80"/>
  <c r="BK158" i="80"/>
  <c r="BF30" i="80"/>
  <c r="BM158" i="80"/>
  <c r="BM128" i="80"/>
  <c r="BF34" i="80"/>
  <c r="BJ19" i="80"/>
  <c r="BM19" i="80"/>
  <c r="BM166" i="80"/>
  <c r="BP34" i="80"/>
  <c r="BJ30" i="80"/>
  <c r="BI175" i="80"/>
  <c r="BL192" i="80"/>
  <c r="BL128" i="80"/>
  <c r="BF158" i="80"/>
  <c r="BH166" i="80"/>
  <c r="BM102" i="80"/>
  <c r="BP81" i="80"/>
  <c r="BM81" i="80"/>
  <c r="BE187" i="80"/>
  <c r="BD187" i="80"/>
  <c r="CA58" i="80"/>
  <c r="CC188" i="80"/>
  <c r="CH191" i="80"/>
  <c r="BZ168" i="80"/>
  <c r="CH12" i="80"/>
  <c r="CD191" i="80"/>
  <c r="CC47" i="80"/>
  <c r="CC12" i="80"/>
  <c r="CH188" i="80"/>
  <c r="CH91" i="80"/>
  <c r="CD168" i="80"/>
  <c r="CH58" i="80"/>
  <c r="CD26" i="80"/>
  <c r="CE141" i="80"/>
  <c r="CA141" i="80"/>
  <c r="CD56" i="80"/>
  <c r="CD75" i="80"/>
  <c r="CB191" i="80"/>
  <c r="CH168" i="80"/>
  <c r="CE12" i="80"/>
  <c r="CE55" i="80"/>
  <c r="CH138" i="80"/>
  <c r="CH132" i="80"/>
  <c r="CB188" i="80"/>
  <c r="BZ80" i="80"/>
  <c r="BZ138" i="80"/>
  <c r="CB168" i="80"/>
  <c r="CA75" i="80"/>
  <c r="CA132" i="80"/>
  <c r="CD80" i="80"/>
  <c r="CD50" i="80"/>
  <c r="BZ141" i="80"/>
  <c r="BZ91" i="80"/>
  <c r="BZ50" i="80"/>
  <c r="CA55" i="80"/>
  <c r="CA26" i="80"/>
  <c r="CB91" i="80"/>
  <c r="CB50" i="80"/>
  <c r="CC56" i="80"/>
  <c r="BZ132" i="80"/>
  <c r="CH75" i="80"/>
  <c r="CE43" i="80"/>
  <c r="CC132" i="80"/>
  <c r="CA80" i="80"/>
  <c r="CE80" i="80"/>
  <c r="CA168" i="80"/>
  <c r="CD188" i="80"/>
  <c r="CH47" i="80"/>
  <c r="CB56" i="80"/>
  <c r="CB141" i="80"/>
  <c r="CD47" i="80"/>
  <c r="CC141" i="80"/>
  <c r="CH141" i="80"/>
  <c r="CH130" i="80"/>
  <c r="CB12" i="80"/>
  <c r="CA79" i="80"/>
  <c r="CA56" i="80"/>
  <c r="CB130" i="80"/>
  <c r="CA50" i="80"/>
  <c r="CC91" i="80"/>
  <c r="CA12" i="80"/>
  <c r="CE58" i="80"/>
  <c r="BZ191" i="80"/>
  <c r="CE56" i="80"/>
  <c r="CB75" i="80"/>
  <c r="CB179" i="80"/>
  <c r="CC80" i="80"/>
  <c r="CB140" i="80"/>
  <c r="CB80" i="80"/>
  <c r="CE188" i="80"/>
  <c r="BZ56" i="80"/>
  <c r="CB43" i="80"/>
  <c r="CE179" i="80"/>
  <c r="CC79" i="80"/>
  <c r="CD12" i="80"/>
  <c r="CC58" i="80"/>
  <c r="CD43" i="80"/>
  <c r="CB47" i="80"/>
  <c r="BZ47" i="80"/>
  <c r="CE26" i="80"/>
  <c r="CH50" i="80"/>
  <c r="CE130" i="80"/>
  <c r="CE50" i="80"/>
  <c r="CH179" i="80"/>
  <c r="BZ12" i="80"/>
  <c r="CC138" i="80"/>
  <c r="CA43" i="80"/>
  <c r="CC50" i="80"/>
  <c r="CA188" i="80"/>
  <c r="CE47" i="80"/>
  <c r="CC179" i="80"/>
  <c r="CE75" i="80"/>
  <c r="CC43" i="80"/>
  <c r="CE191" i="80"/>
  <c r="CH140" i="80"/>
  <c r="CD130" i="80"/>
  <c r="BZ75" i="80"/>
  <c r="CA179" i="80"/>
  <c r="CB58" i="80"/>
  <c r="CH55" i="80"/>
  <c r="CC168" i="80"/>
  <c r="BZ188" i="80"/>
  <c r="CA130" i="80"/>
  <c r="CH43" i="80"/>
  <c r="CE168" i="80"/>
  <c r="CC130" i="80"/>
  <c r="BZ140" i="80"/>
  <c r="CC75" i="80"/>
  <c r="CD179" i="80"/>
  <c r="BZ55" i="80"/>
  <c r="BZ26" i="80"/>
  <c r="CE91" i="80"/>
  <c r="CD140" i="80"/>
  <c r="CB132" i="80"/>
  <c r="CE140" i="80"/>
  <c r="BZ58" i="80"/>
  <c r="CB26" i="80"/>
  <c r="BZ79" i="80"/>
  <c r="CH26" i="80"/>
  <c r="CE79" i="80"/>
  <c r="CB138" i="80"/>
  <c r="CB79" i="80"/>
  <c r="CD132" i="80"/>
  <c r="CD141" i="80"/>
  <c r="CD91" i="80"/>
  <c r="CA138" i="80"/>
  <c r="BZ130" i="80"/>
  <c r="CH56" i="80"/>
  <c r="CC55" i="80"/>
  <c r="CD79" i="80"/>
  <c r="CC140" i="80"/>
  <c r="BZ43" i="80"/>
  <c r="CA191" i="80"/>
  <c r="CB55" i="80"/>
  <c r="CE138" i="80"/>
  <c r="CA47" i="80"/>
  <c r="CC26" i="80"/>
  <c r="CH79" i="80"/>
  <c r="CH80" i="80"/>
  <c r="BZ179" i="80"/>
  <c r="CA140" i="80"/>
  <c r="CD55" i="80"/>
  <c r="CD58" i="80"/>
  <c r="CD138" i="80"/>
  <c r="CA91" i="80"/>
  <c r="CC191" i="80"/>
  <c r="CE132" i="80"/>
  <c r="CF147" i="80"/>
  <c r="CG147" i="80"/>
  <c r="X29" i="80"/>
  <c r="AB29" i="80"/>
  <c r="AG29" i="80"/>
  <c r="AD29" i="80"/>
  <c r="AC29" i="80"/>
  <c r="W29" i="80"/>
  <c r="Y29" i="80"/>
  <c r="AA29" i="80"/>
  <c r="Z29" i="80"/>
  <c r="BC119" i="80"/>
  <c r="BB40" i="80"/>
  <c r="BB119" i="80"/>
  <c r="BC40" i="80"/>
  <c r="BV61" i="80"/>
  <c r="BX170" i="80"/>
  <c r="BU181" i="80"/>
  <c r="BW15" i="80"/>
  <c r="BU135" i="80"/>
  <c r="BW144" i="80"/>
  <c r="BW73" i="80"/>
  <c r="BV129" i="80"/>
  <c r="BX88" i="80"/>
  <c r="BX72" i="80"/>
  <c r="BV159" i="80"/>
  <c r="BX53" i="80"/>
  <c r="BX83" i="80"/>
  <c r="BX109" i="80"/>
  <c r="BV109" i="80"/>
  <c r="BV135" i="80"/>
  <c r="BW90" i="80"/>
  <c r="BW170" i="80"/>
  <c r="BV88" i="80"/>
  <c r="BU143" i="80"/>
  <c r="BW65" i="80"/>
  <c r="BV72" i="80"/>
  <c r="BX70" i="80"/>
  <c r="BW89" i="80"/>
  <c r="BX186" i="80"/>
  <c r="BV64" i="80"/>
  <c r="BU160" i="80"/>
  <c r="BV143" i="80"/>
  <c r="BU83" i="80"/>
  <c r="BU52" i="80"/>
  <c r="BV73" i="80"/>
  <c r="BX159" i="80"/>
  <c r="BW82" i="80"/>
  <c r="BW22" i="80"/>
  <c r="BW64" i="80"/>
  <c r="BU72" i="80"/>
  <c r="BX73" i="80"/>
  <c r="BV171" i="80"/>
  <c r="BX171" i="80"/>
  <c r="BU53" i="80"/>
  <c r="BW61" i="80"/>
  <c r="BX160" i="80"/>
  <c r="BU170" i="80"/>
  <c r="BU82" i="80"/>
  <c r="BW165" i="80"/>
  <c r="BX82" i="80"/>
  <c r="BX129" i="80"/>
  <c r="BV53" i="80"/>
  <c r="BX135" i="80"/>
  <c r="BW52" i="80"/>
  <c r="BX22" i="80"/>
  <c r="BX61" i="80"/>
  <c r="BX144" i="80"/>
  <c r="BW143" i="80"/>
  <c r="BW83" i="80"/>
  <c r="BU73" i="80"/>
  <c r="BV15" i="80"/>
  <c r="BV165" i="80"/>
  <c r="BW53" i="80"/>
  <c r="BU186" i="80"/>
  <c r="BU88" i="80"/>
  <c r="BV52" i="80"/>
  <c r="BU64" i="80"/>
  <c r="BV160" i="80"/>
  <c r="BV22" i="80"/>
  <c r="BU109" i="80"/>
  <c r="BW88" i="80"/>
  <c r="BX52" i="80"/>
  <c r="BX65" i="80"/>
  <c r="BU70" i="80"/>
  <c r="BU61" i="80"/>
  <c r="BU144" i="80"/>
  <c r="BW186" i="80"/>
  <c r="BV89" i="80"/>
  <c r="BU159" i="80"/>
  <c r="BV170" i="80"/>
  <c r="BU15" i="80"/>
  <c r="BW109" i="80"/>
  <c r="BX143" i="80"/>
  <c r="BV144" i="80"/>
  <c r="BW181" i="80"/>
  <c r="BU90" i="80"/>
  <c r="BV181" i="80"/>
  <c r="BU165" i="80"/>
  <c r="BU89" i="80"/>
  <c r="BV82" i="80"/>
  <c r="BX15" i="80"/>
  <c r="BU129" i="80"/>
  <c r="BX90" i="80"/>
  <c r="BX165" i="80"/>
  <c r="BX64" i="80"/>
  <c r="BU65" i="80"/>
  <c r="BX181" i="80"/>
  <c r="BV70" i="80"/>
  <c r="BW129" i="80"/>
  <c r="BU171" i="80"/>
  <c r="BV83" i="80"/>
  <c r="BV90" i="80"/>
  <c r="BW171" i="80"/>
  <c r="BW70" i="80"/>
  <c r="BW159" i="80"/>
  <c r="BU22" i="80"/>
  <c r="BV65" i="80"/>
  <c r="BW135" i="80"/>
  <c r="BW160" i="80"/>
  <c r="BV186" i="80"/>
  <c r="BX89" i="80"/>
  <c r="BW72" i="80"/>
  <c r="BE95" i="80"/>
  <c r="BE167" i="80"/>
  <c r="BD10" i="80"/>
  <c r="BD45" i="80"/>
  <c r="BE195" i="80"/>
  <c r="BE133" i="80"/>
  <c r="BD125" i="80"/>
  <c r="BE180" i="80"/>
  <c r="BD48" i="80"/>
  <c r="BE118" i="80"/>
  <c r="BE124" i="80"/>
  <c r="BE177" i="80"/>
  <c r="BE10" i="80"/>
  <c r="BE154" i="80"/>
  <c r="BE71" i="80"/>
  <c r="BD71" i="80"/>
  <c r="BD95" i="80"/>
  <c r="BE59" i="80"/>
  <c r="BE125" i="80"/>
  <c r="BD133" i="80"/>
  <c r="BE24" i="80"/>
  <c r="BE127" i="80"/>
  <c r="BE164" i="80"/>
  <c r="BE194" i="80"/>
  <c r="BD164" i="80"/>
  <c r="BD180" i="80"/>
  <c r="BE174" i="80"/>
  <c r="BD167" i="80"/>
  <c r="BD194" i="80"/>
  <c r="BD67" i="80"/>
  <c r="BD154" i="80"/>
  <c r="BE60" i="80"/>
  <c r="BD134" i="80"/>
  <c r="BD35" i="80"/>
  <c r="BD28" i="80"/>
  <c r="BE48" i="80"/>
  <c r="BE35" i="80"/>
  <c r="BD195" i="80"/>
  <c r="BE62" i="80"/>
  <c r="BD46" i="80"/>
  <c r="BD60" i="80"/>
  <c r="BD107" i="80"/>
  <c r="BD174" i="80"/>
  <c r="BD24" i="80"/>
  <c r="BE46" i="80"/>
  <c r="BE57" i="80"/>
  <c r="BD62" i="80"/>
  <c r="BD163" i="80"/>
  <c r="BE67" i="80"/>
  <c r="BE134" i="80"/>
  <c r="BE28" i="80"/>
  <c r="BD118" i="80"/>
  <c r="BE45" i="80"/>
  <c r="BD127" i="80"/>
  <c r="BD9" i="80"/>
  <c r="BD59" i="80"/>
  <c r="BD124" i="80"/>
  <c r="BD57" i="80"/>
  <c r="BE9" i="80"/>
  <c r="BE163" i="80"/>
  <c r="BD177" i="80"/>
  <c r="BE107" i="80"/>
  <c r="CN24" i="80"/>
  <c r="CN71" i="80"/>
  <c r="CN62" i="80"/>
  <c r="CM124" i="80"/>
  <c r="CM59" i="80"/>
  <c r="CM194" i="80"/>
  <c r="CM195" i="80"/>
  <c r="CN118" i="80"/>
  <c r="CM127" i="80"/>
  <c r="CM107" i="80"/>
  <c r="CM154" i="80"/>
  <c r="CM35" i="80"/>
  <c r="CN59" i="80"/>
  <c r="CM95" i="80"/>
  <c r="CM71" i="80"/>
  <c r="CM177" i="80"/>
  <c r="CN46" i="80"/>
  <c r="CN174" i="80"/>
  <c r="CN124" i="80"/>
  <c r="CM133" i="80"/>
  <c r="CN57" i="80"/>
  <c r="CN125" i="80"/>
  <c r="CN180" i="80"/>
  <c r="CM125" i="80"/>
  <c r="CM163" i="80"/>
  <c r="CM28" i="80"/>
  <c r="CN194" i="80"/>
  <c r="CM174" i="80"/>
  <c r="CM46" i="80"/>
  <c r="CN107" i="80"/>
  <c r="CM45" i="80"/>
  <c r="CN10" i="80"/>
  <c r="CM24" i="80"/>
  <c r="CN133" i="80"/>
  <c r="CN45" i="80"/>
  <c r="CM164" i="80"/>
  <c r="CN195" i="80"/>
  <c r="CM62" i="80"/>
  <c r="CM118" i="80"/>
  <c r="CN163" i="80"/>
  <c r="CM9" i="80"/>
  <c r="CN177" i="80"/>
  <c r="CN134" i="80"/>
  <c r="CM167" i="80"/>
  <c r="CN167" i="80"/>
  <c r="CN95" i="80"/>
  <c r="CM57" i="80"/>
  <c r="CM180" i="80"/>
  <c r="CM10" i="80"/>
  <c r="CN127" i="80"/>
  <c r="CN35" i="80"/>
  <c r="CN28" i="80"/>
  <c r="CN48" i="80"/>
  <c r="CM60" i="80"/>
  <c r="CM134" i="80"/>
  <c r="CN67" i="80"/>
  <c r="CN164" i="80"/>
  <c r="CN154" i="80"/>
  <c r="CM48" i="80"/>
  <c r="CN60" i="80"/>
  <c r="CN9" i="80"/>
  <c r="CM67" i="80"/>
  <c r="S191" i="80"/>
  <c r="T12" i="80"/>
  <c r="T168" i="80"/>
  <c r="S55" i="80"/>
  <c r="S26" i="80"/>
  <c r="S79" i="80"/>
  <c r="T141" i="80"/>
  <c r="T140" i="80"/>
  <c r="T188" i="80"/>
  <c r="T50" i="80"/>
  <c r="T179" i="80"/>
  <c r="S80" i="80"/>
  <c r="S130" i="80"/>
  <c r="T130" i="80"/>
  <c r="S47" i="80"/>
  <c r="S138" i="80"/>
  <c r="T132" i="80"/>
  <c r="S50" i="80"/>
  <c r="S132" i="80"/>
  <c r="S75" i="80"/>
  <c r="S91" i="80"/>
  <c r="T75" i="80"/>
  <c r="T80" i="80"/>
  <c r="T43" i="80"/>
  <c r="T55" i="80"/>
  <c r="S43" i="80"/>
  <c r="T26" i="80"/>
  <c r="S179" i="80"/>
  <c r="T47" i="80"/>
  <c r="S168" i="80"/>
  <c r="T79" i="80"/>
  <c r="T58" i="80"/>
  <c r="S188" i="80"/>
  <c r="T191" i="80"/>
  <c r="S56" i="80"/>
  <c r="T91" i="80"/>
  <c r="S141" i="80"/>
  <c r="S12" i="80"/>
  <c r="S58" i="80"/>
  <c r="S140" i="80"/>
  <c r="T138" i="80"/>
  <c r="T56" i="80"/>
  <c r="BV14" i="80"/>
  <c r="BW131" i="80"/>
  <c r="BU131" i="80"/>
  <c r="BX131" i="80"/>
  <c r="BX14" i="80"/>
  <c r="BU14" i="80"/>
  <c r="BW14" i="80"/>
  <c r="BV131" i="80"/>
  <c r="CW193" i="80"/>
  <c r="CJ193" i="80"/>
  <c r="CX18" i="80"/>
  <c r="CJ136" i="80"/>
  <c r="CX145" i="80"/>
  <c r="CW172" i="80"/>
  <c r="CX93" i="80"/>
  <c r="CW18" i="80"/>
  <c r="CJ86" i="80"/>
  <c r="CX86" i="80"/>
  <c r="CJ104" i="80"/>
  <c r="CI87" i="80"/>
  <c r="CI153" i="80"/>
  <c r="CI100" i="80"/>
  <c r="CI172" i="80"/>
  <c r="CX136" i="80"/>
  <c r="CJ145" i="80"/>
  <c r="CW87" i="80"/>
  <c r="CI193" i="80"/>
  <c r="CJ87" i="80"/>
  <c r="CW86" i="80"/>
  <c r="CW104" i="80"/>
  <c r="CX185" i="80"/>
  <c r="CX172" i="80"/>
  <c r="CX100" i="80"/>
  <c r="CJ93" i="80"/>
  <c r="CW145" i="80"/>
  <c r="CJ18" i="80"/>
  <c r="CX153" i="80"/>
  <c r="CI136" i="80"/>
  <c r="CX104" i="80"/>
  <c r="CW100" i="80"/>
  <c r="CJ153" i="80"/>
  <c r="CW185" i="80"/>
  <c r="CX193" i="80"/>
  <c r="CI93" i="80"/>
  <c r="CX87" i="80"/>
  <c r="CI104" i="80"/>
  <c r="CW93" i="80"/>
  <c r="CW136" i="80"/>
  <c r="CI185" i="80"/>
  <c r="CI18" i="80"/>
  <c r="CI86" i="80"/>
  <c r="CJ100" i="80"/>
  <c r="CW153" i="80"/>
  <c r="CJ172" i="80"/>
  <c r="CJ185" i="80"/>
  <c r="CI145" i="80"/>
  <c r="BE147" i="80"/>
  <c r="BD147" i="80"/>
  <c r="CJ41" i="80"/>
  <c r="CX41" i="80"/>
  <c r="CW41" i="80"/>
  <c r="CI41" i="80"/>
  <c r="CL41" i="80"/>
  <c r="CK41" i="80"/>
  <c r="BV187" i="80"/>
  <c r="BW187" i="80"/>
  <c r="BU187" i="80"/>
  <c r="BX187" i="80"/>
  <c r="CY84" i="80"/>
  <c r="CT84" i="80"/>
  <c r="CQ84" i="80"/>
  <c r="CR84" i="80"/>
  <c r="CO84" i="80"/>
  <c r="CS84" i="80"/>
  <c r="CU84" i="80"/>
  <c r="CV84" i="80"/>
  <c r="CP84" i="80"/>
  <c r="T14" i="80"/>
  <c r="S131" i="80"/>
  <c r="T131" i="80"/>
  <c r="S14" i="80"/>
  <c r="CM141" i="80"/>
  <c r="CM179" i="80"/>
  <c r="CM188" i="80"/>
  <c r="CM58" i="80"/>
  <c r="CN55" i="80"/>
  <c r="CN47" i="80"/>
  <c r="CN188" i="80"/>
  <c r="CN91" i="80"/>
  <c r="CN75" i="80"/>
  <c r="CM79" i="80"/>
  <c r="CN58" i="80"/>
  <c r="CM43" i="80"/>
  <c r="CN80" i="80"/>
  <c r="CN50" i="80"/>
  <c r="CN43" i="80"/>
  <c r="CM50" i="80"/>
  <c r="CN191" i="80"/>
  <c r="CM168" i="80"/>
  <c r="CN141" i="80"/>
  <c r="CM140" i="80"/>
  <c r="CN132" i="80"/>
  <c r="CM132" i="80"/>
  <c r="CM56" i="80"/>
  <c r="CM91" i="80"/>
  <c r="CN12" i="80"/>
  <c r="CN140" i="80"/>
  <c r="CN79" i="80"/>
  <c r="CM47" i="80"/>
  <c r="CN130" i="80"/>
  <c r="CN26" i="80"/>
  <c r="CM55" i="80"/>
  <c r="CM12" i="80"/>
  <c r="CN179" i="80"/>
  <c r="CN56" i="80"/>
  <c r="CM191" i="80"/>
  <c r="CM80" i="80"/>
  <c r="CM75" i="80"/>
  <c r="CM26" i="80"/>
  <c r="CN168" i="80"/>
  <c r="CN138" i="80"/>
  <c r="CM138" i="80"/>
  <c r="CM130" i="80"/>
  <c r="CV119" i="80"/>
  <c r="CR40" i="80"/>
  <c r="CS40" i="80"/>
  <c r="CV40" i="80"/>
  <c r="CO119" i="80"/>
  <c r="CT40" i="80"/>
  <c r="CP119" i="80"/>
  <c r="CU119" i="80"/>
  <c r="CT119" i="80"/>
  <c r="CO40" i="80"/>
  <c r="CP40" i="80"/>
  <c r="CS119" i="80"/>
  <c r="CY119" i="80"/>
  <c r="CY40" i="80"/>
  <c r="CQ40" i="80"/>
  <c r="CR119" i="80"/>
  <c r="CU40" i="80"/>
  <c r="CQ119" i="80"/>
  <c r="N132" i="80"/>
  <c r="N26" i="80"/>
  <c r="N43" i="80"/>
  <c r="N91" i="80"/>
  <c r="N50" i="80"/>
  <c r="O91" i="80"/>
  <c r="N75" i="80"/>
  <c r="N191" i="80"/>
  <c r="N56" i="80"/>
  <c r="N138" i="80"/>
  <c r="O179" i="80"/>
  <c r="N12" i="80"/>
  <c r="O50" i="80"/>
  <c r="N130" i="80"/>
  <c r="O26" i="80"/>
  <c r="N141" i="80"/>
  <c r="N55" i="80"/>
  <c r="O80" i="80"/>
  <c r="O141" i="80"/>
  <c r="N188" i="80"/>
  <c r="O130" i="80"/>
  <c r="O43" i="80"/>
  <c r="N80" i="80"/>
  <c r="N168" i="80"/>
  <c r="N179" i="80"/>
  <c r="O191" i="80"/>
  <c r="N58" i="80"/>
  <c r="O188" i="80"/>
  <c r="O138" i="80"/>
  <c r="O47" i="80"/>
  <c r="N140" i="80"/>
  <c r="O75" i="80"/>
  <c r="O55" i="80"/>
  <c r="O12" i="80"/>
  <c r="O132" i="80"/>
  <c r="O168" i="80"/>
  <c r="O140" i="80"/>
  <c r="N47" i="80"/>
  <c r="O79" i="80"/>
  <c r="O56" i="80"/>
  <c r="O58" i="80"/>
  <c r="N79" i="80"/>
  <c r="CN147" i="80"/>
  <c r="CM147" i="80"/>
  <c r="CM92" i="80"/>
  <c r="CN92" i="80"/>
  <c r="CW92" i="80"/>
  <c r="CX92" i="80"/>
  <c r="CJ92" i="80"/>
  <c r="CI92" i="80"/>
  <c r="AP177" i="80"/>
  <c r="AP45" i="80"/>
  <c r="AP125" i="80"/>
  <c r="AP180" i="80"/>
  <c r="AP133" i="80"/>
  <c r="AP28" i="80"/>
  <c r="AP174" i="80"/>
  <c r="AP154" i="80"/>
  <c r="AP95" i="80"/>
  <c r="AP118" i="80"/>
  <c r="AP35" i="80"/>
  <c r="AP62" i="80"/>
  <c r="AP167" i="80"/>
  <c r="AP194" i="80"/>
  <c r="AP10" i="80"/>
  <c r="AP164" i="80"/>
  <c r="AP48" i="80"/>
  <c r="AP127" i="80"/>
  <c r="AP124" i="80"/>
  <c r="AP57" i="80"/>
  <c r="AP46" i="80"/>
  <c r="AP67" i="80"/>
  <c r="AP59" i="80"/>
  <c r="AP134" i="80"/>
  <c r="AP71" i="80"/>
  <c r="AP195" i="80"/>
  <c r="AP9" i="80"/>
  <c r="AP60" i="80"/>
  <c r="AP24" i="80"/>
  <c r="AP107" i="80"/>
  <c r="AP163" i="80"/>
  <c r="BD40" i="80"/>
  <c r="BD119" i="80"/>
  <c r="BE40" i="80"/>
  <c r="BE119" i="80"/>
  <c r="CL84" i="80"/>
  <c r="CK84" i="80"/>
  <c r="V84" i="80"/>
  <c r="U84" i="80"/>
  <c r="BJ167" i="80"/>
  <c r="BI10" i="80"/>
  <c r="BL133" i="80"/>
  <c r="BK62" i="80"/>
  <c r="BL35" i="80"/>
  <c r="BF194" i="80"/>
  <c r="BK127" i="80"/>
  <c r="BJ154" i="80"/>
  <c r="BM194" i="80"/>
  <c r="BL194" i="80"/>
  <c r="BG46" i="80"/>
  <c r="BK134" i="80"/>
  <c r="BI167" i="80"/>
  <c r="BF10" i="80"/>
  <c r="BH9" i="80"/>
  <c r="BK9" i="80"/>
  <c r="BH127" i="80"/>
  <c r="BF107" i="80"/>
  <c r="BM24" i="80"/>
  <c r="BL57" i="80"/>
  <c r="BP107" i="80"/>
  <c r="BG177" i="80"/>
  <c r="BP46" i="80"/>
  <c r="BK164" i="80"/>
  <c r="BF164" i="80"/>
  <c r="BI71" i="80"/>
  <c r="BP60" i="80"/>
  <c r="BP164" i="80"/>
  <c r="BJ24" i="80"/>
  <c r="BI177" i="80"/>
  <c r="BP35" i="80"/>
  <c r="BM180" i="80"/>
  <c r="BF177" i="80"/>
  <c r="BK163" i="80"/>
  <c r="BM95" i="80"/>
  <c r="BI35" i="80"/>
  <c r="BH71" i="80"/>
  <c r="BF60" i="80"/>
  <c r="BI57" i="80"/>
  <c r="BM57" i="80"/>
  <c r="BH167" i="80"/>
  <c r="BG174" i="80"/>
  <c r="BL177" i="80"/>
  <c r="BP67" i="80"/>
  <c r="BF154" i="80"/>
  <c r="BM164" i="80"/>
  <c r="BG195" i="80"/>
  <c r="BH154" i="80"/>
  <c r="BI24" i="80"/>
  <c r="BH67" i="80"/>
  <c r="BI133" i="80"/>
  <c r="BI45" i="80"/>
  <c r="BG62" i="80"/>
  <c r="BL124" i="80"/>
  <c r="BG60" i="80"/>
  <c r="BL48" i="80"/>
  <c r="BK154" i="80"/>
  <c r="BK177" i="80"/>
  <c r="BK167" i="80"/>
  <c r="BM48" i="80"/>
  <c r="BF118" i="80"/>
  <c r="BF67" i="80"/>
  <c r="BI28" i="80"/>
  <c r="BK107" i="80"/>
  <c r="BF124" i="80"/>
  <c r="BL28" i="80"/>
  <c r="BK59" i="80"/>
  <c r="BM107" i="80"/>
  <c r="BK10" i="80"/>
  <c r="BP127" i="80"/>
  <c r="BM45" i="80"/>
  <c r="BP9" i="80"/>
  <c r="BJ67" i="80"/>
  <c r="BL71" i="80"/>
  <c r="BP177" i="80"/>
  <c r="BG125" i="80"/>
  <c r="BK174" i="80"/>
  <c r="BI164" i="80"/>
  <c r="BK71" i="80"/>
  <c r="BG107" i="80"/>
  <c r="BK45" i="80"/>
  <c r="BL163" i="80"/>
  <c r="BK46" i="80"/>
  <c r="BF62" i="80"/>
  <c r="BL59" i="80"/>
  <c r="BF163" i="80"/>
  <c r="BJ107" i="80"/>
  <c r="BK95" i="80"/>
  <c r="BP180" i="80"/>
  <c r="BI124" i="80"/>
  <c r="BI118" i="80"/>
  <c r="BL24" i="80"/>
  <c r="BI125" i="80"/>
  <c r="BI59" i="80"/>
  <c r="BJ194" i="80"/>
  <c r="BP45" i="80"/>
  <c r="BL174" i="80"/>
  <c r="BF180" i="80"/>
  <c r="BL10" i="80"/>
  <c r="BG95" i="80"/>
  <c r="BI62" i="80"/>
  <c r="BJ127" i="80"/>
  <c r="BH60" i="80"/>
  <c r="BG9" i="80"/>
  <c r="BP167" i="80"/>
  <c r="BF71" i="80"/>
  <c r="BL154" i="80"/>
  <c r="BP71" i="80"/>
  <c r="BG164" i="80"/>
  <c r="BK35" i="80"/>
  <c r="BJ57" i="80"/>
  <c r="BJ45" i="80"/>
  <c r="BI127" i="80"/>
  <c r="BJ125" i="80"/>
  <c r="BG67" i="80"/>
  <c r="BH28" i="80"/>
  <c r="BH194" i="80"/>
  <c r="BH125" i="80"/>
  <c r="BM177" i="80"/>
  <c r="BL125" i="80"/>
  <c r="BJ124" i="80"/>
  <c r="BH46" i="80"/>
  <c r="BM127" i="80"/>
  <c r="BP95" i="80"/>
  <c r="BH35" i="80"/>
  <c r="BG133" i="80"/>
  <c r="BM167" i="80"/>
  <c r="BL167" i="80"/>
  <c r="BJ133" i="80"/>
  <c r="BF9" i="80"/>
  <c r="BG48" i="80"/>
  <c r="BL46" i="80"/>
  <c r="BI174" i="80"/>
  <c r="BF127" i="80"/>
  <c r="BJ95" i="80"/>
  <c r="BH177" i="80"/>
  <c r="BH180" i="80"/>
  <c r="BJ46" i="80"/>
  <c r="BP134" i="80"/>
  <c r="BJ59" i="80"/>
  <c r="BF45" i="80"/>
  <c r="BG59" i="80"/>
  <c r="BI107" i="80"/>
  <c r="BK125" i="80"/>
  <c r="BI60" i="80"/>
  <c r="BJ71" i="80"/>
  <c r="BP62" i="80"/>
  <c r="BG167" i="80"/>
  <c r="BG10" i="80"/>
  <c r="BG57" i="80"/>
  <c r="BF133" i="80"/>
  <c r="BP133" i="80"/>
  <c r="BF46" i="80"/>
  <c r="BM195" i="80"/>
  <c r="BF57" i="80"/>
  <c r="BG163" i="80"/>
  <c r="BI46" i="80"/>
  <c r="BJ195" i="80"/>
  <c r="BP195" i="80"/>
  <c r="BM35" i="80"/>
  <c r="BM134" i="80"/>
  <c r="BK118" i="80"/>
  <c r="BM163" i="80"/>
  <c r="BL62" i="80"/>
  <c r="BP174" i="80"/>
  <c r="BL127" i="80"/>
  <c r="BI134" i="80"/>
  <c r="BP124" i="80"/>
  <c r="BK57" i="80"/>
  <c r="BK67" i="80"/>
  <c r="BG124" i="80"/>
  <c r="BK133" i="80"/>
  <c r="BI154" i="80"/>
  <c r="BP163" i="80"/>
  <c r="BM154" i="80"/>
  <c r="BK124" i="80"/>
  <c r="BL9" i="80"/>
  <c r="BH163" i="80"/>
  <c r="BH10" i="80"/>
  <c r="BJ9" i="80"/>
  <c r="BF59" i="80"/>
  <c r="BH45" i="80"/>
  <c r="BH164" i="80"/>
  <c r="BF174" i="80"/>
  <c r="BM118" i="80"/>
  <c r="BI180" i="80"/>
  <c r="BH62" i="80"/>
  <c r="BG134" i="80"/>
  <c r="BP57" i="80"/>
  <c r="BJ177" i="80"/>
  <c r="BJ10" i="80"/>
  <c r="BP59" i="80"/>
  <c r="BH48" i="80"/>
  <c r="BM59" i="80"/>
  <c r="BP24" i="80"/>
  <c r="BH59" i="80"/>
  <c r="BG154" i="80"/>
  <c r="BL164" i="80"/>
  <c r="BH118" i="80"/>
  <c r="BP154" i="80"/>
  <c r="BJ163" i="80"/>
  <c r="BF24" i="80"/>
  <c r="BM174" i="80"/>
  <c r="BH133" i="80"/>
  <c r="BG180" i="80"/>
  <c r="BG71" i="80"/>
  <c r="BJ134" i="80"/>
  <c r="BI48" i="80"/>
  <c r="BJ62" i="80"/>
  <c r="BM124" i="80"/>
  <c r="BH124" i="80"/>
  <c r="BK48" i="80"/>
  <c r="BK28" i="80"/>
  <c r="BG127" i="80"/>
  <c r="BH107" i="80"/>
  <c r="BJ35" i="80"/>
  <c r="BL67" i="80"/>
  <c r="BG118" i="80"/>
  <c r="BF134" i="80"/>
  <c r="BM10" i="80"/>
  <c r="BH57" i="80"/>
  <c r="BM125" i="80"/>
  <c r="BM62" i="80"/>
  <c r="BH174" i="80"/>
  <c r="BM71" i="80"/>
  <c r="BL134" i="80"/>
  <c r="BH95" i="80"/>
  <c r="BP10" i="80"/>
  <c r="BG35" i="80"/>
  <c r="BK195" i="80"/>
  <c r="BL45" i="80"/>
  <c r="BH24" i="80"/>
  <c r="BF125" i="80"/>
  <c r="BK24" i="80"/>
  <c r="BL195" i="80"/>
  <c r="BF95" i="80"/>
  <c r="BP28" i="80"/>
  <c r="BK194" i="80"/>
  <c r="BJ48" i="80"/>
  <c r="BJ164" i="80"/>
  <c r="BM133" i="80"/>
  <c r="BM67" i="80"/>
  <c r="BF48" i="80"/>
  <c r="BG45" i="80"/>
  <c r="BM28" i="80"/>
  <c r="BM9" i="80"/>
  <c r="BI67" i="80"/>
  <c r="BL107" i="80"/>
  <c r="BK180" i="80"/>
  <c r="BH195" i="80"/>
  <c r="BI195" i="80"/>
  <c r="BL180" i="80"/>
  <c r="BM60" i="80"/>
  <c r="BP48" i="80"/>
  <c r="BI163" i="80"/>
  <c r="BG28" i="80"/>
  <c r="BM46" i="80"/>
  <c r="BJ28" i="80"/>
  <c r="BI9" i="80"/>
  <c r="BH134" i="80"/>
  <c r="BF167" i="80"/>
  <c r="BF28" i="80"/>
  <c r="BJ60" i="80"/>
  <c r="BP118" i="80"/>
  <c r="BK60" i="80"/>
  <c r="BI95" i="80"/>
  <c r="BP125" i="80"/>
  <c r="BL118" i="80"/>
  <c r="BJ180" i="80"/>
  <c r="BG194" i="80"/>
  <c r="BF195" i="80"/>
  <c r="BI194" i="80"/>
  <c r="BJ118" i="80"/>
  <c r="BF35" i="80"/>
  <c r="BP194" i="80"/>
  <c r="BL60" i="80"/>
  <c r="BL95" i="80"/>
  <c r="BJ174" i="80"/>
  <c r="BG24" i="80"/>
  <c r="CF164" i="80"/>
  <c r="CG59" i="80"/>
  <c r="CF163" i="80"/>
  <c r="CG57" i="80"/>
  <c r="CF35" i="80"/>
  <c r="CG9" i="80"/>
  <c r="CG28" i="80"/>
  <c r="CF59" i="80"/>
  <c r="CG95" i="80"/>
  <c r="CG154" i="80"/>
  <c r="CF124" i="80"/>
  <c r="CG163" i="80"/>
  <c r="CF133" i="80"/>
  <c r="CG133" i="80"/>
  <c r="CF134" i="80"/>
  <c r="CG180" i="80"/>
  <c r="CF57" i="80"/>
  <c r="CG67" i="80"/>
  <c r="CG195" i="80"/>
  <c r="CF62" i="80"/>
  <c r="CF107" i="80"/>
  <c r="CG134" i="80"/>
  <c r="CF174" i="80"/>
  <c r="CG60" i="80"/>
  <c r="CF127" i="80"/>
  <c r="CG127" i="80"/>
  <c r="CG10" i="80"/>
  <c r="CF154" i="80"/>
  <c r="CF195" i="80"/>
  <c r="CG164" i="80"/>
  <c r="CG118" i="80"/>
  <c r="CG71" i="80"/>
  <c r="CF48" i="80"/>
  <c r="CG48" i="80"/>
  <c r="CF95" i="80"/>
  <c r="CG107" i="80"/>
  <c r="CF46" i="80"/>
  <c r="CG125" i="80"/>
  <c r="CF28" i="80"/>
  <c r="CF118" i="80"/>
  <c r="CG124" i="80"/>
  <c r="CG167" i="80"/>
  <c r="CG177" i="80"/>
  <c r="CF194" i="80"/>
  <c r="CG194" i="80"/>
  <c r="CG62" i="80"/>
  <c r="CF45" i="80"/>
  <c r="CF167" i="80"/>
  <c r="CF177" i="80"/>
  <c r="CF71" i="80"/>
  <c r="CG46" i="80"/>
  <c r="CF180" i="80"/>
  <c r="CG24" i="80"/>
  <c r="CF125" i="80"/>
  <c r="CG174" i="80"/>
  <c r="CF60" i="80"/>
  <c r="CF9" i="80"/>
  <c r="CG35" i="80"/>
  <c r="CF24" i="80"/>
  <c r="CG45" i="80"/>
  <c r="CF67" i="80"/>
  <c r="CF10" i="80"/>
  <c r="BJ103" i="80"/>
  <c r="BF49" i="80"/>
  <c r="BL99" i="80"/>
  <c r="BL184" i="80"/>
  <c r="BP182" i="80"/>
  <c r="BM94" i="80"/>
  <c r="BL155" i="80"/>
  <c r="BK155" i="80"/>
  <c r="BK31" i="80"/>
  <c r="BL94" i="80"/>
  <c r="BM99" i="80"/>
  <c r="BK49" i="80"/>
  <c r="BF189" i="80"/>
  <c r="BJ108" i="80"/>
  <c r="BH21" i="80"/>
  <c r="BF69" i="80"/>
  <c r="BG108" i="80"/>
  <c r="BI99" i="80"/>
  <c r="BM173" i="80"/>
  <c r="BP99" i="80"/>
  <c r="BK103" i="80"/>
  <c r="BL16" i="80"/>
  <c r="BF155" i="80"/>
  <c r="BG49" i="80"/>
  <c r="BG101" i="80"/>
  <c r="BJ51" i="80"/>
  <c r="BH8" i="80"/>
  <c r="BM121" i="80"/>
  <c r="BL116" i="80"/>
  <c r="BH49" i="80"/>
  <c r="BF31" i="80"/>
  <c r="BF146" i="80"/>
  <c r="BI184" i="80"/>
  <c r="BF116" i="80"/>
  <c r="BF110" i="80"/>
  <c r="BG123" i="80"/>
  <c r="BF182" i="80"/>
  <c r="BI108" i="80"/>
  <c r="BM182" i="80"/>
  <c r="BL146" i="80"/>
  <c r="BP184" i="80"/>
  <c r="BG184" i="80"/>
  <c r="BP155" i="80"/>
  <c r="BK146" i="80"/>
  <c r="BI21" i="80"/>
  <c r="BH146" i="80"/>
  <c r="BH31" i="80"/>
  <c r="BJ123" i="80"/>
  <c r="BP16" i="80"/>
  <c r="BL110" i="80"/>
  <c r="BI94" i="80"/>
  <c r="BL27" i="80"/>
  <c r="BI13" i="80"/>
  <c r="BF94" i="80"/>
  <c r="BI116" i="80"/>
  <c r="BP8" i="80"/>
  <c r="BL103" i="80"/>
  <c r="BM189" i="80"/>
  <c r="BP146" i="80"/>
  <c r="BL101" i="80"/>
  <c r="BG182" i="80"/>
  <c r="BL13" i="80"/>
  <c r="BG13" i="80"/>
  <c r="BK108" i="80"/>
  <c r="BM31" i="80"/>
  <c r="BI8" i="80"/>
  <c r="BP27" i="80"/>
  <c r="BJ121" i="80"/>
  <c r="BM108" i="80"/>
  <c r="BG94" i="80"/>
  <c r="BP101" i="80"/>
  <c r="BL123" i="80"/>
  <c r="BP110" i="80"/>
  <c r="BF13" i="80"/>
  <c r="BH27" i="80"/>
  <c r="BJ49" i="80"/>
  <c r="BJ173" i="80"/>
  <c r="BK51" i="80"/>
  <c r="BL189" i="80"/>
  <c r="BH121" i="80"/>
  <c r="BF108" i="80"/>
  <c r="BH110" i="80"/>
  <c r="BI101" i="80"/>
  <c r="BJ184" i="80"/>
  <c r="BI51" i="80"/>
  <c r="BF27" i="80"/>
  <c r="BJ69" i="80"/>
  <c r="BG110" i="80"/>
  <c r="BF123" i="80"/>
  <c r="BH184" i="80"/>
  <c r="BH99" i="80"/>
  <c r="BM123" i="80"/>
  <c r="BL69" i="80"/>
  <c r="BF121" i="80"/>
  <c r="BI182" i="80"/>
  <c r="BM103" i="80"/>
  <c r="BM146" i="80"/>
  <c r="BM116" i="80"/>
  <c r="BJ155" i="80"/>
  <c r="BP21" i="80"/>
  <c r="BL49" i="80"/>
  <c r="BG103" i="80"/>
  <c r="BK110" i="80"/>
  <c r="BH182" i="80"/>
  <c r="BP173" i="80"/>
  <c r="BK99" i="80"/>
  <c r="BM184" i="80"/>
  <c r="BK69" i="80"/>
  <c r="BP116" i="80"/>
  <c r="BK21" i="80"/>
  <c r="BG173" i="80"/>
  <c r="BF173" i="80"/>
  <c r="BG189" i="80"/>
  <c r="BF103" i="80"/>
  <c r="BH13" i="80"/>
  <c r="BI173" i="80"/>
  <c r="BI27" i="80"/>
  <c r="BJ94" i="80"/>
  <c r="BG99" i="80"/>
  <c r="BF8" i="80"/>
  <c r="BJ110" i="80"/>
  <c r="BF99" i="80"/>
  <c r="BK27" i="80"/>
  <c r="BM101" i="80"/>
  <c r="BH51" i="80"/>
  <c r="BM21" i="80"/>
  <c r="BM27" i="80"/>
  <c r="BI31" i="80"/>
  <c r="BF101" i="80"/>
  <c r="BH173" i="80"/>
  <c r="BL8" i="80"/>
  <c r="BJ8" i="80"/>
  <c r="BM69" i="80"/>
  <c r="BI155" i="80"/>
  <c r="BP69" i="80"/>
  <c r="BK173" i="80"/>
  <c r="BK182" i="80"/>
  <c r="BJ27" i="80"/>
  <c r="BG8" i="80"/>
  <c r="BK189" i="80"/>
  <c r="BG116" i="80"/>
  <c r="BJ146" i="80"/>
  <c r="BP103" i="80"/>
  <c r="BL182" i="80"/>
  <c r="BI146" i="80"/>
  <c r="BI69" i="80"/>
  <c r="BP13" i="80"/>
  <c r="BP49" i="80"/>
  <c r="BJ182" i="80"/>
  <c r="BI49" i="80"/>
  <c r="BG21" i="80"/>
  <c r="BG27" i="80"/>
  <c r="BL108" i="80"/>
  <c r="BH69" i="80"/>
  <c r="BM8" i="80"/>
  <c r="BH101" i="80"/>
  <c r="BG31" i="80"/>
  <c r="BK16" i="80"/>
  <c r="BP31" i="80"/>
  <c r="BI110" i="80"/>
  <c r="BL31" i="80"/>
  <c r="BK8" i="80"/>
  <c r="BJ31" i="80"/>
  <c r="BH116" i="80"/>
  <c r="BK101" i="80"/>
  <c r="BI189" i="80"/>
  <c r="BG155" i="80"/>
  <c r="BG69" i="80"/>
  <c r="BK94" i="80"/>
  <c r="BG16" i="80"/>
  <c r="BK121" i="80"/>
  <c r="BJ116" i="80"/>
  <c r="BM49" i="80"/>
  <c r="BJ13" i="80"/>
  <c r="BI103" i="80"/>
  <c r="BL121" i="80"/>
  <c r="BG121" i="80"/>
  <c r="BP108" i="80"/>
  <c r="BK184" i="80"/>
  <c r="BP121" i="80"/>
  <c r="BJ99" i="80"/>
  <c r="BM13" i="80"/>
  <c r="BI123" i="80"/>
  <c r="BM51" i="80"/>
  <c r="BG146" i="80"/>
  <c r="BM16" i="80"/>
  <c r="BH123" i="80"/>
  <c r="BP94" i="80"/>
  <c r="BK123" i="80"/>
  <c r="BJ21" i="80"/>
  <c r="BL21" i="80"/>
  <c r="BH189" i="80"/>
  <c r="BF21" i="80"/>
  <c r="BL173" i="80"/>
  <c r="BF184" i="80"/>
  <c r="BH103" i="80"/>
  <c r="BH108" i="80"/>
  <c r="BH94" i="80"/>
  <c r="BH16" i="80"/>
  <c r="BI121" i="80"/>
  <c r="BK116" i="80"/>
  <c r="BF51" i="80"/>
  <c r="BP189" i="80"/>
  <c r="BJ16" i="80"/>
  <c r="BK13" i="80"/>
  <c r="BI16" i="80"/>
  <c r="BP123" i="80"/>
  <c r="BP51" i="80"/>
  <c r="BJ189" i="80"/>
  <c r="BL51" i="80"/>
  <c r="BJ101" i="80"/>
  <c r="BM110" i="80"/>
  <c r="BG51" i="80"/>
  <c r="BH155" i="80"/>
  <c r="BF16" i="80"/>
  <c r="BM155" i="80"/>
  <c r="C98" i="80"/>
  <c r="F98" i="80"/>
  <c r="E98" i="80"/>
  <c r="D98" i="80"/>
  <c r="O187" i="80"/>
  <c r="N187" i="80"/>
  <c r="V98" i="80"/>
  <c r="U98" i="80"/>
  <c r="CA14" i="80"/>
  <c r="CE131" i="80"/>
  <c r="BZ131" i="80"/>
  <c r="CH14" i="80"/>
  <c r="CC14" i="80"/>
  <c r="CD131" i="80"/>
  <c r="CB14" i="80"/>
  <c r="CE14" i="80"/>
  <c r="CC131" i="80"/>
  <c r="CB131" i="80"/>
  <c r="CH131" i="80"/>
  <c r="CD14" i="80"/>
  <c r="BZ14" i="80"/>
  <c r="CA131" i="80"/>
  <c r="BB113" i="80"/>
  <c r="BC126" i="80"/>
  <c r="BB42" i="80"/>
  <c r="BC34" i="80"/>
  <c r="BC19" i="80"/>
  <c r="BB126" i="80"/>
  <c r="BC85" i="80"/>
  <c r="BC42" i="80"/>
  <c r="BB192" i="80"/>
  <c r="BC166" i="80"/>
  <c r="BB175" i="80"/>
  <c r="BC192" i="80"/>
  <c r="BB19" i="80"/>
  <c r="BB122" i="80"/>
  <c r="BB158" i="80"/>
  <c r="BC158" i="80"/>
  <c r="BC81" i="80"/>
  <c r="BC122" i="80"/>
  <c r="BB166" i="80"/>
  <c r="BB81" i="80"/>
  <c r="BB30" i="80"/>
  <c r="BC128" i="80"/>
  <c r="BB97" i="80"/>
  <c r="BC97" i="80"/>
  <c r="BC142" i="80"/>
  <c r="BB142" i="80"/>
  <c r="BB102" i="80"/>
  <c r="BB128" i="80"/>
  <c r="BC113" i="80"/>
  <c r="BC137" i="80"/>
  <c r="BC30" i="80"/>
  <c r="BC175" i="80"/>
  <c r="BB137" i="80"/>
  <c r="BB34" i="80"/>
  <c r="BB85" i="80"/>
  <c r="BC102" i="80"/>
  <c r="CK22" i="80"/>
  <c r="CK83" i="80"/>
  <c r="CK165" i="80"/>
  <c r="CL73" i="80"/>
  <c r="CK89" i="80"/>
  <c r="CL143" i="80"/>
  <c r="CL83" i="80"/>
  <c r="CL109" i="80"/>
  <c r="CK82" i="80"/>
  <c r="CL159" i="80"/>
  <c r="CK53" i="80"/>
  <c r="CK170" i="80"/>
  <c r="CK72" i="80"/>
  <c r="CL88" i="80"/>
  <c r="CL52" i="80"/>
  <c r="CL170" i="80"/>
  <c r="CK135" i="80"/>
  <c r="CK64" i="80"/>
  <c r="CL129" i="80"/>
  <c r="CL160" i="80"/>
  <c r="CL65" i="80"/>
  <c r="CL186" i="80"/>
  <c r="CL165" i="80"/>
  <c r="CL53" i="80"/>
  <c r="CL171" i="80"/>
  <c r="CK181" i="80"/>
  <c r="CL22" i="80"/>
  <c r="CK186" i="80"/>
  <c r="CK65" i="80"/>
  <c r="CK88" i="80"/>
  <c r="CL89" i="80"/>
  <c r="CK70" i="80"/>
  <c r="CK15" i="80"/>
  <c r="CL15" i="80"/>
  <c r="CL64" i="80"/>
  <c r="CK73" i="80"/>
  <c r="CL61" i="80"/>
  <c r="CK90" i="80"/>
  <c r="CL181" i="80"/>
  <c r="CL82" i="80"/>
  <c r="CL144" i="80"/>
  <c r="CL72" i="80"/>
  <c r="CK171" i="80"/>
  <c r="CK129" i="80"/>
  <c r="CK159" i="80"/>
  <c r="CL135" i="80"/>
  <c r="CK143" i="80"/>
  <c r="CK61" i="80"/>
  <c r="CK160" i="80"/>
  <c r="CK109" i="80"/>
  <c r="CL90" i="80"/>
  <c r="CK52" i="80"/>
  <c r="CK144" i="80"/>
  <c r="CL70" i="80"/>
  <c r="AP113" i="80"/>
  <c r="AP142" i="80"/>
  <c r="AP192" i="80"/>
  <c r="AP122" i="80"/>
  <c r="AP34" i="80"/>
  <c r="AP42" i="80"/>
  <c r="AP126" i="80"/>
  <c r="AP81" i="80"/>
  <c r="AP102" i="80"/>
  <c r="AP175" i="80"/>
  <c r="AP128" i="80"/>
  <c r="AP30" i="80"/>
  <c r="AP19" i="80"/>
  <c r="AP85" i="80"/>
  <c r="AP137" i="80"/>
  <c r="AP166" i="80"/>
  <c r="AP97" i="80"/>
  <c r="AP158" i="80"/>
  <c r="BY40" i="80"/>
  <c r="BY119" i="80"/>
  <c r="R140" i="80"/>
  <c r="Q80" i="80"/>
  <c r="Q58" i="80"/>
  <c r="Q26" i="80"/>
  <c r="R80" i="80"/>
  <c r="R58" i="80"/>
  <c r="R26" i="80"/>
  <c r="Q130" i="80"/>
  <c r="AE80" i="80"/>
  <c r="Q56" i="80"/>
  <c r="Q168" i="80"/>
  <c r="AE47" i="80"/>
  <c r="R168" i="80"/>
  <c r="AE179" i="80"/>
  <c r="R138" i="80"/>
  <c r="R75" i="80"/>
  <c r="AE130" i="80"/>
  <c r="AF50" i="80"/>
  <c r="AF132" i="80"/>
  <c r="AF43" i="80"/>
  <c r="Q179" i="80"/>
  <c r="AE91" i="80"/>
  <c r="R56" i="80"/>
  <c r="AF141" i="80"/>
  <c r="Q50" i="80"/>
  <c r="AF179" i="80"/>
  <c r="AF138" i="80"/>
  <c r="AF140" i="80"/>
  <c r="R179" i="80"/>
  <c r="AE26" i="80"/>
  <c r="AF12" i="80"/>
  <c r="R12" i="80"/>
  <c r="Q140" i="80"/>
  <c r="AE79" i="80"/>
  <c r="R130" i="80"/>
  <c r="AF188" i="80"/>
  <c r="R50" i="80"/>
  <c r="R132" i="80"/>
  <c r="R91" i="80"/>
  <c r="R79" i="80"/>
  <c r="AF26" i="80"/>
  <c r="AF91" i="80"/>
  <c r="Q141" i="80"/>
  <c r="Q138" i="80"/>
  <c r="Q12" i="80"/>
  <c r="R43" i="80"/>
  <c r="Q91" i="80"/>
  <c r="R188" i="80"/>
  <c r="R47" i="80"/>
  <c r="AE140" i="80"/>
  <c r="AE191" i="80"/>
  <c r="AF55" i="80"/>
  <c r="Q79" i="80"/>
  <c r="AF168" i="80"/>
  <c r="AF130" i="80"/>
  <c r="AE55" i="80"/>
  <c r="AF80" i="80"/>
  <c r="AE168" i="80"/>
  <c r="AF191" i="80"/>
  <c r="Q43" i="80"/>
  <c r="AF75" i="80"/>
  <c r="AE43" i="80"/>
  <c r="Q191" i="80"/>
  <c r="R191" i="80"/>
  <c r="Q47" i="80"/>
  <c r="AE138" i="80"/>
  <c r="Q188" i="80"/>
  <c r="AE132" i="80"/>
  <c r="R141" i="80"/>
  <c r="AF47" i="80"/>
  <c r="AE188" i="80"/>
  <c r="Q55" i="80"/>
  <c r="AE50" i="80"/>
  <c r="AE58" i="80"/>
  <c r="Q132" i="80"/>
  <c r="AE141" i="80"/>
  <c r="AE12" i="80"/>
  <c r="Q75" i="80"/>
  <c r="R55" i="80"/>
  <c r="AF58" i="80"/>
  <c r="AE75" i="80"/>
  <c r="AE56" i="80"/>
  <c r="AF56" i="80"/>
  <c r="AF79" i="80"/>
  <c r="BD85" i="80"/>
  <c r="BE19" i="80"/>
  <c r="BD42" i="80"/>
  <c r="BD19" i="80"/>
  <c r="BE102" i="80"/>
  <c r="BD30" i="80"/>
  <c r="BD166" i="80"/>
  <c r="BD126" i="80"/>
  <c r="BE175" i="80"/>
  <c r="BE81" i="80"/>
  <c r="BD158" i="80"/>
  <c r="BE166" i="80"/>
  <c r="BD192" i="80"/>
  <c r="BD81" i="80"/>
  <c r="BD34" i="80"/>
  <c r="BD175" i="80"/>
  <c r="BE122" i="80"/>
  <c r="BD122" i="80"/>
  <c r="BE42" i="80"/>
  <c r="BD102" i="80"/>
  <c r="BE128" i="80"/>
  <c r="BE142" i="80"/>
  <c r="BD137" i="80"/>
  <c r="BE126" i="80"/>
  <c r="BE30" i="80"/>
  <c r="BE34" i="80"/>
  <c r="BE192" i="80"/>
  <c r="BE137" i="80"/>
  <c r="BE158" i="80"/>
  <c r="BE85" i="80"/>
  <c r="BD142" i="80"/>
  <c r="BD97" i="80"/>
  <c r="BE97" i="80"/>
  <c r="BE113" i="80"/>
  <c r="BD128" i="80"/>
  <c r="BD113" i="80"/>
  <c r="CC158" i="80"/>
  <c r="CC137" i="80"/>
  <c r="BZ158" i="80"/>
  <c r="CA102" i="80"/>
  <c r="CH122" i="80"/>
  <c r="CD128" i="80"/>
  <c r="CA142" i="80"/>
  <c r="CH137" i="80"/>
  <c r="CA128" i="80"/>
  <c r="CC34" i="80"/>
  <c r="CD158" i="80"/>
  <c r="CH97" i="80"/>
  <c r="CB142" i="80"/>
  <c r="CB113" i="80"/>
  <c r="CH19" i="80"/>
  <c r="CA122" i="80"/>
  <c r="CD142" i="80"/>
  <c r="BZ19" i="80"/>
  <c r="CC81" i="80"/>
  <c r="CE137" i="80"/>
  <c r="CA113" i="80"/>
  <c r="CH81" i="80"/>
  <c r="CC19" i="80"/>
  <c r="CD102" i="80"/>
  <c r="CE113" i="80"/>
  <c r="CA158" i="80"/>
  <c r="CA137" i="80"/>
  <c r="CE85" i="80"/>
  <c r="CB81" i="80"/>
  <c r="CB137" i="80"/>
  <c r="CD19" i="80"/>
  <c r="BZ113" i="80"/>
  <c r="CH158" i="80"/>
  <c r="BZ85" i="80"/>
  <c r="BZ102" i="80"/>
  <c r="CE192" i="80"/>
  <c r="CC166" i="80"/>
  <c r="CE30" i="80"/>
  <c r="CD42" i="80"/>
  <c r="CA34" i="80"/>
  <c r="CH175" i="80"/>
  <c r="CB166" i="80"/>
  <c r="CH30" i="80"/>
  <c r="BZ81" i="80"/>
  <c r="CD34" i="80"/>
  <c r="CD113" i="80"/>
  <c r="CD166" i="80"/>
  <c r="CH192" i="80"/>
  <c r="CC85" i="80"/>
  <c r="CC175" i="80"/>
  <c r="CD97" i="80"/>
  <c r="CA175" i="80"/>
  <c r="CH128" i="80"/>
  <c r="CE126" i="80"/>
  <c r="CE34" i="80"/>
  <c r="CE42" i="80"/>
  <c r="CC192" i="80"/>
  <c r="CE175" i="80"/>
  <c r="CC97" i="80"/>
  <c r="CE97" i="80"/>
  <c r="CC30" i="80"/>
  <c r="CB19" i="80"/>
  <c r="CD122" i="80"/>
  <c r="CH166" i="80"/>
  <c r="CC128" i="80"/>
  <c r="CB97" i="80"/>
  <c r="BZ34" i="80"/>
  <c r="CE81" i="80"/>
  <c r="CB175" i="80"/>
  <c r="BZ126" i="80"/>
  <c r="CE122" i="80"/>
  <c r="CB122" i="80"/>
  <c r="CH126" i="80"/>
  <c r="CD81" i="80"/>
  <c r="CB126" i="80"/>
  <c r="BZ30" i="80"/>
  <c r="CA30" i="80"/>
  <c r="CB128" i="80"/>
  <c r="CD30" i="80"/>
  <c r="BZ137" i="80"/>
  <c r="CC122" i="80"/>
  <c r="BZ142" i="80"/>
  <c r="CC126" i="80"/>
  <c r="CB158" i="80"/>
  <c r="CH85" i="80"/>
  <c r="CE19" i="80"/>
  <c r="CC142" i="80"/>
  <c r="CB42" i="80"/>
  <c r="CA81" i="80"/>
  <c r="CB192" i="80"/>
  <c r="BZ122" i="80"/>
  <c r="CA192" i="80"/>
  <c r="BZ192" i="80"/>
  <c r="CD175" i="80"/>
  <c r="CB85" i="80"/>
  <c r="CD192" i="80"/>
  <c r="CH113" i="80"/>
  <c r="BZ97" i="80"/>
  <c r="BZ175" i="80"/>
  <c r="CA97" i="80"/>
  <c r="BZ42" i="80"/>
  <c r="CD126" i="80"/>
  <c r="CA126" i="80"/>
  <c r="CB30" i="80"/>
  <c r="CH142" i="80"/>
  <c r="CA19" i="80"/>
  <c r="CH102" i="80"/>
  <c r="CE166" i="80"/>
  <c r="CH42" i="80"/>
  <c r="CC42" i="80"/>
  <c r="CE158" i="80"/>
  <c r="CA42" i="80"/>
  <c r="BZ128" i="80"/>
  <c r="CC113" i="80"/>
  <c r="CE102" i="80"/>
  <c r="CE128" i="80"/>
  <c r="CD137" i="80"/>
  <c r="CA85" i="80"/>
  <c r="BZ166" i="80"/>
  <c r="CE142" i="80"/>
  <c r="CH34" i="80"/>
  <c r="CB102" i="80"/>
  <c r="CD85" i="80"/>
  <c r="CA166" i="80"/>
  <c r="CB34" i="80"/>
  <c r="CC102" i="80"/>
  <c r="BD123" i="80"/>
  <c r="BD110" i="80"/>
  <c r="BE189" i="80"/>
  <c r="BD21" i="80"/>
  <c r="BE155" i="80"/>
  <c r="BD116" i="80"/>
  <c r="BD31" i="80"/>
  <c r="BD8" i="80"/>
  <c r="BD103" i="80"/>
  <c r="BD27" i="80"/>
  <c r="BE69" i="80"/>
  <c r="BD108" i="80"/>
  <c r="BE13" i="80"/>
  <c r="BE49" i="80"/>
  <c r="BD49" i="80"/>
  <c r="BE108" i="80"/>
  <c r="BE21" i="80"/>
  <c r="BE16" i="80"/>
  <c r="BE146" i="80"/>
  <c r="BE99" i="80"/>
  <c r="BD121" i="80"/>
  <c r="BD99" i="80"/>
  <c r="BE123" i="80"/>
  <c r="BE8" i="80"/>
  <c r="BD173" i="80"/>
  <c r="BD16" i="80"/>
  <c r="BE116" i="80"/>
  <c r="BE103" i="80"/>
  <c r="BD51" i="80"/>
  <c r="BD94" i="80"/>
  <c r="BD184" i="80"/>
  <c r="BE31" i="80"/>
  <c r="BE184" i="80"/>
  <c r="BE110" i="80"/>
  <c r="BE94" i="80"/>
  <c r="BD182" i="80"/>
  <c r="BE27" i="80"/>
  <c r="BE182" i="80"/>
  <c r="BD13" i="80"/>
  <c r="BD101" i="80"/>
  <c r="BE51" i="80"/>
  <c r="BD189" i="80"/>
  <c r="BD69" i="80"/>
  <c r="BE121" i="80"/>
  <c r="BE173" i="80"/>
  <c r="BE101" i="80"/>
  <c r="BD155" i="80"/>
  <c r="BD146" i="80"/>
  <c r="BI40" i="80"/>
  <c r="BJ40" i="80"/>
  <c r="BF119" i="80"/>
  <c r="BK40" i="80"/>
  <c r="BF40" i="80"/>
  <c r="BM40" i="80"/>
  <c r="BI119" i="80"/>
  <c r="BL119" i="80"/>
  <c r="BH40" i="80"/>
  <c r="BG119" i="80"/>
  <c r="BK119" i="80"/>
  <c r="BH119" i="80"/>
  <c r="BJ119" i="80"/>
  <c r="BM119" i="80"/>
  <c r="BL40" i="80"/>
  <c r="BG40" i="80"/>
  <c r="BP40" i="80"/>
  <c r="BP119" i="80"/>
  <c r="BJ41" i="80"/>
  <c r="BK41" i="80"/>
  <c r="BH41" i="80"/>
  <c r="BI41" i="80"/>
  <c r="BF41" i="80"/>
  <c r="BP41" i="80"/>
  <c r="BL41" i="80"/>
  <c r="BG41" i="80"/>
  <c r="BM41" i="80"/>
  <c r="CF40" i="80"/>
  <c r="CG40" i="80"/>
  <c r="CG119" i="80"/>
  <c r="CF119" i="80"/>
  <c r="CL92" i="80"/>
  <c r="CK92" i="80"/>
  <c r="CK48" i="80"/>
  <c r="CK60" i="80"/>
  <c r="CK95" i="80"/>
  <c r="CK195" i="80"/>
  <c r="CK118" i="80"/>
  <c r="CK67" i="80"/>
  <c r="CL194" i="80"/>
  <c r="CL107" i="80"/>
  <c r="CL154" i="80"/>
  <c r="CL67" i="80"/>
  <c r="CL195" i="80"/>
  <c r="CK10" i="80"/>
  <c r="CL9" i="80"/>
  <c r="CL48" i="80"/>
  <c r="CK133" i="80"/>
  <c r="CK57" i="80"/>
  <c r="CK163" i="80"/>
  <c r="CL57" i="80"/>
  <c r="CK194" i="80"/>
  <c r="CL177" i="80"/>
  <c r="CK164" i="80"/>
  <c r="CK35" i="80"/>
  <c r="CL95" i="80"/>
  <c r="CL133" i="80"/>
  <c r="CL46" i="80"/>
  <c r="CL118" i="80"/>
  <c r="CK154" i="80"/>
  <c r="CL35" i="80"/>
  <c r="CK167" i="80"/>
  <c r="CL125" i="80"/>
  <c r="CL28" i="80"/>
  <c r="CL24" i="80"/>
  <c r="CK134" i="80"/>
  <c r="CL163" i="80"/>
  <c r="CK127" i="80"/>
  <c r="CK28" i="80"/>
  <c r="CL71" i="80"/>
  <c r="CL60" i="80"/>
  <c r="CK9" i="80"/>
  <c r="CK177" i="80"/>
  <c r="CL59" i="80"/>
  <c r="CK59" i="80"/>
  <c r="CL124" i="80"/>
  <c r="CK24" i="80"/>
  <c r="CK71" i="80"/>
  <c r="CL45" i="80"/>
  <c r="CK45" i="80"/>
  <c r="CK124" i="80"/>
  <c r="CL167" i="80"/>
  <c r="CK107" i="80"/>
  <c r="CL174" i="80"/>
  <c r="CK46" i="80"/>
  <c r="CL134" i="80"/>
  <c r="CL180" i="80"/>
  <c r="CL10" i="80"/>
  <c r="CL164" i="80"/>
  <c r="CK62" i="80"/>
  <c r="CL127" i="80"/>
  <c r="CL62" i="80"/>
  <c r="CK125" i="80"/>
  <c r="CK174" i="80"/>
  <c r="CK180" i="80"/>
  <c r="CG92" i="80"/>
  <c r="CF92" i="80"/>
  <c r="BO147" i="80"/>
  <c r="AZ147" i="80"/>
  <c r="BN147" i="80"/>
  <c r="BA147" i="80"/>
  <c r="AE84" i="80"/>
  <c r="R84" i="80"/>
  <c r="AF84" i="80"/>
  <c r="Q84" i="80"/>
  <c r="BY21" i="80"/>
  <c r="BY189" i="80"/>
  <c r="BY121" i="80"/>
  <c r="BY101" i="80"/>
  <c r="BY13" i="80"/>
  <c r="BY51" i="80"/>
  <c r="BY31" i="80"/>
  <c r="BY173" i="80"/>
  <c r="BY116" i="80"/>
  <c r="BY94" i="80"/>
  <c r="BY16" i="80"/>
  <c r="BY123" i="80"/>
  <c r="BY49" i="80"/>
  <c r="BY146" i="80"/>
  <c r="BY108" i="80"/>
  <c r="BY27" i="80"/>
  <c r="BY155" i="80"/>
  <c r="BY103" i="80"/>
  <c r="BY184" i="80"/>
  <c r="BY99" i="80"/>
  <c r="BY110" i="80"/>
  <c r="BY182" i="80"/>
  <c r="BY8" i="80"/>
  <c r="BY69" i="80"/>
  <c r="CK98" i="80"/>
  <c r="CL98" i="80"/>
  <c r="BO29" i="80"/>
  <c r="AZ29" i="80"/>
  <c r="BN29" i="80"/>
  <c r="BA29" i="80"/>
  <c r="CW128" i="80"/>
  <c r="CI30" i="80"/>
  <c r="CI192" i="80"/>
  <c r="CX30" i="80"/>
  <c r="CJ126" i="80"/>
  <c r="CX81" i="80"/>
  <c r="CJ19" i="80"/>
  <c r="CJ30" i="80"/>
  <c r="CJ122" i="80"/>
  <c r="CI34" i="80"/>
  <c r="CX142" i="80"/>
  <c r="CX175" i="80"/>
  <c r="CW97" i="80"/>
  <c r="CI81" i="80"/>
  <c r="CI113" i="80"/>
  <c r="CJ102" i="80"/>
  <c r="CW175" i="80"/>
  <c r="CI128" i="80"/>
  <c r="CX113" i="80"/>
  <c r="CI102" i="80"/>
  <c r="CW85" i="80"/>
  <c r="CX42" i="80"/>
  <c r="CW142" i="80"/>
  <c r="CX126" i="80"/>
  <c r="CI158" i="80"/>
  <c r="CX128" i="80"/>
  <c r="CJ175" i="80"/>
  <c r="CI97" i="80"/>
  <c r="CI19" i="80"/>
  <c r="CI42" i="80"/>
  <c r="CJ166" i="80"/>
  <c r="CW102" i="80"/>
  <c r="CW81" i="80"/>
  <c r="CJ42" i="80"/>
  <c r="CI142" i="80"/>
  <c r="CX19" i="80"/>
  <c r="CJ128" i="80"/>
  <c r="CW192" i="80"/>
  <c r="CJ113" i="80"/>
  <c r="CX158" i="80"/>
  <c r="CI166" i="80"/>
  <c r="CX102" i="80"/>
  <c r="CX97" i="80"/>
  <c r="CW34" i="80"/>
  <c r="CI122" i="80"/>
  <c r="CX85" i="80"/>
  <c r="CX137" i="80"/>
  <c r="CJ97" i="80"/>
  <c r="CW158" i="80"/>
  <c r="CW166" i="80"/>
  <c r="CX166" i="80"/>
  <c r="CW126" i="80"/>
  <c r="CX34" i="80"/>
  <c r="CI126" i="80"/>
  <c r="CW122" i="80"/>
  <c r="CW137" i="80"/>
  <c r="CJ34" i="80"/>
  <c r="CJ192" i="80"/>
  <c r="CI175" i="80"/>
  <c r="CJ85" i="80"/>
  <c r="CJ137" i="80"/>
  <c r="CX122" i="80"/>
  <c r="CW42" i="80"/>
  <c r="CJ142" i="80"/>
  <c r="CI85" i="80"/>
  <c r="CJ81" i="80"/>
  <c r="CX192" i="80"/>
  <c r="CJ158" i="80"/>
  <c r="CI137" i="80"/>
  <c r="CW19" i="80"/>
  <c r="CW113" i="80"/>
  <c r="CW30" i="80"/>
  <c r="U131" i="80"/>
  <c r="V14" i="80"/>
  <c r="U14" i="80"/>
  <c r="V131" i="80"/>
  <c r="BW194" i="80"/>
  <c r="BV154" i="80"/>
  <c r="BX194" i="80"/>
  <c r="BU180" i="80"/>
  <c r="BV163" i="80"/>
  <c r="BV174" i="80"/>
  <c r="BW174" i="80"/>
  <c r="BU35" i="80"/>
  <c r="BU177" i="80"/>
  <c r="BU195" i="80"/>
  <c r="BW134" i="80"/>
  <c r="BW60" i="80"/>
  <c r="BU48" i="80"/>
  <c r="BU194" i="80"/>
  <c r="BV124" i="80"/>
  <c r="BW164" i="80"/>
  <c r="BV118" i="80"/>
  <c r="BU174" i="80"/>
  <c r="BU125" i="80"/>
  <c r="BX67" i="80"/>
  <c r="BW57" i="80"/>
  <c r="BV125" i="80"/>
  <c r="BX57" i="80"/>
  <c r="BU60" i="80"/>
  <c r="BW180" i="80"/>
  <c r="BW107" i="80"/>
  <c r="BW62" i="80"/>
  <c r="BV62" i="80"/>
  <c r="BX133" i="80"/>
  <c r="BX107" i="80"/>
  <c r="BV134" i="80"/>
  <c r="BX45" i="80"/>
  <c r="BW24" i="80"/>
  <c r="BW195" i="80"/>
  <c r="BV127" i="80"/>
  <c r="BU71" i="80"/>
  <c r="BW59" i="80"/>
  <c r="BX24" i="80"/>
  <c r="BV71" i="80"/>
  <c r="BU163" i="80"/>
  <c r="BX10" i="80"/>
  <c r="BV167" i="80"/>
  <c r="BU28" i="80"/>
  <c r="BV46" i="80"/>
  <c r="BX164" i="80"/>
  <c r="BX195" i="80"/>
  <c r="BX177" i="80"/>
  <c r="BV180" i="80"/>
  <c r="BW163" i="80"/>
  <c r="BV28" i="80"/>
  <c r="BU107" i="80"/>
  <c r="BX163" i="80"/>
  <c r="BV48" i="80"/>
  <c r="BW35" i="80"/>
  <c r="BV133" i="80"/>
  <c r="BU45" i="80"/>
  <c r="BU24" i="80"/>
  <c r="BW10" i="80"/>
  <c r="BX154" i="80"/>
  <c r="BX48" i="80"/>
  <c r="BW125" i="80"/>
  <c r="BX174" i="80"/>
  <c r="BX59" i="80"/>
  <c r="BW167" i="80"/>
  <c r="BU133" i="80"/>
  <c r="BV35" i="80"/>
  <c r="BW28" i="80"/>
  <c r="BW177" i="80"/>
  <c r="BX9" i="80"/>
  <c r="BW118" i="80"/>
  <c r="BV67" i="80"/>
  <c r="BU9" i="80"/>
  <c r="BU118" i="80"/>
  <c r="BW9" i="80"/>
  <c r="BU167" i="80"/>
  <c r="BW46" i="80"/>
  <c r="BX62" i="80"/>
  <c r="BW45" i="80"/>
  <c r="BV45" i="80"/>
  <c r="BW71" i="80"/>
  <c r="BU127" i="80"/>
  <c r="BX180" i="80"/>
  <c r="BV177" i="80"/>
  <c r="BX167" i="80"/>
  <c r="BX124" i="80"/>
  <c r="BX125" i="80"/>
  <c r="BU134" i="80"/>
  <c r="BV9" i="80"/>
  <c r="BU59" i="80"/>
  <c r="BV24" i="80"/>
  <c r="BW95" i="80"/>
  <c r="BU164" i="80"/>
  <c r="BV194" i="80"/>
  <c r="BU57" i="80"/>
  <c r="BV10" i="80"/>
  <c r="BV59" i="80"/>
  <c r="BX118" i="80"/>
  <c r="BV195" i="80"/>
  <c r="BV57" i="80"/>
  <c r="BW154" i="80"/>
  <c r="BX127" i="80"/>
  <c r="BV60" i="80"/>
  <c r="BU154" i="80"/>
  <c r="BW48" i="80"/>
  <c r="BX28" i="80"/>
  <c r="BX95" i="80"/>
  <c r="BW133" i="80"/>
  <c r="BU62" i="80"/>
  <c r="BX134" i="80"/>
  <c r="BV107" i="80"/>
  <c r="BW127" i="80"/>
  <c r="BW124" i="80"/>
  <c r="BX35" i="80"/>
  <c r="BU46" i="80"/>
  <c r="BV95" i="80"/>
  <c r="BU10" i="80"/>
  <c r="BU124" i="80"/>
  <c r="BU95" i="80"/>
  <c r="BX71" i="80"/>
  <c r="BU67" i="80"/>
  <c r="BX46" i="80"/>
  <c r="BV164" i="80"/>
  <c r="BW67" i="80"/>
  <c r="BX60" i="80"/>
  <c r="CL187" i="80"/>
  <c r="CK187" i="80"/>
  <c r="BK179" i="80"/>
  <c r="BH50" i="80"/>
  <c r="BF43" i="80"/>
  <c r="BG58" i="80"/>
  <c r="BH55" i="80"/>
  <c r="BK47" i="80"/>
  <c r="BM130" i="80"/>
  <c r="BK130" i="80"/>
  <c r="BJ79" i="80"/>
  <c r="BP179" i="80"/>
  <c r="BI55" i="80"/>
  <c r="BP140" i="80"/>
  <c r="BI26" i="80"/>
  <c r="BF79" i="80"/>
  <c r="BM50" i="80"/>
  <c r="BF188" i="80"/>
  <c r="BI138" i="80"/>
  <c r="BP43" i="80"/>
  <c r="BH56" i="80"/>
  <c r="BM132" i="80"/>
  <c r="BF141" i="80"/>
  <c r="BM58" i="80"/>
  <c r="BF168" i="80"/>
  <c r="BM91" i="80"/>
  <c r="BK168" i="80"/>
  <c r="BF75" i="80"/>
  <c r="BP80" i="80"/>
  <c r="BJ141" i="80"/>
  <c r="BL138" i="80"/>
  <c r="BL132" i="80"/>
  <c r="BP130" i="80"/>
  <c r="BG75" i="80"/>
  <c r="BF80" i="80"/>
  <c r="BK26" i="80"/>
  <c r="BK50" i="80"/>
  <c r="BG47" i="80"/>
  <c r="BI80" i="80"/>
  <c r="BP91" i="80"/>
  <c r="BL91" i="80"/>
  <c r="BJ168" i="80"/>
  <c r="BH43" i="80"/>
  <c r="BL58" i="80"/>
  <c r="BI168" i="80"/>
  <c r="BJ91" i="80"/>
  <c r="BL168" i="80"/>
  <c r="BI79" i="80"/>
  <c r="BF12" i="80"/>
  <c r="BI56" i="80"/>
  <c r="BH91" i="80"/>
  <c r="BG12" i="80"/>
  <c r="BI58" i="80"/>
  <c r="BP56" i="80"/>
  <c r="BH179" i="80"/>
  <c r="BK12" i="80"/>
  <c r="BK43" i="80"/>
  <c r="BP47" i="80"/>
  <c r="BL188" i="80"/>
  <c r="BH79" i="80"/>
  <c r="BP55" i="80"/>
  <c r="BG138" i="80"/>
  <c r="BG43" i="80"/>
  <c r="BL179" i="80"/>
  <c r="BH191" i="80"/>
  <c r="BJ130" i="80"/>
  <c r="BI47" i="80"/>
  <c r="BL12" i="80"/>
  <c r="BF26" i="80"/>
  <c r="BP58" i="80"/>
  <c r="BK55" i="80"/>
  <c r="BM12" i="80"/>
  <c r="BP138" i="80"/>
  <c r="BH168" i="80"/>
  <c r="BF138" i="80"/>
  <c r="BL80" i="80"/>
  <c r="BK191" i="80"/>
  <c r="BH141" i="80"/>
  <c r="BL47" i="80"/>
  <c r="BP168" i="80"/>
  <c r="BF191" i="80"/>
  <c r="BH12" i="80"/>
  <c r="BJ43" i="80"/>
  <c r="BG168" i="80"/>
  <c r="BF179" i="80"/>
  <c r="BF55" i="80"/>
  <c r="BL50" i="80"/>
  <c r="BP79" i="80"/>
  <c r="BP75" i="80"/>
  <c r="BP26" i="80"/>
  <c r="BJ191" i="80"/>
  <c r="BK132" i="80"/>
  <c r="BM179" i="80"/>
  <c r="BM79" i="80"/>
  <c r="BI43" i="80"/>
  <c r="BJ188" i="80"/>
  <c r="BK75" i="80"/>
  <c r="BL140" i="80"/>
  <c r="BJ26" i="80"/>
  <c r="BM191" i="80"/>
  <c r="BJ75" i="80"/>
  <c r="BF132" i="80"/>
  <c r="BH58" i="80"/>
  <c r="BF91" i="80"/>
  <c r="BI12" i="80"/>
  <c r="BM43" i="80"/>
  <c r="BG179" i="80"/>
  <c r="BJ47" i="80"/>
  <c r="BG56" i="80"/>
  <c r="BJ56" i="80"/>
  <c r="BF56" i="80"/>
  <c r="BP132" i="80"/>
  <c r="BK91" i="80"/>
  <c r="BL55" i="80"/>
  <c r="BJ12" i="80"/>
  <c r="BH188" i="80"/>
  <c r="BK58" i="80"/>
  <c r="BG141" i="80"/>
  <c r="BL43" i="80"/>
  <c r="BL130" i="80"/>
  <c r="BJ138" i="80"/>
  <c r="BF140" i="80"/>
  <c r="BG26" i="80"/>
  <c r="BK56" i="80"/>
  <c r="BJ132" i="80"/>
  <c r="BH75" i="80"/>
  <c r="BF50" i="80"/>
  <c r="BI191" i="80"/>
  <c r="BP188" i="80"/>
  <c r="BM140" i="80"/>
  <c r="BG140" i="80"/>
  <c r="BI50" i="80"/>
  <c r="BK188" i="80"/>
  <c r="BL26" i="80"/>
  <c r="BK141" i="80"/>
  <c r="BK79" i="80"/>
  <c r="BI141" i="80"/>
  <c r="BI91" i="80"/>
  <c r="BF58" i="80"/>
  <c r="BH47" i="80"/>
  <c r="BI75" i="80"/>
  <c r="BJ179" i="80"/>
  <c r="BL141" i="80"/>
  <c r="BG55" i="80"/>
  <c r="BP12" i="80"/>
  <c r="BH80" i="80"/>
  <c r="BK138" i="80"/>
  <c r="BK80" i="80"/>
  <c r="BJ58" i="80"/>
  <c r="BM80" i="80"/>
  <c r="BF47" i="80"/>
  <c r="BL79" i="80"/>
  <c r="BF130" i="80"/>
  <c r="BH132" i="80"/>
  <c r="BG132" i="80"/>
  <c r="BI132" i="80"/>
  <c r="BM47" i="80"/>
  <c r="BM56" i="80"/>
  <c r="BI140" i="80"/>
  <c r="BI179" i="80"/>
  <c r="BG188" i="80"/>
  <c r="BL191" i="80"/>
  <c r="BP50" i="80"/>
  <c r="BG80" i="80"/>
  <c r="BL75" i="80"/>
  <c r="BJ55" i="80"/>
  <c r="BM138" i="80"/>
  <c r="BM141" i="80"/>
  <c r="BG79" i="80"/>
  <c r="BJ140" i="80"/>
  <c r="BG191" i="80"/>
  <c r="BG91" i="80"/>
  <c r="BL56" i="80"/>
  <c r="BH26" i="80"/>
  <c r="BP141" i="80"/>
  <c r="BP191" i="80"/>
  <c r="BM26" i="80"/>
  <c r="BH130" i="80"/>
  <c r="BG130" i="80"/>
  <c r="BM55" i="80"/>
  <c r="BM168" i="80"/>
  <c r="BH138" i="80"/>
  <c r="BK140" i="80"/>
  <c r="BJ80" i="80"/>
  <c r="BI130" i="80"/>
  <c r="BM75" i="80"/>
  <c r="BJ50" i="80"/>
  <c r="BI188" i="80"/>
  <c r="BM188" i="80"/>
  <c r="BG50" i="80"/>
  <c r="BH140" i="80"/>
  <c r="CQ92" i="80"/>
  <c r="CY92" i="80"/>
  <c r="CS92" i="80"/>
  <c r="CT92" i="80"/>
  <c r="CO92" i="80"/>
  <c r="CP92" i="80"/>
  <c r="CU92" i="80"/>
  <c r="CR92" i="80"/>
  <c r="CV92" i="80"/>
  <c r="Z122" i="80"/>
  <c r="AC192" i="80"/>
  <c r="AC122" i="80"/>
  <c r="AG97" i="80"/>
  <c r="AD30" i="80"/>
  <c r="AB128" i="80"/>
  <c r="Y19" i="80"/>
  <c r="W102" i="80"/>
  <c r="W175" i="80"/>
  <c r="W30" i="80"/>
  <c r="AB113" i="80"/>
  <c r="Z19" i="80"/>
  <c r="AC85" i="80"/>
  <c r="AC42" i="80"/>
  <c r="W158" i="80"/>
  <c r="Z158" i="80"/>
  <c r="X166" i="80"/>
  <c r="X192" i="80"/>
  <c r="AD128" i="80"/>
  <c r="X19" i="80"/>
  <c r="W81" i="80"/>
  <c r="AC175" i="80"/>
  <c r="X175" i="80"/>
  <c r="Z30" i="80"/>
  <c r="AA113" i="80"/>
  <c r="AG137" i="80"/>
  <c r="AA192" i="80"/>
  <c r="Z126" i="80"/>
  <c r="AD19" i="80"/>
  <c r="AC166" i="80"/>
  <c r="AC19" i="80"/>
  <c r="AD102" i="80"/>
  <c r="AB97" i="80"/>
  <c r="Y30" i="80"/>
  <c r="W85" i="80"/>
  <c r="AC113" i="80"/>
  <c r="AD192" i="80"/>
  <c r="Y85" i="80"/>
  <c r="AB102" i="80"/>
  <c r="X30" i="80"/>
  <c r="AA102" i="80"/>
  <c r="W142" i="80"/>
  <c r="AG126" i="80"/>
  <c r="AB30" i="80"/>
  <c r="W126" i="80"/>
  <c r="X34" i="80"/>
  <c r="AB19" i="80"/>
  <c r="AC128" i="80"/>
  <c r="W113" i="80"/>
  <c r="Z166" i="80"/>
  <c r="Y81" i="80"/>
  <c r="X97" i="80"/>
  <c r="W128" i="80"/>
  <c r="AG81" i="80"/>
  <c r="Z81" i="80"/>
  <c r="Z113" i="80"/>
  <c r="AG175" i="80"/>
  <c r="AA34" i="80"/>
  <c r="AG128" i="80"/>
  <c r="W166" i="80"/>
  <c r="AB126" i="80"/>
  <c r="W19" i="80"/>
  <c r="Y42" i="80"/>
  <c r="AG142" i="80"/>
  <c r="AD126" i="80"/>
  <c r="Z192" i="80"/>
  <c r="AD42" i="80"/>
  <c r="Z137" i="80"/>
  <c r="W122" i="80"/>
  <c r="AA128" i="80"/>
  <c r="Y126" i="80"/>
  <c r="AB175" i="80"/>
  <c r="AG166" i="80"/>
  <c r="AG158" i="80"/>
  <c r="Y158" i="80"/>
  <c r="AC97" i="80"/>
  <c r="AA158" i="80"/>
  <c r="AB42" i="80"/>
  <c r="X142" i="80"/>
  <c r="AD81" i="80"/>
  <c r="AD85" i="80"/>
  <c r="AC81" i="80"/>
  <c r="AB137" i="80"/>
  <c r="AD175" i="80"/>
  <c r="W137" i="80"/>
  <c r="X81" i="80"/>
  <c r="X42" i="80"/>
  <c r="W34" i="80"/>
  <c r="AA19" i="80"/>
  <c r="Z128" i="80"/>
  <c r="Y97" i="80"/>
  <c r="X85" i="80"/>
  <c r="AD158" i="80"/>
  <c r="Y34" i="80"/>
  <c r="AA126" i="80"/>
  <c r="Y113" i="80"/>
  <c r="AB158" i="80"/>
  <c r="AG30" i="80"/>
  <c r="W97" i="80"/>
  <c r="Y142" i="80"/>
  <c r="AD137" i="80"/>
  <c r="AD34" i="80"/>
  <c r="AC102" i="80"/>
  <c r="AB142" i="80"/>
  <c r="AD97" i="80"/>
  <c r="AB85" i="80"/>
  <c r="X126" i="80"/>
  <c r="Y122" i="80"/>
  <c r="Y192" i="80"/>
  <c r="X122" i="80"/>
  <c r="AA85" i="80"/>
  <c r="Z42" i="80"/>
  <c r="AA142" i="80"/>
  <c r="AG113" i="80"/>
  <c r="Z85" i="80"/>
  <c r="X102" i="80"/>
  <c r="AA166" i="80"/>
  <c r="W192" i="80"/>
  <c r="AG34" i="80"/>
  <c r="AC126" i="80"/>
  <c r="Z34" i="80"/>
  <c r="AG42" i="80"/>
  <c r="AB34" i="80"/>
  <c r="AC158" i="80"/>
  <c r="AA30" i="80"/>
  <c r="Z142" i="80"/>
  <c r="AD113" i="80"/>
  <c r="W42" i="80"/>
  <c r="Y175" i="80"/>
  <c r="X128" i="80"/>
  <c r="AA137" i="80"/>
  <c r="AB166" i="80"/>
  <c r="AB81" i="80"/>
  <c r="AG85" i="80"/>
  <c r="AC142" i="80"/>
  <c r="AG19" i="80"/>
  <c r="X137" i="80"/>
  <c r="Z97" i="80"/>
  <c r="X113" i="80"/>
  <c r="AA122" i="80"/>
  <c r="Y166" i="80"/>
  <c r="AG122" i="80"/>
  <c r="AD166" i="80"/>
  <c r="AA97" i="80"/>
  <c r="Y128" i="80"/>
  <c r="AD142" i="80"/>
  <c r="AA42" i="80"/>
  <c r="Y102" i="80"/>
  <c r="X158" i="80"/>
  <c r="AA175" i="80"/>
  <c r="AA81" i="80"/>
  <c r="AD122" i="80"/>
  <c r="Y137" i="80"/>
  <c r="AC30" i="80"/>
  <c r="Z175" i="80"/>
  <c r="AG102" i="80"/>
  <c r="AB192" i="80"/>
  <c r="AC137" i="80"/>
  <c r="AG192" i="80"/>
  <c r="Z102" i="80"/>
  <c r="AB122" i="80"/>
  <c r="AC34" i="80"/>
  <c r="BW41" i="80"/>
  <c r="BX41" i="80"/>
  <c r="BU41" i="80"/>
  <c r="BV41" i="80"/>
  <c r="BN187" i="80"/>
  <c r="AZ187" i="80"/>
  <c r="BA187" i="80"/>
  <c r="BO187" i="80"/>
  <c r="S41" i="80"/>
  <c r="T41" i="80"/>
  <c r="S133" i="80"/>
  <c r="S107" i="80"/>
  <c r="S67" i="80"/>
  <c r="T107" i="80"/>
  <c r="S60" i="80"/>
  <c r="S9" i="80"/>
  <c r="S163" i="80"/>
  <c r="S10" i="80"/>
  <c r="T95" i="80"/>
  <c r="S45" i="80"/>
  <c r="T164" i="80"/>
  <c r="S124" i="80"/>
  <c r="T195" i="80"/>
  <c r="S194" i="80"/>
  <c r="T35" i="80"/>
  <c r="T124" i="80"/>
  <c r="S164" i="80"/>
  <c r="S118" i="80"/>
  <c r="T163" i="80"/>
  <c r="S35" i="80"/>
  <c r="T45" i="80"/>
  <c r="S95" i="80"/>
  <c r="T133" i="80"/>
  <c r="T57" i="80"/>
  <c r="S57" i="80"/>
  <c r="S134" i="80"/>
  <c r="S28" i="80"/>
  <c r="T194" i="80"/>
  <c r="S167" i="80"/>
  <c r="S46" i="80"/>
  <c r="T154" i="80"/>
  <c r="S174" i="80"/>
  <c r="T24" i="80"/>
  <c r="T134" i="80"/>
  <c r="S71" i="80"/>
  <c r="T62" i="80"/>
  <c r="T46" i="80"/>
  <c r="T67" i="80"/>
  <c r="T167" i="80"/>
  <c r="T60" i="80"/>
  <c r="S177" i="80"/>
  <c r="T48" i="80"/>
  <c r="S48" i="80"/>
  <c r="S125" i="80"/>
  <c r="T10" i="80"/>
  <c r="T125" i="80"/>
  <c r="S127" i="80"/>
  <c r="T59" i="80"/>
  <c r="T28" i="80"/>
  <c r="T127" i="80"/>
  <c r="T9" i="80"/>
  <c r="T174" i="80"/>
  <c r="S62" i="80"/>
  <c r="T118" i="80"/>
  <c r="T71" i="80"/>
  <c r="S195" i="80"/>
  <c r="S180" i="80"/>
  <c r="S24" i="80"/>
  <c r="T177" i="80"/>
  <c r="S59" i="80"/>
  <c r="S154" i="80"/>
  <c r="T180" i="80"/>
  <c r="R14" i="80"/>
  <c r="Q131" i="80"/>
  <c r="AE14" i="80"/>
  <c r="AF131" i="80"/>
  <c r="R131" i="80"/>
  <c r="Q14" i="80"/>
  <c r="AE131" i="80"/>
  <c r="AF14" i="80"/>
  <c r="S187" i="80"/>
  <c r="T187" i="80"/>
  <c r="AX147" i="80"/>
  <c r="AW147" i="80"/>
  <c r="AH10" i="80"/>
  <c r="AH124" i="80"/>
  <c r="AH46" i="80"/>
  <c r="AH57" i="80"/>
  <c r="AH154" i="80"/>
  <c r="AH118" i="80"/>
  <c r="AH62" i="80"/>
  <c r="AH60" i="80"/>
  <c r="AH194" i="80"/>
  <c r="AH180" i="80"/>
  <c r="AH107" i="80"/>
  <c r="AH59" i="80"/>
  <c r="AH28" i="80"/>
  <c r="AH95" i="80"/>
  <c r="AH163" i="80"/>
  <c r="AH127" i="80"/>
  <c r="AH48" i="80"/>
  <c r="AH125" i="80"/>
  <c r="AH71" i="80"/>
  <c r="AH195" i="80"/>
  <c r="AH67" i="80"/>
  <c r="AH9" i="80"/>
  <c r="AH134" i="80"/>
  <c r="AH177" i="80"/>
  <c r="AH164" i="80"/>
  <c r="AH133" i="80"/>
  <c r="AH24" i="80"/>
  <c r="AH167" i="80"/>
  <c r="AH45" i="80"/>
  <c r="AH174" i="80"/>
  <c r="AH35" i="80"/>
  <c r="AP40" i="80"/>
  <c r="AP119" i="80"/>
  <c r="AL92" i="80"/>
  <c r="AM92" i="80"/>
  <c r="AN92" i="80"/>
  <c r="AO92" i="80"/>
  <c r="BQ131" i="80"/>
  <c r="BQ14" i="80"/>
  <c r="K131" i="80"/>
  <c r="M14" i="80"/>
  <c r="P131" i="80"/>
  <c r="I14" i="80"/>
  <c r="I131" i="80"/>
  <c r="M131" i="80"/>
  <c r="J14" i="80"/>
  <c r="H131" i="80"/>
  <c r="J131" i="80"/>
  <c r="P14" i="80"/>
  <c r="L131" i="80"/>
  <c r="L14" i="80"/>
  <c r="H14" i="80"/>
  <c r="K14" i="80"/>
  <c r="BM147" i="80"/>
  <c r="BH147" i="80"/>
  <c r="BF147" i="80"/>
  <c r="BG147" i="80"/>
  <c r="BI147" i="80"/>
  <c r="BK147" i="80"/>
  <c r="BP147" i="80"/>
  <c r="BL147" i="80"/>
  <c r="BJ147" i="80"/>
  <c r="BQ140" i="80"/>
  <c r="BQ50" i="80"/>
  <c r="BQ132" i="80"/>
  <c r="BQ55" i="80"/>
  <c r="BQ168" i="80"/>
  <c r="BQ130" i="80"/>
  <c r="BQ26" i="80"/>
  <c r="BQ58" i="80"/>
  <c r="BQ80" i="80"/>
  <c r="BQ47" i="80"/>
  <c r="BQ43" i="80"/>
  <c r="BQ138" i="80"/>
  <c r="BQ75" i="80"/>
  <c r="BQ191" i="80"/>
  <c r="BQ179" i="80"/>
  <c r="BQ91" i="80"/>
  <c r="BQ79" i="80"/>
  <c r="BQ56" i="80"/>
  <c r="BQ12" i="80"/>
  <c r="BQ141" i="80"/>
  <c r="BQ188" i="80"/>
  <c r="CN131" i="80"/>
  <c r="CM131" i="80"/>
  <c r="CM14" i="80"/>
  <c r="CN14" i="80"/>
  <c r="R40" i="80"/>
  <c r="AE40" i="80"/>
  <c r="R119" i="80"/>
  <c r="AE119" i="80"/>
  <c r="AF119" i="80"/>
  <c r="Q119" i="80"/>
  <c r="AF40" i="80"/>
  <c r="Q40" i="80"/>
  <c r="S40" i="80"/>
  <c r="T119" i="80"/>
  <c r="T40" i="80"/>
  <c r="S119" i="80"/>
  <c r="BY131" i="80"/>
  <c r="BY14" i="80"/>
  <c r="AH142" i="80"/>
  <c r="AH113" i="80"/>
  <c r="AH126" i="80"/>
  <c r="AH102" i="80"/>
  <c r="AH158" i="80"/>
  <c r="AH42" i="80"/>
  <c r="AH192" i="80"/>
  <c r="AH97" i="80"/>
  <c r="AH122" i="80"/>
  <c r="AH128" i="80"/>
  <c r="AH137" i="80"/>
  <c r="AH175" i="80"/>
  <c r="AH81" i="80"/>
  <c r="AH85" i="80"/>
  <c r="AH34" i="80"/>
  <c r="AH19" i="80"/>
  <c r="AH30" i="80"/>
  <c r="AH166" i="80"/>
  <c r="AU88" i="80"/>
  <c r="AV135" i="80"/>
  <c r="AY61" i="80"/>
  <c r="AU61" i="80"/>
  <c r="AS88" i="80"/>
  <c r="AR88" i="80"/>
  <c r="AQ144" i="80"/>
  <c r="AT186" i="80"/>
  <c r="AR22" i="80"/>
  <c r="AS160" i="80"/>
  <c r="AY83" i="80"/>
  <c r="AS165" i="80"/>
  <c r="AS90" i="80"/>
  <c r="AV70" i="80"/>
  <c r="AR15" i="80"/>
  <c r="AU73" i="80"/>
  <c r="AY170" i="80"/>
  <c r="AS144" i="80"/>
  <c r="AU89" i="80"/>
  <c r="AQ129" i="80"/>
  <c r="AR65" i="80"/>
  <c r="AU171" i="80"/>
  <c r="AQ70" i="80"/>
  <c r="AY159" i="80"/>
  <c r="AT90" i="80"/>
  <c r="AT171" i="80"/>
  <c r="AV65" i="80"/>
  <c r="AQ109" i="80"/>
  <c r="AR129" i="80"/>
  <c r="AU186" i="80"/>
  <c r="AT64" i="80"/>
  <c r="AR53" i="80"/>
  <c r="AV181" i="80"/>
  <c r="AS181" i="80"/>
  <c r="AT15" i="80"/>
  <c r="AU65" i="80"/>
  <c r="AV15" i="80"/>
  <c r="AQ22" i="80"/>
  <c r="AS72" i="80"/>
  <c r="AT89" i="80"/>
  <c r="AV129" i="80"/>
  <c r="AR89" i="80"/>
  <c r="AU70" i="80"/>
  <c r="AV82" i="80"/>
  <c r="AR109" i="80"/>
  <c r="AQ160" i="80"/>
  <c r="AT143" i="80"/>
  <c r="AS135" i="80"/>
  <c r="AR70" i="80"/>
  <c r="AS82" i="80"/>
  <c r="AV53" i="80"/>
  <c r="AU64" i="80"/>
  <c r="AQ181" i="80"/>
  <c r="AV64" i="80"/>
  <c r="AQ53" i="80"/>
  <c r="AQ90" i="80"/>
  <c r="AQ83" i="80"/>
  <c r="AR135" i="80"/>
  <c r="AV61" i="80"/>
  <c r="AY109" i="80"/>
  <c r="AQ89" i="80"/>
  <c r="AT70" i="80"/>
  <c r="AR143" i="80"/>
  <c r="AV160" i="80"/>
  <c r="AU82" i="80"/>
  <c r="AQ170" i="80"/>
  <c r="AU165" i="80"/>
  <c r="AU159" i="80"/>
  <c r="AS159" i="80"/>
  <c r="AR90" i="80"/>
  <c r="AT181" i="80"/>
  <c r="AT53" i="80"/>
  <c r="AV72" i="80"/>
  <c r="AY89" i="80"/>
  <c r="AT160" i="80"/>
  <c r="AR52" i="80"/>
  <c r="AY15" i="80"/>
  <c r="AR165" i="80"/>
  <c r="AV171" i="80"/>
  <c r="AS15" i="80"/>
  <c r="AY65" i="80"/>
  <c r="AQ82" i="80"/>
  <c r="AS171" i="80"/>
  <c r="AQ88" i="80"/>
  <c r="AS70" i="80"/>
  <c r="AR160" i="80"/>
  <c r="AT65" i="80"/>
  <c r="AV88" i="80"/>
  <c r="AR144" i="80"/>
  <c r="AT165" i="80"/>
  <c r="AY135" i="80"/>
  <c r="AY22" i="80"/>
  <c r="AY52" i="80"/>
  <c r="AU83" i="80"/>
  <c r="AY144" i="80"/>
  <c r="AQ143" i="80"/>
  <c r="AQ15" i="80"/>
  <c r="AQ165" i="80"/>
  <c r="AY186" i="80"/>
  <c r="AV170" i="80"/>
  <c r="AR64" i="80"/>
  <c r="AV73" i="80"/>
  <c r="AT135" i="80"/>
  <c r="AR72" i="80"/>
  <c r="AS52" i="80"/>
  <c r="AR170" i="80"/>
  <c r="AQ72" i="80"/>
  <c r="AQ159" i="80"/>
  <c r="AR186" i="80"/>
  <c r="AV22" i="80"/>
  <c r="AY129" i="80"/>
  <c r="AT52" i="80"/>
  <c r="AR61" i="80"/>
  <c r="AT83" i="80"/>
  <c r="AQ171" i="80"/>
  <c r="AU129" i="80"/>
  <c r="AY143" i="80"/>
  <c r="AS53" i="80"/>
  <c r="AT170" i="80"/>
  <c r="AU181" i="80"/>
  <c r="AT82" i="80"/>
  <c r="AY165" i="80"/>
  <c r="AS83" i="80"/>
  <c r="AS170" i="80"/>
  <c r="AS61" i="80"/>
  <c r="AT73" i="80"/>
  <c r="AS186" i="80"/>
  <c r="AY53" i="80"/>
  <c r="AU144" i="80"/>
  <c r="AY160" i="80"/>
  <c r="AT61" i="80"/>
  <c r="AU53" i="80"/>
  <c r="AU170" i="80"/>
  <c r="AQ52" i="80"/>
  <c r="AT159" i="80"/>
  <c r="AY64" i="80"/>
  <c r="AS73" i="80"/>
  <c r="AT88" i="80"/>
  <c r="AV109" i="80"/>
  <c r="AY73" i="80"/>
  <c r="AQ186" i="80"/>
  <c r="AY181" i="80"/>
  <c r="AQ73" i="80"/>
  <c r="AU90" i="80"/>
  <c r="AU135" i="80"/>
  <c r="AU109" i="80"/>
  <c r="AY90" i="80"/>
  <c r="AV144" i="80"/>
  <c r="AV52" i="80"/>
  <c r="AR83" i="80"/>
  <c r="AT22" i="80"/>
  <c r="AV165" i="80"/>
  <c r="AS143" i="80"/>
  <c r="AQ64" i="80"/>
  <c r="AS22" i="80"/>
  <c r="AT72" i="80"/>
  <c r="AV83" i="80"/>
  <c r="AY70" i="80"/>
  <c r="AV89" i="80"/>
  <c r="AQ135" i="80"/>
  <c r="AT109" i="80"/>
  <c r="AV90" i="80"/>
  <c r="AV159" i="80"/>
  <c r="AU22" i="80"/>
  <c r="AQ61" i="80"/>
  <c r="AS89" i="80"/>
  <c r="AR73" i="80"/>
  <c r="AT129" i="80"/>
  <c r="AR159" i="80"/>
  <c r="AS64" i="80"/>
  <c r="AU52" i="80"/>
  <c r="AV186" i="80"/>
  <c r="AY72" i="80"/>
  <c r="AY88" i="80"/>
  <c r="AR181" i="80"/>
  <c r="AS109" i="80"/>
  <c r="AS129" i="80"/>
  <c r="AQ65" i="80"/>
  <c r="AT144" i="80"/>
  <c r="AR171" i="80"/>
  <c r="AR82" i="80"/>
  <c r="AU15" i="80"/>
  <c r="AU72" i="80"/>
  <c r="AU143" i="80"/>
  <c r="AY171" i="80"/>
  <c r="AV143" i="80"/>
  <c r="AS65" i="80"/>
  <c r="AU160" i="80"/>
  <c r="AY82" i="80"/>
  <c r="P94" i="80"/>
  <c r="J51" i="80"/>
  <c r="J13" i="80"/>
  <c r="P121" i="80"/>
  <c r="I184" i="80"/>
  <c r="K116" i="80"/>
  <c r="H21" i="80"/>
  <c r="M8" i="80"/>
  <c r="K69" i="80"/>
  <c r="L13" i="80"/>
  <c r="I31" i="80"/>
  <c r="L110" i="80"/>
  <c r="L49" i="80"/>
  <c r="L51" i="80"/>
  <c r="P189" i="80"/>
  <c r="L21" i="80"/>
  <c r="K123" i="80"/>
  <c r="L31" i="80"/>
  <c r="H27" i="80"/>
  <c r="M101" i="80"/>
  <c r="H155" i="80"/>
  <c r="M182" i="80"/>
  <c r="P13" i="80"/>
  <c r="H146" i="80"/>
  <c r="I189" i="80"/>
  <c r="M13" i="80"/>
  <c r="H94" i="80"/>
  <c r="K182" i="80"/>
  <c r="K101" i="80"/>
  <c r="H13" i="80"/>
  <c r="M27" i="80"/>
  <c r="M16" i="80"/>
  <c r="I8" i="80"/>
  <c r="J99" i="80"/>
  <c r="K184" i="80"/>
  <c r="J184" i="80"/>
  <c r="P16" i="80"/>
  <c r="P184" i="80"/>
  <c r="I155" i="80"/>
  <c r="P21" i="80"/>
  <c r="H103" i="80"/>
  <c r="H182" i="80"/>
  <c r="I103" i="80"/>
  <c r="J8" i="80"/>
  <c r="K27" i="80"/>
  <c r="M99" i="80"/>
  <c r="J103" i="80"/>
  <c r="P146" i="80"/>
  <c r="I94" i="80"/>
  <c r="K173" i="80"/>
  <c r="K121" i="80"/>
  <c r="K51" i="80"/>
  <c r="H116" i="80"/>
  <c r="P110" i="80"/>
  <c r="I49" i="80"/>
  <c r="M121" i="80"/>
  <c r="K21" i="80"/>
  <c r="J182" i="80"/>
  <c r="I101" i="80"/>
  <c r="P123" i="80"/>
  <c r="M69" i="80"/>
  <c r="H184" i="80"/>
  <c r="J123" i="80"/>
  <c r="L155" i="80"/>
  <c r="M146" i="80"/>
  <c r="P101" i="80"/>
  <c r="K155" i="80"/>
  <c r="I121" i="80"/>
  <c r="M173" i="80"/>
  <c r="J116" i="80"/>
  <c r="K13" i="80"/>
  <c r="I16" i="80"/>
  <c r="M103" i="80"/>
  <c r="K16" i="80"/>
  <c r="J173" i="80"/>
  <c r="I69" i="80"/>
  <c r="I123" i="80"/>
  <c r="J121" i="80"/>
  <c r="I99" i="80"/>
  <c r="J31" i="80"/>
  <c r="M108" i="80"/>
  <c r="H110" i="80"/>
  <c r="H99" i="80"/>
  <c r="M189" i="80"/>
  <c r="K103" i="80"/>
  <c r="P103" i="80"/>
  <c r="J49" i="80"/>
  <c r="K99" i="80"/>
  <c r="P8" i="80"/>
  <c r="M116" i="80"/>
  <c r="M31" i="80"/>
  <c r="P51" i="80"/>
  <c r="L184" i="80"/>
  <c r="H8" i="80"/>
  <c r="K189" i="80"/>
  <c r="P116" i="80"/>
  <c r="K8" i="80"/>
  <c r="L146" i="80"/>
  <c r="H121" i="80"/>
  <c r="M51" i="80"/>
  <c r="H108" i="80"/>
  <c r="P173" i="80"/>
  <c r="J108" i="80"/>
  <c r="M49" i="80"/>
  <c r="P49" i="80"/>
  <c r="I146" i="80"/>
  <c r="J101" i="80"/>
  <c r="L8" i="80"/>
  <c r="K94" i="80"/>
  <c r="M123" i="80"/>
  <c r="H16" i="80"/>
  <c r="P155" i="80"/>
  <c r="I51" i="80"/>
  <c r="L108" i="80"/>
  <c r="K49" i="80"/>
  <c r="I110" i="80"/>
  <c r="I182" i="80"/>
  <c r="H123" i="80"/>
  <c r="P31" i="80"/>
  <c r="L123" i="80"/>
  <c r="P69" i="80"/>
  <c r="H173" i="80"/>
  <c r="J189" i="80"/>
  <c r="L103" i="80"/>
  <c r="H49" i="80"/>
  <c r="M21" i="80"/>
  <c r="P182" i="80"/>
  <c r="I21" i="80"/>
  <c r="L16" i="80"/>
  <c r="L101" i="80"/>
  <c r="H101" i="80"/>
  <c r="J110" i="80"/>
  <c r="M184" i="80"/>
  <c r="L182" i="80"/>
  <c r="H51" i="80"/>
  <c r="P108" i="80"/>
  <c r="L173" i="80"/>
  <c r="I13" i="80"/>
  <c r="K108" i="80"/>
  <c r="J16" i="80"/>
  <c r="L99" i="80"/>
  <c r="L94" i="80"/>
  <c r="P99" i="80"/>
  <c r="I27" i="80"/>
  <c r="I108" i="80"/>
  <c r="J146" i="80"/>
  <c r="J27" i="80"/>
  <c r="J69" i="80"/>
  <c r="L69" i="80"/>
  <c r="L27" i="80"/>
  <c r="I116" i="80"/>
  <c r="L116" i="80"/>
  <c r="M110" i="80"/>
  <c r="J155" i="80"/>
  <c r="H69" i="80"/>
  <c r="L121" i="80"/>
  <c r="H31" i="80"/>
  <c r="P27" i="80"/>
  <c r="J21" i="80"/>
  <c r="I173" i="80"/>
  <c r="J94" i="80"/>
  <c r="M155" i="80"/>
  <c r="M94" i="80"/>
  <c r="K110" i="80"/>
  <c r="H189" i="80"/>
  <c r="L189" i="80"/>
  <c r="K31" i="80"/>
  <c r="K146" i="80"/>
  <c r="AN175" i="80"/>
  <c r="AN19" i="80"/>
  <c r="AO102" i="80"/>
  <c r="AM158" i="80"/>
  <c r="AN126" i="80"/>
  <c r="AO30" i="80"/>
  <c r="AO19" i="80"/>
  <c r="AN142" i="80"/>
  <c r="AO126" i="80"/>
  <c r="AL166" i="80"/>
  <c r="AO128" i="80"/>
  <c r="AL102" i="80"/>
  <c r="AL19" i="80"/>
  <c r="AM137" i="80"/>
  <c r="AN128" i="80"/>
  <c r="AO81" i="80"/>
  <c r="AL122" i="80"/>
  <c r="AM128" i="80"/>
  <c r="AN137" i="80"/>
  <c r="AO97" i="80"/>
  <c r="AM192" i="80"/>
  <c r="AN81" i="80"/>
  <c r="AO85" i="80"/>
  <c r="AM175" i="80"/>
  <c r="AM97" i="80"/>
  <c r="AN158" i="80"/>
  <c r="AM122" i="80"/>
  <c r="AN97" i="80"/>
  <c r="AL126" i="80"/>
  <c r="AM30" i="80"/>
  <c r="AL142" i="80"/>
  <c r="AL85" i="80"/>
  <c r="AN122" i="80"/>
  <c r="AN34" i="80"/>
  <c r="AM34" i="80"/>
  <c r="AL42" i="80"/>
  <c r="AL97" i="80"/>
  <c r="AO42" i="80"/>
  <c r="AO192" i="80"/>
  <c r="AM42" i="80"/>
  <c r="AN166" i="80"/>
  <c r="AO137" i="80"/>
  <c r="AN192" i="80"/>
  <c r="AO122" i="80"/>
  <c r="AN30" i="80"/>
  <c r="AO158" i="80"/>
  <c r="AN102" i="80"/>
  <c r="AL81" i="80"/>
  <c r="AN42" i="80"/>
  <c r="AO166" i="80"/>
  <c r="AL34" i="80"/>
  <c r="AM19" i="80"/>
  <c r="AM126" i="80"/>
  <c r="AO113" i="80"/>
  <c r="AM142" i="80"/>
  <c r="AL175" i="80"/>
  <c r="AM81" i="80"/>
  <c r="AO175" i="80"/>
  <c r="AM113" i="80"/>
  <c r="AN85" i="80"/>
  <c r="AL128" i="80"/>
  <c r="AL192" i="80"/>
  <c r="AL30" i="80"/>
  <c r="AM85" i="80"/>
  <c r="AO34" i="80"/>
  <c r="AO142" i="80"/>
  <c r="AM166" i="80"/>
  <c r="AL113" i="80"/>
  <c r="AL137" i="80"/>
  <c r="AM102" i="80"/>
  <c r="AL158" i="80"/>
  <c r="AN113" i="80"/>
  <c r="BA131" i="80"/>
  <c r="AZ131" i="80"/>
  <c r="AZ14" i="80"/>
  <c r="BO14" i="80"/>
  <c r="BN14" i="80"/>
  <c r="BO131" i="80"/>
  <c r="BN131" i="80"/>
  <c r="BA14" i="80"/>
  <c r="AL116" i="80"/>
  <c r="AN189" i="80"/>
  <c r="AM103" i="80"/>
  <c r="AO189" i="80"/>
  <c r="AM123" i="80"/>
  <c r="AO51" i="80"/>
  <c r="AO16" i="80"/>
  <c r="AL189" i="80"/>
  <c r="AO69" i="80"/>
  <c r="AO123" i="80"/>
  <c r="AM101" i="80"/>
  <c r="AL103" i="80"/>
  <c r="AN173" i="80"/>
  <c r="AM182" i="80"/>
  <c r="AO13" i="80"/>
  <c r="AL184" i="80"/>
  <c r="AL21" i="80"/>
  <c r="AL94" i="80"/>
  <c r="AN31" i="80"/>
  <c r="AL31" i="80"/>
  <c r="AL27" i="80"/>
  <c r="AO110" i="80"/>
  <c r="AM94" i="80"/>
  <c r="AN182" i="80"/>
  <c r="AN99" i="80"/>
  <c r="AN116" i="80"/>
  <c r="AL123" i="80"/>
  <c r="AO99" i="80"/>
  <c r="AO103" i="80"/>
  <c r="AN16" i="80"/>
  <c r="AN13" i="80"/>
  <c r="AN27" i="80"/>
  <c r="AM173" i="80"/>
  <c r="AM51" i="80"/>
  <c r="AL173" i="80"/>
  <c r="AM49" i="80"/>
  <c r="AO21" i="80"/>
  <c r="AM69" i="80"/>
  <c r="AN184" i="80"/>
  <c r="AL182" i="80"/>
  <c r="AM99" i="80"/>
  <c r="AM21" i="80"/>
  <c r="AN8" i="80"/>
  <c r="AL108" i="80"/>
  <c r="AN51" i="80"/>
  <c r="AO27" i="80"/>
  <c r="AL51" i="80"/>
  <c r="AL110" i="80"/>
  <c r="AO8" i="80"/>
  <c r="AL69" i="80"/>
  <c r="AM8" i="80"/>
  <c r="AO101" i="80"/>
  <c r="AN101" i="80"/>
  <c r="AM116" i="80"/>
  <c r="AO116" i="80"/>
  <c r="AO173" i="80"/>
  <c r="AM16" i="80"/>
  <c r="AN155" i="80"/>
  <c r="AO121" i="80"/>
  <c r="AN108" i="80"/>
  <c r="AN123" i="80"/>
  <c r="AL49" i="80"/>
  <c r="AL99" i="80"/>
  <c r="AO146" i="80"/>
  <c r="AL8" i="80"/>
  <c r="AN94" i="80"/>
  <c r="AM31" i="80"/>
  <c r="AL155" i="80"/>
  <c r="AL101" i="80"/>
  <c r="AN69" i="80"/>
  <c r="AL121" i="80"/>
  <c r="AM121" i="80"/>
  <c r="AL16" i="80"/>
  <c r="AM110" i="80"/>
  <c r="AL146" i="80"/>
  <c r="AM108" i="80"/>
  <c r="AM189" i="80"/>
  <c r="AO94" i="80"/>
  <c r="AO108" i="80"/>
  <c r="AO184" i="80"/>
  <c r="AN103" i="80"/>
  <c r="AM27" i="80"/>
  <c r="AO155" i="80"/>
  <c r="AO182" i="80"/>
  <c r="AL13" i="80"/>
  <c r="AN146" i="80"/>
  <c r="AN49" i="80"/>
  <c r="AM13" i="80"/>
  <c r="AM146" i="80"/>
  <c r="AN21" i="80"/>
  <c r="AN121" i="80"/>
  <c r="AO31" i="80"/>
  <c r="AO49" i="80"/>
  <c r="AM184" i="80"/>
  <c r="AN110" i="80"/>
  <c r="AM155" i="80"/>
  <c r="AX126" i="80"/>
  <c r="AW142" i="80"/>
  <c r="AX42" i="80"/>
  <c r="AX85" i="80"/>
  <c r="AX113" i="80"/>
  <c r="AW126" i="80"/>
  <c r="AX175" i="80"/>
  <c r="AW42" i="80"/>
  <c r="AX97" i="80"/>
  <c r="AX102" i="80"/>
  <c r="AW19" i="80"/>
  <c r="AW97" i="80"/>
  <c r="AW113" i="80"/>
  <c r="AX19" i="80"/>
  <c r="AX34" i="80"/>
  <c r="AX158" i="80"/>
  <c r="AW158" i="80"/>
  <c r="AW137" i="80"/>
  <c r="AX137" i="80"/>
  <c r="AX81" i="80"/>
  <c r="AW102" i="80"/>
  <c r="AX30" i="80"/>
  <c r="AW34" i="80"/>
  <c r="AW30" i="80"/>
  <c r="AW122" i="80"/>
  <c r="AW85" i="80"/>
  <c r="AW128" i="80"/>
  <c r="AW166" i="80"/>
  <c r="AW192" i="80"/>
  <c r="AX166" i="80"/>
  <c r="AX128" i="80"/>
  <c r="AW81" i="80"/>
  <c r="AX142" i="80"/>
  <c r="AX122" i="80"/>
  <c r="AW175" i="80"/>
  <c r="AX192" i="80"/>
  <c r="C29" i="80"/>
  <c r="F29" i="80"/>
  <c r="D29" i="80"/>
  <c r="E29" i="80"/>
  <c r="AM36" i="80"/>
  <c r="AN36" i="80"/>
  <c r="AO36" i="80"/>
  <c r="AL36" i="80"/>
  <c r="BE92" i="80"/>
  <c r="BD92" i="80"/>
  <c r="S147" i="80"/>
  <c r="T147" i="80"/>
  <c r="CF41" i="80"/>
  <c r="CG41" i="80"/>
  <c r="CT98" i="80"/>
  <c r="CP98" i="80"/>
  <c r="CQ98" i="80"/>
  <c r="CO98" i="80"/>
  <c r="CS98" i="80"/>
  <c r="CU98" i="80"/>
  <c r="CR98" i="80"/>
  <c r="CY98" i="80"/>
  <c r="CV98" i="80"/>
  <c r="BA84" i="80"/>
  <c r="AZ84" i="80"/>
  <c r="BN84" i="80"/>
  <c r="BO84" i="80"/>
  <c r="U10" i="80"/>
  <c r="U174" i="80"/>
  <c r="V127" i="80"/>
  <c r="U107" i="80"/>
  <c r="U180" i="80"/>
  <c r="U118" i="80"/>
  <c r="V45" i="80"/>
  <c r="U71" i="80"/>
  <c r="U95" i="80"/>
  <c r="U60" i="80"/>
  <c r="U59" i="80"/>
  <c r="U9" i="80"/>
  <c r="V163" i="80"/>
  <c r="U45" i="80"/>
  <c r="U24" i="80"/>
  <c r="V71" i="80"/>
  <c r="V167" i="80"/>
  <c r="U67" i="80"/>
  <c r="V57" i="80"/>
  <c r="V28" i="80"/>
  <c r="V177" i="80"/>
  <c r="U154" i="80"/>
  <c r="U164" i="80"/>
  <c r="V133" i="80"/>
  <c r="V9" i="80"/>
  <c r="V107" i="80"/>
  <c r="U167" i="80"/>
  <c r="V24" i="80"/>
  <c r="V59" i="80"/>
  <c r="U62" i="80"/>
  <c r="U48" i="80"/>
  <c r="V95" i="80"/>
  <c r="U134" i="80"/>
  <c r="V134" i="80"/>
  <c r="U177" i="80"/>
  <c r="V174" i="80"/>
  <c r="V164" i="80"/>
  <c r="U127" i="80"/>
  <c r="U194" i="80"/>
  <c r="V124" i="80"/>
  <c r="V67" i="80"/>
  <c r="V10" i="80"/>
  <c r="U124" i="80"/>
  <c r="V125" i="80"/>
  <c r="U125" i="80"/>
  <c r="V48" i="80"/>
  <c r="V35" i="80"/>
  <c r="V195" i="80"/>
  <c r="V62" i="80"/>
  <c r="V60" i="80"/>
  <c r="V46" i="80"/>
  <c r="U195" i="80"/>
  <c r="U46" i="80"/>
  <c r="V194" i="80"/>
  <c r="U163" i="80"/>
  <c r="U133" i="80"/>
  <c r="V180" i="80"/>
  <c r="U35" i="80"/>
  <c r="U57" i="80"/>
  <c r="V154" i="80"/>
  <c r="V118" i="80"/>
  <c r="U28" i="80"/>
  <c r="CC84" i="80"/>
  <c r="CD84" i="80"/>
  <c r="CA84" i="80"/>
  <c r="CB84" i="80"/>
  <c r="CE84" i="80"/>
  <c r="BZ84" i="80"/>
  <c r="CH84" i="80"/>
  <c r="AX84" i="80"/>
  <c r="AW84" i="80"/>
  <c r="BV119" i="80"/>
  <c r="BV40" i="80"/>
  <c r="BU40" i="80"/>
  <c r="BW40" i="80"/>
  <c r="BW119" i="80"/>
  <c r="BX40" i="80"/>
  <c r="BU119" i="80"/>
  <c r="BX119" i="80"/>
  <c r="BJ52" i="80"/>
  <c r="BI135" i="80"/>
  <c r="BF83" i="80"/>
  <c r="BL15" i="80"/>
  <c r="BP186" i="80"/>
  <c r="BI52" i="80"/>
  <c r="BG61" i="80"/>
  <c r="BP72" i="80"/>
  <c r="BF64" i="80"/>
  <c r="BK109" i="80"/>
  <c r="BF135" i="80"/>
  <c r="BF165" i="80"/>
  <c r="BL64" i="80"/>
  <c r="BK15" i="80"/>
  <c r="BI181" i="80"/>
  <c r="BM159" i="80"/>
  <c r="BM52" i="80"/>
  <c r="BK72" i="80"/>
  <c r="BK186" i="80"/>
  <c r="BK73" i="80"/>
  <c r="BH61" i="80"/>
  <c r="BF109" i="80"/>
  <c r="BH65" i="80"/>
  <c r="BG88" i="80"/>
  <c r="BH186" i="80"/>
  <c r="BK82" i="80"/>
  <c r="BG82" i="80"/>
  <c r="BH143" i="80"/>
  <c r="BG83" i="80"/>
  <c r="BJ181" i="80"/>
  <c r="BJ15" i="80"/>
  <c r="BL171" i="80"/>
  <c r="BL109" i="80"/>
  <c r="BH70" i="80"/>
  <c r="BH170" i="80"/>
  <c r="BH159" i="80"/>
  <c r="BJ170" i="80"/>
  <c r="BG181" i="80"/>
  <c r="BH73" i="80"/>
  <c r="BJ171" i="80"/>
  <c r="BJ61" i="80"/>
  <c r="BM64" i="80"/>
  <c r="BH144" i="80"/>
  <c r="BK160" i="80"/>
  <c r="BF73" i="80"/>
  <c r="BK159" i="80"/>
  <c r="BH88" i="80"/>
  <c r="BJ186" i="80"/>
  <c r="BG89" i="80"/>
  <c r="BM165" i="80"/>
  <c r="BP15" i="80"/>
  <c r="BK129" i="80"/>
  <c r="BH72" i="80"/>
  <c r="BL143" i="80"/>
  <c r="BI22" i="80"/>
  <c r="BP165" i="80"/>
  <c r="BP90" i="80"/>
  <c r="BG53" i="80"/>
  <c r="BP52" i="80"/>
  <c r="BP89" i="80"/>
  <c r="BP159" i="80"/>
  <c r="BL181" i="80"/>
  <c r="BM88" i="80"/>
  <c r="BK165" i="80"/>
  <c r="BK89" i="80"/>
  <c r="BI89" i="80"/>
  <c r="BK83" i="80"/>
  <c r="BJ165" i="80"/>
  <c r="BL90" i="80"/>
  <c r="BP65" i="80"/>
  <c r="BL88" i="80"/>
  <c r="BI65" i="80"/>
  <c r="BJ22" i="80"/>
  <c r="BL53" i="80"/>
  <c r="BI82" i="80"/>
  <c r="BF65" i="80"/>
  <c r="BG90" i="80"/>
  <c r="BF181" i="80"/>
  <c r="BF52" i="80"/>
  <c r="BK143" i="80"/>
  <c r="BG129" i="80"/>
  <c r="BJ90" i="80"/>
  <c r="BP144" i="80"/>
  <c r="BP181" i="80"/>
  <c r="BG52" i="80"/>
  <c r="BK53" i="80"/>
  <c r="BI73" i="80"/>
  <c r="BG73" i="80"/>
  <c r="BH171" i="80"/>
  <c r="BM89" i="80"/>
  <c r="BH109" i="80"/>
  <c r="BF171" i="80"/>
  <c r="BJ89" i="80"/>
  <c r="BK144" i="80"/>
  <c r="BF170" i="80"/>
  <c r="BI61" i="80"/>
  <c r="BP22" i="80"/>
  <c r="BI171" i="80"/>
  <c r="BG70" i="80"/>
  <c r="BF186" i="80"/>
  <c r="BG15" i="80"/>
  <c r="BH129" i="80"/>
  <c r="BP160" i="80"/>
  <c r="BG143" i="80"/>
  <c r="BI160" i="80"/>
  <c r="BF159" i="80"/>
  <c r="BI165" i="80"/>
  <c r="BH160" i="80"/>
  <c r="BI53" i="80"/>
  <c r="BK135" i="80"/>
  <c r="BF82" i="80"/>
  <c r="BI88" i="80"/>
  <c r="BJ83" i="80"/>
  <c r="BG109" i="80"/>
  <c r="BM171" i="80"/>
  <c r="BH165" i="80"/>
  <c r="BM135" i="80"/>
  <c r="BL72" i="80"/>
  <c r="BH22" i="80"/>
  <c r="BJ129" i="80"/>
  <c r="BI170" i="80"/>
  <c r="BJ160" i="80"/>
  <c r="BI109" i="80"/>
  <c r="BF144" i="80"/>
  <c r="BK181" i="80"/>
  <c r="BI72" i="80"/>
  <c r="BI144" i="80"/>
  <c r="BF160" i="80"/>
  <c r="BF61" i="80"/>
  <c r="BI70" i="80"/>
  <c r="BJ143" i="80"/>
  <c r="BL129" i="80"/>
  <c r="BI83" i="80"/>
  <c r="BJ82" i="80"/>
  <c r="BK52" i="80"/>
  <c r="BG159" i="80"/>
  <c r="BL165" i="80"/>
  <c r="BF70" i="80"/>
  <c r="BJ88" i="80"/>
  <c r="BH135" i="80"/>
  <c r="BK61" i="80"/>
  <c r="BG135" i="80"/>
  <c r="BH15" i="80"/>
  <c r="BM22" i="80"/>
  <c r="BP88" i="80"/>
  <c r="BJ72" i="80"/>
  <c r="BG64" i="80"/>
  <c r="BH82" i="80"/>
  <c r="BL22" i="80"/>
  <c r="BM53" i="80"/>
  <c r="BL61" i="80"/>
  <c r="BK22" i="80"/>
  <c r="BG65" i="80"/>
  <c r="BP170" i="80"/>
  <c r="BF72" i="80"/>
  <c r="BL135" i="80"/>
  <c r="BJ64" i="80"/>
  <c r="BG22" i="80"/>
  <c r="BL73" i="80"/>
  <c r="BI143" i="80"/>
  <c r="BM61" i="80"/>
  <c r="BJ109" i="80"/>
  <c r="BM90" i="80"/>
  <c r="BP143" i="80"/>
  <c r="BF22" i="80"/>
  <c r="BK170" i="80"/>
  <c r="BP109" i="80"/>
  <c r="BH53" i="80"/>
  <c r="BM70" i="80"/>
  <c r="BF143" i="80"/>
  <c r="BK64" i="80"/>
  <c r="BI129" i="80"/>
  <c r="BJ65" i="80"/>
  <c r="BG186" i="80"/>
  <c r="BP135" i="80"/>
  <c r="BJ53" i="80"/>
  <c r="BL144" i="80"/>
  <c r="BP61" i="80"/>
  <c r="BP83" i="80"/>
  <c r="BH64" i="80"/>
  <c r="BK70" i="80"/>
  <c r="BF129" i="80"/>
  <c r="BM186" i="80"/>
  <c r="BK171" i="80"/>
  <c r="BH52" i="80"/>
  <c r="BF53" i="80"/>
  <c r="BM83" i="80"/>
  <c r="BH181" i="80"/>
  <c r="BM109" i="80"/>
  <c r="BF89" i="80"/>
  <c r="BL65" i="80"/>
  <c r="BP53" i="80"/>
  <c r="BL52" i="80"/>
  <c r="BG72" i="80"/>
  <c r="BJ73" i="80"/>
  <c r="BJ144" i="80"/>
  <c r="BG160" i="80"/>
  <c r="BL160" i="80"/>
  <c r="BM129" i="80"/>
  <c r="BP171" i="80"/>
  <c r="BM143" i="80"/>
  <c r="BH89" i="80"/>
  <c r="BK88" i="80"/>
  <c r="BM65" i="80"/>
  <c r="BP129" i="80"/>
  <c r="BI64" i="80"/>
  <c r="BK65" i="80"/>
  <c r="BH83" i="80"/>
  <c r="BJ159" i="80"/>
  <c r="BJ70" i="80"/>
  <c r="BG170" i="80"/>
  <c r="BM160" i="80"/>
  <c r="BG165" i="80"/>
  <c r="BJ135" i="80"/>
  <c r="BM144" i="80"/>
  <c r="BF88" i="80"/>
  <c r="BF90" i="80"/>
  <c r="BI159" i="80"/>
  <c r="BM82" i="80"/>
  <c r="BL82" i="80"/>
  <c r="BL170" i="80"/>
  <c r="BM181" i="80"/>
  <c r="BI186" i="80"/>
  <c r="BK90" i="80"/>
  <c r="BH90" i="80"/>
  <c r="BP82" i="80"/>
  <c r="BM15" i="80"/>
  <c r="BG144" i="80"/>
  <c r="BF15" i="80"/>
  <c r="BL186" i="80"/>
  <c r="BL89" i="80"/>
  <c r="BM170" i="80"/>
  <c r="BP64" i="80"/>
  <c r="BP70" i="80"/>
  <c r="BI15" i="80"/>
  <c r="BL70" i="80"/>
  <c r="BM73" i="80"/>
  <c r="BL83" i="80"/>
  <c r="BG171" i="80"/>
  <c r="BI90" i="80"/>
  <c r="BP73" i="80"/>
  <c r="BL159" i="80"/>
  <c r="BM72" i="80"/>
  <c r="CM175" i="80"/>
  <c r="CM137" i="80"/>
  <c r="CN30" i="80"/>
  <c r="CN19" i="80"/>
  <c r="CM192" i="80"/>
  <c r="CM102" i="80"/>
  <c r="CN81" i="80"/>
  <c r="CM166" i="80"/>
  <c r="CN113" i="80"/>
  <c r="CM85" i="80"/>
  <c r="CN142" i="80"/>
  <c r="CN102" i="80"/>
  <c r="CN34" i="80"/>
  <c r="CN126" i="80"/>
  <c r="CM30" i="80"/>
  <c r="CM158" i="80"/>
  <c r="CM97" i="80"/>
  <c r="CN122" i="80"/>
  <c r="CM142" i="80"/>
  <c r="CN175" i="80"/>
  <c r="CM34" i="80"/>
  <c r="CN192" i="80"/>
  <c r="CN97" i="80"/>
  <c r="CN158" i="80"/>
  <c r="CM19" i="80"/>
  <c r="CM126" i="80"/>
  <c r="CM113" i="80"/>
  <c r="CM128" i="80"/>
  <c r="CN42" i="80"/>
  <c r="CN85" i="80"/>
  <c r="CN128" i="80"/>
  <c r="CN137" i="80"/>
  <c r="CN166" i="80"/>
  <c r="CM42" i="80"/>
  <c r="CM81" i="80"/>
  <c r="CM122" i="80"/>
  <c r="AG84" i="80"/>
  <c r="AA84" i="80"/>
  <c r="W84" i="80"/>
  <c r="AD84" i="80"/>
  <c r="Z84" i="80"/>
  <c r="AC84" i="80"/>
  <c r="Y84" i="80"/>
  <c r="X84" i="80"/>
  <c r="AB84" i="80"/>
  <c r="V142" i="80"/>
  <c r="V30" i="80"/>
  <c r="V126" i="80"/>
  <c r="U158" i="80"/>
  <c r="U97" i="80"/>
  <c r="V128" i="80"/>
  <c r="U42" i="80"/>
  <c r="U81" i="80"/>
  <c r="V175" i="80"/>
  <c r="V113" i="80"/>
  <c r="U122" i="80"/>
  <c r="V81" i="80"/>
  <c r="U30" i="80"/>
  <c r="V122" i="80"/>
  <c r="V166" i="80"/>
  <c r="V42" i="80"/>
  <c r="U128" i="80"/>
  <c r="U175" i="80"/>
  <c r="V34" i="80"/>
  <c r="U126" i="80"/>
  <c r="U19" i="80"/>
  <c r="U102" i="80"/>
  <c r="V158" i="80"/>
  <c r="V97" i="80"/>
  <c r="U113" i="80"/>
  <c r="V19" i="80"/>
  <c r="U137" i="80"/>
  <c r="U85" i="80"/>
  <c r="V137" i="80"/>
  <c r="U142" i="80"/>
  <c r="V85" i="80"/>
  <c r="U166" i="80"/>
  <c r="U192" i="80"/>
  <c r="V192" i="80"/>
  <c r="U34" i="80"/>
  <c r="V102" i="80"/>
  <c r="BC92" i="80"/>
  <c r="BB92" i="80"/>
  <c r="BJ84" i="80"/>
  <c r="BK84" i="80"/>
  <c r="BP84" i="80"/>
  <c r="BG84" i="80"/>
  <c r="BI84" i="80"/>
  <c r="BH84" i="80"/>
  <c r="BM84" i="80"/>
  <c r="BF84" i="80"/>
  <c r="BL84" i="80"/>
  <c r="BQ193" i="80"/>
  <c r="BQ93" i="80"/>
  <c r="BQ185" i="80"/>
  <c r="BQ153" i="80"/>
  <c r="BQ100" i="80"/>
  <c r="BQ104" i="80"/>
  <c r="BQ136" i="80"/>
  <c r="BQ86" i="80"/>
  <c r="BQ172" i="80"/>
  <c r="BQ18" i="80"/>
  <c r="BQ145" i="80"/>
  <c r="BQ87" i="80"/>
  <c r="BA60" i="80"/>
  <c r="BN107" i="80"/>
  <c r="AZ125" i="80"/>
  <c r="BO62" i="80"/>
  <c r="AZ154" i="80"/>
  <c r="BO57" i="80"/>
  <c r="AZ127" i="80"/>
  <c r="AZ194" i="80"/>
  <c r="BO67" i="80"/>
  <c r="BA164" i="80"/>
  <c r="BN71" i="80"/>
  <c r="BO194" i="80"/>
  <c r="AZ45" i="80"/>
  <c r="BN59" i="80"/>
  <c r="BA45" i="80"/>
  <c r="AZ46" i="80"/>
  <c r="BN67" i="80"/>
  <c r="BN195" i="80"/>
  <c r="BA46" i="80"/>
  <c r="BN9" i="80"/>
  <c r="BN174" i="80"/>
  <c r="BO163" i="80"/>
  <c r="BN62" i="80"/>
  <c r="BN10" i="80"/>
  <c r="BO167" i="80"/>
  <c r="BA177" i="80"/>
  <c r="BA62" i="80"/>
  <c r="BO48" i="80"/>
  <c r="AZ10" i="80"/>
  <c r="AZ124" i="80"/>
  <c r="BA174" i="80"/>
  <c r="BN125" i="80"/>
  <c r="BA163" i="80"/>
  <c r="BA57" i="80"/>
  <c r="BA48" i="80"/>
  <c r="BN35" i="80"/>
  <c r="AZ134" i="80"/>
  <c r="BN180" i="80"/>
  <c r="BA118" i="80"/>
  <c r="BN45" i="80"/>
  <c r="BO95" i="80"/>
  <c r="BO124" i="80"/>
  <c r="BO125" i="80"/>
  <c r="BA194" i="80"/>
  <c r="BN163" i="80"/>
  <c r="BO195" i="80"/>
  <c r="AZ95" i="80"/>
  <c r="AZ59" i="80"/>
  <c r="BN124" i="80"/>
  <c r="BA35" i="80"/>
  <c r="BN95" i="80"/>
  <c r="BO133" i="80"/>
  <c r="BA127" i="80"/>
  <c r="BA133" i="80"/>
  <c r="BA95" i="80"/>
  <c r="AZ167" i="80"/>
  <c r="AZ180" i="80"/>
  <c r="BA9" i="80"/>
  <c r="BN133" i="80"/>
  <c r="AZ71" i="80"/>
  <c r="BO46" i="80"/>
  <c r="BO118" i="80"/>
  <c r="BO24" i="80"/>
  <c r="AZ133" i="80"/>
  <c r="BO35" i="80"/>
  <c r="BO60" i="80"/>
  <c r="BA10" i="80"/>
  <c r="AZ24" i="80"/>
  <c r="BA67" i="80"/>
  <c r="BA71" i="80"/>
  <c r="BA107" i="80"/>
  <c r="BN164" i="80"/>
  <c r="BO10" i="80"/>
  <c r="AZ9" i="80"/>
  <c r="BA28" i="80"/>
  <c r="BO180" i="80"/>
  <c r="AZ57" i="80"/>
  <c r="BA180" i="80"/>
  <c r="BN118" i="80"/>
  <c r="BO71" i="80"/>
  <c r="AZ35" i="80"/>
  <c r="AZ60" i="80"/>
  <c r="AZ48" i="80"/>
  <c r="AZ118" i="80"/>
  <c r="BA59" i="80"/>
  <c r="AZ67" i="80"/>
  <c r="BN28" i="80"/>
  <c r="BO174" i="80"/>
  <c r="BO28" i="80"/>
  <c r="BA154" i="80"/>
  <c r="BO107" i="80"/>
  <c r="BN46" i="80"/>
  <c r="BN60" i="80"/>
  <c r="AZ164" i="80"/>
  <c r="BN194" i="80"/>
  <c r="BA125" i="80"/>
  <c r="AZ62" i="80"/>
  <c r="AZ177" i="80"/>
  <c r="AZ28" i="80"/>
  <c r="BN167" i="80"/>
  <c r="BN154" i="80"/>
  <c r="BN127" i="80"/>
  <c r="BA167" i="80"/>
  <c r="BO45" i="80"/>
  <c r="BO127" i="80"/>
  <c r="BA24" i="80"/>
  <c r="AZ195" i="80"/>
  <c r="BN57" i="80"/>
  <c r="BO59" i="80"/>
  <c r="BO154" i="80"/>
  <c r="BN177" i="80"/>
  <c r="BO164" i="80"/>
  <c r="BN48" i="80"/>
  <c r="BO177" i="80"/>
  <c r="BA124" i="80"/>
  <c r="BA134" i="80"/>
  <c r="BO9" i="80"/>
  <c r="BO134" i="80"/>
  <c r="BN24" i="80"/>
  <c r="AZ107" i="80"/>
  <c r="BN134" i="80"/>
  <c r="AZ174" i="80"/>
  <c r="BA195" i="80"/>
  <c r="AZ163" i="80"/>
  <c r="CD41" i="80"/>
  <c r="CC41" i="80"/>
  <c r="CB41" i="80"/>
  <c r="CA41" i="80"/>
  <c r="CE41" i="80"/>
  <c r="CH41" i="80"/>
  <c r="BZ41" i="80"/>
  <c r="Q187" i="80"/>
  <c r="R187" i="80"/>
  <c r="AF187" i="80"/>
  <c r="AE187" i="80"/>
  <c r="G193" i="80"/>
  <c r="G18" i="80"/>
  <c r="G145" i="80"/>
  <c r="G87" i="80"/>
  <c r="G100" i="80"/>
  <c r="G86" i="80"/>
  <c r="G172" i="80"/>
  <c r="G185" i="80"/>
  <c r="G153" i="80"/>
  <c r="G104" i="80"/>
  <c r="G136" i="80"/>
  <c r="G93" i="80"/>
  <c r="C167" i="80"/>
  <c r="F180" i="80"/>
  <c r="F45" i="80"/>
  <c r="D10" i="80"/>
  <c r="D62" i="80"/>
  <c r="F95" i="80"/>
  <c r="D125" i="80"/>
  <c r="D95" i="80"/>
  <c r="D67" i="80"/>
  <c r="F10" i="80"/>
  <c r="E71" i="80"/>
  <c r="C194" i="80"/>
  <c r="F9" i="80"/>
  <c r="F57" i="80"/>
  <c r="F71" i="80"/>
  <c r="C107" i="80"/>
  <c r="F62" i="80"/>
  <c r="C71" i="80"/>
  <c r="C124" i="80"/>
  <c r="D164" i="80"/>
  <c r="E59" i="80"/>
  <c r="D154" i="80"/>
  <c r="D45" i="80"/>
  <c r="D35" i="80"/>
  <c r="F164" i="80"/>
  <c r="E163" i="80"/>
  <c r="C154" i="80"/>
  <c r="D57" i="80"/>
  <c r="C46" i="80"/>
  <c r="C9" i="80"/>
  <c r="C24" i="80"/>
  <c r="E167" i="80"/>
  <c r="E195" i="80"/>
  <c r="F134" i="80"/>
  <c r="D24" i="80"/>
  <c r="D127" i="80"/>
  <c r="F177" i="80"/>
  <c r="F174" i="80"/>
  <c r="F67" i="80"/>
  <c r="D46" i="80"/>
  <c r="E164" i="80"/>
  <c r="E46" i="80"/>
  <c r="E48" i="80"/>
  <c r="F60" i="80"/>
  <c r="F194" i="80"/>
  <c r="D180" i="80"/>
  <c r="C95" i="80"/>
  <c r="C45" i="80"/>
  <c r="E95" i="80"/>
  <c r="C133" i="80"/>
  <c r="E177" i="80"/>
  <c r="C195" i="80"/>
  <c r="E57" i="80"/>
  <c r="E67" i="80"/>
  <c r="D9" i="80"/>
  <c r="D28" i="80"/>
  <c r="C177" i="80"/>
  <c r="E174" i="80"/>
  <c r="C164" i="80"/>
  <c r="D124" i="80"/>
  <c r="F118" i="80"/>
  <c r="F24" i="80"/>
  <c r="F46" i="80"/>
  <c r="D59" i="80"/>
  <c r="F133" i="80"/>
  <c r="D177" i="80"/>
  <c r="D163" i="80"/>
  <c r="C62" i="80"/>
  <c r="E24" i="80"/>
  <c r="E35" i="80"/>
  <c r="C174" i="80"/>
  <c r="C163" i="80"/>
  <c r="F35" i="80"/>
  <c r="E60" i="80"/>
  <c r="C127" i="80"/>
  <c r="C118" i="80"/>
  <c r="E45" i="80"/>
  <c r="D195" i="80"/>
  <c r="E62" i="80"/>
  <c r="E133" i="80"/>
  <c r="E124" i="80"/>
  <c r="D118" i="80"/>
  <c r="E134" i="80"/>
  <c r="D167" i="80"/>
  <c r="D174" i="80"/>
  <c r="F48" i="80"/>
  <c r="D134" i="80"/>
  <c r="D133" i="80"/>
  <c r="F163" i="80"/>
  <c r="E154" i="80"/>
  <c r="E9" i="80"/>
  <c r="C59" i="80"/>
  <c r="F127" i="80"/>
  <c r="F124" i="80"/>
  <c r="E107" i="80"/>
  <c r="C134" i="80"/>
  <c r="F167" i="80"/>
  <c r="E10" i="80"/>
  <c r="C48" i="80"/>
  <c r="C67" i="80"/>
  <c r="F125" i="80"/>
  <c r="C28" i="80"/>
  <c r="C180" i="80"/>
  <c r="F107" i="80"/>
  <c r="D107" i="80"/>
  <c r="F154" i="80"/>
  <c r="C10" i="80"/>
  <c r="C60" i="80"/>
  <c r="E125" i="80"/>
  <c r="C125" i="80"/>
  <c r="F59" i="80"/>
  <c r="D71" i="80"/>
  <c r="F28" i="80"/>
  <c r="E118" i="80"/>
  <c r="E127" i="80"/>
  <c r="D48" i="80"/>
  <c r="E28" i="80"/>
  <c r="E194" i="80"/>
  <c r="C57" i="80"/>
  <c r="D60" i="80"/>
  <c r="F195" i="80"/>
  <c r="D194" i="80"/>
  <c r="C35" i="80"/>
  <c r="E180" i="80"/>
  <c r="K119" i="80"/>
  <c r="L40" i="80"/>
  <c r="M40" i="80"/>
  <c r="P119" i="80"/>
  <c r="L119" i="80"/>
  <c r="M119" i="80"/>
  <c r="K40" i="80"/>
  <c r="H40" i="80"/>
  <c r="J40" i="80"/>
  <c r="I40" i="80"/>
  <c r="H119" i="80"/>
  <c r="I119" i="80"/>
  <c r="P40" i="80"/>
  <c r="J119" i="80"/>
  <c r="U92" i="80"/>
  <c r="V92" i="80"/>
  <c r="AL14" i="80"/>
  <c r="AL131" i="80"/>
  <c r="AN131" i="80"/>
  <c r="AO131" i="80"/>
  <c r="AM131" i="80"/>
  <c r="AO14" i="80"/>
  <c r="AN14" i="80"/>
  <c r="AM14" i="80"/>
  <c r="AT29" i="80"/>
  <c r="AR29" i="80"/>
  <c r="AU29" i="80"/>
  <c r="AV29" i="80"/>
  <c r="AY29" i="80"/>
  <c r="AQ29" i="80"/>
  <c r="AS29" i="80"/>
  <c r="K93" i="80"/>
  <c r="I193" i="80"/>
  <c r="I18" i="80"/>
  <c r="L172" i="80"/>
  <c r="H145" i="80"/>
  <c r="M93" i="80"/>
  <c r="L93" i="80"/>
  <c r="L86" i="80"/>
  <c r="I136" i="80"/>
  <c r="M86" i="80"/>
  <c r="H87" i="80"/>
  <c r="M153" i="80"/>
  <c r="K100" i="80"/>
  <c r="J18" i="80"/>
  <c r="J172" i="80"/>
  <c r="J136" i="80"/>
  <c r="H185" i="80"/>
  <c r="M185" i="80"/>
  <c r="P18" i="80"/>
  <c r="H18" i="80"/>
  <c r="I145" i="80"/>
  <c r="P100" i="80"/>
  <c r="L18" i="80"/>
  <c r="H193" i="80"/>
  <c r="J86" i="80"/>
  <c r="K172" i="80"/>
  <c r="P86" i="80"/>
  <c r="M18" i="80"/>
  <c r="I87" i="80"/>
  <c r="M193" i="80"/>
  <c r="K153" i="80"/>
  <c r="J100" i="80"/>
  <c r="I93" i="80"/>
  <c r="K18" i="80"/>
  <c r="K145" i="80"/>
  <c r="J185" i="80"/>
  <c r="P93" i="80"/>
  <c r="P87" i="80"/>
  <c r="P136" i="80"/>
  <c r="I86" i="80"/>
  <c r="P172" i="80"/>
  <c r="L145" i="80"/>
  <c r="P145" i="80"/>
  <c r="L87" i="80"/>
  <c r="L185" i="80"/>
  <c r="M145" i="80"/>
  <c r="P104" i="80"/>
  <c r="M172" i="80"/>
  <c r="L104" i="80"/>
  <c r="H93" i="80"/>
  <c r="K193" i="80"/>
  <c r="L136" i="80"/>
  <c r="I104" i="80"/>
  <c r="H100" i="80"/>
  <c r="J104" i="80"/>
  <c r="H172" i="80"/>
  <c r="K86" i="80"/>
  <c r="P185" i="80"/>
  <c r="H104" i="80"/>
  <c r="J93" i="80"/>
  <c r="M136" i="80"/>
  <c r="I100" i="80"/>
  <c r="H86" i="80"/>
  <c r="I185" i="80"/>
  <c r="H153" i="80"/>
  <c r="K87" i="80"/>
  <c r="L193" i="80"/>
  <c r="K185" i="80"/>
  <c r="J145" i="80"/>
  <c r="M100" i="80"/>
  <c r="I153" i="80"/>
  <c r="J193" i="80"/>
  <c r="K136" i="80"/>
  <c r="P153" i="80"/>
  <c r="M87" i="80"/>
  <c r="H136" i="80"/>
  <c r="L100" i="80"/>
  <c r="I172" i="80"/>
  <c r="L153" i="80"/>
  <c r="P193" i="80"/>
  <c r="K104" i="80"/>
  <c r="J153" i="80"/>
  <c r="J87" i="80"/>
  <c r="M104" i="80"/>
  <c r="AM188" i="80"/>
  <c r="AL80" i="80"/>
  <c r="AL79" i="80"/>
  <c r="AL55" i="80"/>
  <c r="AM138" i="80"/>
  <c r="AL50" i="80"/>
  <c r="AO75" i="80"/>
  <c r="AM43" i="80"/>
  <c r="AO12" i="80"/>
  <c r="AO26" i="80"/>
  <c r="AM91" i="80"/>
  <c r="AL188" i="80"/>
  <c r="AN141" i="80"/>
  <c r="AN79" i="80"/>
  <c r="AO56" i="80"/>
  <c r="AO141" i="80"/>
  <c r="AM47" i="80"/>
  <c r="AO79" i="80"/>
  <c r="AN80" i="80"/>
  <c r="AM80" i="80"/>
  <c r="AM50" i="80"/>
  <c r="AN140" i="80"/>
  <c r="AO43" i="80"/>
  <c r="AO55" i="80"/>
  <c r="AL26" i="80"/>
  <c r="AO47" i="80"/>
  <c r="AM132" i="80"/>
  <c r="AM55" i="80"/>
  <c r="AL43" i="80"/>
  <c r="AO130" i="80"/>
  <c r="AO168" i="80"/>
  <c r="AM12" i="80"/>
  <c r="AM141" i="80"/>
  <c r="AL168" i="80"/>
  <c r="AM26" i="80"/>
  <c r="AN12" i="80"/>
  <c r="AM75" i="80"/>
  <c r="AN55" i="80"/>
  <c r="AL56" i="80"/>
  <c r="AN191" i="80"/>
  <c r="AO58" i="80"/>
  <c r="AN56" i="80"/>
  <c r="AL191" i="80"/>
  <c r="AM140" i="80"/>
  <c r="AL47" i="80"/>
  <c r="AL141" i="80"/>
  <c r="AM130" i="80"/>
  <c r="AO91" i="80"/>
  <c r="AM179" i="80"/>
  <c r="AN138" i="80"/>
  <c r="AL140" i="80"/>
  <c r="AO191" i="80"/>
  <c r="AO50" i="80"/>
  <c r="AL138" i="80"/>
  <c r="AL91" i="80"/>
  <c r="AM168" i="80"/>
  <c r="AL12" i="80"/>
  <c r="AO80" i="80"/>
  <c r="AN132" i="80"/>
  <c r="AN188" i="80"/>
  <c r="AN75" i="80"/>
  <c r="AO138" i="80"/>
  <c r="AO179" i="80"/>
  <c r="AN168" i="80"/>
  <c r="AO132" i="80"/>
  <c r="AO140" i="80"/>
  <c r="AO188" i="80"/>
  <c r="AN58" i="80"/>
  <c r="AN179" i="80"/>
  <c r="AM58" i="80"/>
  <c r="AM191" i="80"/>
  <c r="AN26" i="80"/>
  <c r="AM56" i="80"/>
  <c r="AN43" i="80"/>
  <c r="AL58" i="80"/>
  <c r="AN47" i="80"/>
  <c r="AN50" i="80"/>
  <c r="AN130" i="80"/>
  <c r="AM79" i="80"/>
  <c r="AL130" i="80"/>
  <c r="AL75" i="80"/>
  <c r="AL132" i="80"/>
  <c r="AL179" i="80"/>
  <c r="AN91" i="80"/>
  <c r="CN98" i="80"/>
  <c r="CM98" i="80"/>
  <c r="H29" i="80"/>
  <c r="K29" i="80"/>
  <c r="L29" i="80"/>
  <c r="I29" i="80"/>
  <c r="P29" i="80"/>
  <c r="J29" i="80"/>
  <c r="M29" i="80"/>
  <c r="CT14" i="80"/>
  <c r="CV14" i="80"/>
  <c r="CU14" i="80"/>
  <c r="CR14" i="80"/>
  <c r="CO14" i="80"/>
  <c r="CQ131" i="80"/>
  <c r="CY131" i="80"/>
  <c r="CT131" i="80"/>
  <c r="CS14" i="80"/>
  <c r="CU131" i="80"/>
  <c r="CP131" i="80"/>
  <c r="CV131" i="80"/>
  <c r="CQ14" i="80"/>
  <c r="CR131" i="80"/>
  <c r="CY14" i="80"/>
  <c r="CS131" i="80"/>
  <c r="CP14" i="80"/>
  <c r="CO131" i="80"/>
  <c r="G51" i="80"/>
  <c r="G155" i="80"/>
  <c r="G101" i="80"/>
  <c r="G94" i="80"/>
  <c r="G69" i="80"/>
  <c r="G108" i="80"/>
  <c r="G13" i="80"/>
  <c r="G31" i="80"/>
  <c r="G123" i="80"/>
  <c r="G16" i="80"/>
  <c r="G8" i="80"/>
  <c r="G103" i="80"/>
  <c r="G146" i="80"/>
  <c r="G189" i="80"/>
  <c r="G110" i="80"/>
  <c r="G184" i="80"/>
  <c r="G21" i="80"/>
  <c r="G49" i="80"/>
  <c r="G116" i="80"/>
  <c r="G173" i="80"/>
  <c r="G27" i="80"/>
  <c r="G121" i="80"/>
  <c r="G182" i="80"/>
  <c r="G99" i="80"/>
  <c r="BD29" i="80"/>
  <c r="BE29" i="80"/>
  <c r="I36" i="80"/>
  <c r="L36" i="80"/>
  <c r="J36" i="80"/>
  <c r="P36" i="80"/>
  <c r="K36" i="80"/>
  <c r="M36" i="80"/>
  <c r="H36" i="80"/>
  <c r="F113" i="80"/>
  <c r="C19" i="80"/>
  <c r="E19" i="80"/>
  <c r="C42" i="80"/>
  <c r="E166" i="80"/>
  <c r="D81" i="80"/>
  <c r="D126" i="80"/>
  <c r="E102" i="80"/>
  <c r="D85" i="80"/>
  <c r="D34" i="80"/>
  <c r="C158" i="80"/>
  <c r="E97" i="80"/>
  <c r="E175" i="80"/>
  <c r="E85" i="80"/>
  <c r="E128" i="80"/>
  <c r="C137" i="80"/>
  <c r="C113" i="80"/>
  <c r="E142" i="80"/>
  <c r="F175" i="80"/>
  <c r="E113" i="80"/>
  <c r="D122" i="80"/>
  <c r="D158" i="80"/>
  <c r="C81" i="80"/>
  <c r="C85" i="80"/>
  <c r="F128" i="80"/>
  <c r="F34" i="80"/>
  <c r="F97" i="80"/>
  <c r="E126" i="80"/>
  <c r="C126" i="80"/>
  <c r="F102" i="80"/>
  <c r="F126" i="80"/>
  <c r="D142" i="80"/>
  <c r="F158" i="80"/>
  <c r="C34" i="80"/>
  <c r="C128" i="80"/>
  <c r="E30" i="80"/>
  <c r="F81" i="80"/>
  <c r="F19" i="80"/>
  <c r="E34" i="80"/>
  <c r="D42" i="80"/>
  <c r="D19" i="80"/>
  <c r="C166" i="80"/>
  <c r="D113" i="80"/>
  <c r="C102" i="80"/>
  <c r="F30" i="80"/>
  <c r="F137" i="80"/>
  <c r="E122" i="80"/>
  <c r="D175" i="80"/>
  <c r="F166" i="80"/>
  <c r="E137" i="80"/>
  <c r="E81" i="80"/>
  <c r="C122" i="80"/>
  <c r="F122" i="80"/>
  <c r="C30" i="80"/>
  <c r="C192" i="80"/>
  <c r="C175" i="80"/>
  <c r="C142" i="80"/>
  <c r="C97" i="80"/>
  <c r="D30" i="80"/>
  <c r="E158" i="80"/>
  <c r="D128" i="80"/>
  <c r="F192" i="80"/>
  <c r="F142" i="80"/>
  <c r="D192" i="80"/>
  <c r="F85" i="80"/>
  <c r="E192" i="80"/>
  <c r="D166" i="80"/>
  <c r="D137" i="80"/>
  <c r="E42" i="80"/>
  <c r="D97" i="80"/>
  <c r="F42" i="80"/>
  <c r="D102" i="80"/>
  <c r="G131" i="80"/>
  <c r="G14" i="80"/>
  <c r="BB144" i="80"/>
  <c r="BB170" i="80"/>
  <c r="BC65" i="80"/>
  <c r="BB90" i="80"/>
  <c r="BC15" i="80"/>
  <c r="BC170" i="80"/>
  <c r="BC160" i="80"/>
  <c r="BC181" i="80"/>
  <c r="BB52" i="80"/>
  <c r="BC159" i="80"/>
  <c r="BB135" i="80"/>
  <c r="BC72" i="80"/>
  <c r="BC144" i="80"/>
  <c r="BB165" i="80"/>
  <c r="BB109" i="80"/>
  <c r="BC82" i="80"/>
  <c r="BC135" i="80"/>
  <c r="BC109" i="80"/>
  <c r="BC64" i="80"/>
  <c r="BB15" i="80"/>
  <c r="BC52" i="80"/>
  <c r="BC70" i="80"/>
  <c r="BB72" i="80"/>
  <c r="BB89" i="80"/>
  <c r="BC171" i="80"/>
  <c r="BC165" i="80"/>
  <c r="BB73" i="80"/>
  <c r="BB159" i="80"/>
  <c r="BB143" i="80"/>
  <c r="BC90" i="80"/>
  <c r="BB82" i="80"/>
  <c r="BB181" i="80"/>
  <c r="BC88" i="80"/>
  <c r="BC73" i="80"/>
  <c r="BB61" i="80"/>
  <c r="BB70" i="80"/>
  <c r="BC83" i="80"/>
  <c r="BB65" i="80"/>
  <c r="BC22" i="80"/>
  <c r="BC186" i="80"/>
  <c r="BB53" i="80"/>
  <c r="BC89" i="80"/>
  <c r="BB171" i="80"/>
  <c r="BB88" i="80"/>
  <c r="BC129" i="80"/>
  <c r="BB64" i="80"/>
  <c r="BC61" i="80"/>
  <c r="BB160" i="80"/>
  <c r="BC53" i="80"/>
  <c r="BB83" i="80"/>
  <c r="BB129" i="80"/>
  <c r="BB186" i="80"/>
  <c r="BB22" i="80"/>
  <c r="BC143" i="80"/>
  <c r="CH154" i="80"/>
  <c r="CD28" i="80"/>
  <c r="CH62" i="80"/>
  <c r="CC46" i="80"/>
  <c r="CD71" i="80"/>
  <c r="CE177" i="80"/>
  <c r="BZ177" i="80"/>
  <c r="CC174" i="80"/>
  <c r="CH127" i="80"/>
  <c r="CE67" i="80"/>
  <c r="CB62" i="80"/>
  <c r="CD48" i="80"/>
  <c r="CE164" i="80"/>
  <c r="CA9" i="80"/>
  <c r="CA125" i="80"/>
  <c r="BZ67" i="80"/>
  <c r="BZ59" i="80"/>
  <c r="CD107" i="80"/>
  <c r="CB95" i="80"/>
  <c r="CA127" i="80"/>
  <c r="CB124" i="80"/>
  <c r="CA167" i="80"/>
  <c r="CE174" i="80"/>
  <c r="CC10" i="80"/>
  <c r="CB125" i="80"/>
  <c r="BZ127" i="80"/>
  <c r="CE125" i="80"/>
  <c r="CC107" i="80"/>
  <c r="CH95" i="80"/>
  <c r="CB174" i="80"/>
  <c r="CD167" i="80"/>
  <c r="CB9" i="80"/>
  <c r="CH46" i="80"/>
  <c r="CA28" i="80"/>
  <c r="CH10" i="80"/>
  <c r="CD134" i="80"/>
  <c r="CH177" i="80"/>
  <c r="CD177" i="80"/>
  <c r="CH35" i="80"/>
  <c r="CE134" i="80"/>
  <c r="CA194" i="80"/>
  <c r="BZ45" i="80"/>
  <c r="CE195" i="80"/>
  <c r="CA59" i="80"/>
  <c r="BZ125" i="80"/>
  <c r="CD125" i="80"/>
  <c r="CC125" i="80"/>
  <c r="CA46" i="80"/>
  <c r="CD164" i="80"/>
  <c r="CC134" i="80"/>
  <c r="CB57" i="80"/>
  <c r="CA163" i="80"/>
  <c r="CH134" i="80"/>
  <c r="CD154" i="80"/>
  <c r="CB195" i="80"/>
  <c r="CE35" i="80"/>
  <c r="CB71" i="80"/>
  <c r="CH107" i="80"/>
  <c r="CE57" i="80"/>
  <c r="CD62" i="80"/>
  <c r="CE124" i="80"/>
  <c r="CE28" i="80"/>
  <c r="CA164" i="80"/>
  <c r="CD59" i="80"/>
  <c r="CH48" i="80"/>
  <c r="CC118" i="80"/>
  <c r="CD35" i="80"/>
  <c r="CC154" i="80"/>
  <c r="CE59" i="80"/>
  <c r="CC60" i="80"/>
  <c r="CA134" i="80"/>
  <c r="CE118" i="80"/>
  <c r="CH118" i="80"/>
  <c r="CE10" i="80"/>
  <c r="BZ167" i="80"/>
  <c r="CH163" i="80"/>
  <c r="CB177" i="80"/>
  <c r="CA48" i="80"/>
  <c r="CH174" i="80"/>
  <c r="CD118" i="80"/>
  <c r="CA67" i="80"/>
  <c r="CC71" i="80"/>
  <c r="CA95" i="80"/>
  <c r="CC163" i="80"/>
  <c r="CE180" i="80"/>
  <c r="CC177" i="80"/>
  <c r="BZ134" i="80"/>
  <c r="CH194" i="80"/>
  <c r="BZ60" i="80"/>
  <c r="CD46" i="80"/>
  <c r="CD163" i="80"/>
  <c r="CE45" i="80"/>
  <c r="BZ118" i="80"/>
  <c r="CB60" i="80"/>
  <c r="CC127" i="80"/>
  <c r="CA24" i="80"/>
  <c r="CH195" i="80"/>
  <c r="CB46" i="80"/>
  <c r="CA45" i="80"/>
  <c r="CH133" i="80"/>
  <c r="CH45" i="80"/>
  <c r="CC28" i="80"/>
  <c r="BZ163" i="80"/>
  <c r="CA60" i="80"/>
  <c r="BZ124" i="80"/>
  <c r="CB35" i="80"/>
  <c r="CH71" i="80"/>
  <c r="CH28" i="80"/>
  <c r="CB127" i="80"/>
  <c r="CE24" i="80"/>
  <c r="CA180" i="80"/>
  <c r="CC59" i="80"/>
  <c r="CB167" i="80"/>
  <c r="CH67" i="80"/>
  <c r="CC95" i="80"/>
  <c r="CA10" i="80"/>
  <c r="CA133" i="80"/>
  <c r="CD174" i="80"/>
  <c r="CA174" i="80"/>
  <c r="CE127" i="80"/>
  <c r="CA71" i="80"/>
  <c r="BZ10" i="80"/>
  <c r="BZ174" i="80"/>
  <c r="BZ180" i="80"/>
  <c r="CA154" i="80"/>
  <c r="BZ57" i="80"/>
  <c r="CD9" i="80"/>
  <c r="CH180" i="80"/>
  <c r="CE194" i="80"/>
  <c r="CD10" i="80"/>
  <c r="CA35" i="80"/>
  <c r="CH57" i="80"/>
  <c r="CB59" i="80"/>
  <c r="CC57" i="80"/>
  <c r="CD127" i="80"/>
  <c r="CB28" i="80"/>
  <c r="CD57" i="80"/>
  <c r="BZ62" i="80"/>
  <c r="CA118" i="80"/>
  <c r="CE46" i="80"/>
  <c r="BZ24" i="80"/>
  <c r="BZ9" i="80"/>
  <c r="CD45" i="80"/>
  <c r="BZ107" i="80"/>
  <c r="CD180" i="80"/>
  <c r="CC9" i="80"/>
  <c r="CC35" i="80"/>
  <c r="CB163" i="80"/>
  <c r="CE9" i="80"/>
  <c r="CD133" i="80"/>
  <c r="CH60" i="80"/>
  <c r="CB48" i="80"/>
  <c r="CB118" i="80"/>
  <c r="CE133" i="80"/>
  <c r="CC180" i="80"/>
  <c r="CB107" i="80"/>
  <c r="CC195" i="80"/>
  <c r="CC62" i="80"/>
  <c r="CC48" i="80"/>
  <c r="CD95" i="80"/>
  <c r="CB24" i="80"/>
  <c r="CB134" i="80"/>
  <c r="BZ195" i="80"/>
  <c r="BZ28" i="80"/>
  <c r="CE95" i="80"/>
  <c r="CH59" i="80"/>
  <c r="CH24" i="80"/>
  <c r="BZ164" i="80"/>
  <c r="CA107" i="80"/>
  <c r="CB154" i="80"/>
  <c r="CD60" i="80"/>
  <c r="CC194" i="80"/>
  <c r="CB164" i="80"/>
  <c r="CB133" i="80"/>
  <c r="BZ35" i="80"/>
  <c r="CE167" i="80"/>
  <c r="CE107" i="80"/>
  <c r="CB180" i="80"/>
  <c r="CE154" i="80"/>
  <c r="CA177" i="80"/>
  <c r="CB194" i="80"/>
  <c r="CD194" i="80"/>
  <c r="CH167" i="80"/>
  <c r="CD124" i="80"/>
  <c r="BZ194" i="80"/>
  <c r="CA57" i="80"/>
  <c r="CC45" i="80"/>
  <c r="BZ71" i="80"/>
  <c r="BZ133" i="80"/>
  <c r="CC164" i="80"/>
  <c r="CC167" i="80"/>
  <c r="CB67" i="80"/>
  <c r="CA124" i="80"/>
  <c r="CC133" i="80"/>
  <c r="BZ48" i="80"/>
  <c r="CD67" i="80"/>
  <c r="BZ95" i="80"/>
  <c r="CD195" i="80"/>
  <c r="CD24" i="80"/>
  <c r="CC67" i="80"/>
  <c r="BZ46" i="80"/>
  <c r="CH124" i="80"/>
  <c r="CE60" i="80"/>
  <c r="CA62" i="80"/>
  <c r="CC24" i="80"/>
  <c r="BZ154" i="80"/>
  <c r="CH9" i="80"/>
  <c r="CA195" i="80"/>
  <c r="CC124" i="80"/>
  <c r="CB45" i="80"/>
  <c r="CH125" i="80"/>
  <c r="CE163" i="80"/>
  <c r="CB10" i="80"/>
  <c r="CE71" i="80"/>
  <c r="CE48" i="80"/>
  <c r="CE62" i="80"/>
  <c r="CH164" i="80"/>
  <c r="CT72" i="80"/>
  <c r="CT70" i="80"/>
  <c r="CR109" i="80"/>
  <c r="CR53" i="80"/>
  <c r="CT65" i="80"/>
  <c r="CU89" i="80"/>
  <c r="CR181" i="80"/>
  <c r="CR165" i="80"/>
  <c r="CP109" i="80"/>
  <c r="CQ61" i="80"/>
  <c r="CV171" i="80"/>
  <c r="CU171" i="80"/>
  <c r="CU73" i="80"/>
  <c r="CP160" i="80"/>
  <c r="CO90" i="80"/>
  <c r="CP83" i="80"/>
  <c r="CS171" i="80"/>
  <c r="CU144" i="80"/>
  <c r="CO135" i="80"/>
  <c r="CQ82" i="80"/>
  <c r="CT73" i="80"/>
  <c r="CU83" i="80"/>
  <c r="CO73" i="80"/>
  <c r="CT109" i="80"/>
  <c r="CO22" i="80"/>
  <c r="CR65" i="80"/>
  <c r="CP73" i="80"/>
  <c r="CV143" i="80"/>
  <c r="CQ72" i="80"/>
  <c r="CR70" i="80"/>
  <c r="CY170" i="80"/>
  <c r="CQ70" i="80"/>
  <c r="CO144" i="80"/>
  <c r="CR171" i="80"/>
  <c r="CP61" i="80"/>
  <c r="CR61" i="80"/>
  <c r="CV72" i="80"/>
  <c r="CQ22" i="80"/>
  <c r="CT143" i="80"/>
  <c r="CY15" i="80"/>
  <c r="CS89" i="80"/>
  <c r="CT64" i="80"/>
  <c r="CY65" i="80"/>
  <c r="CT82" i="80"/>
  <c r="CR83" i="80"/>
  <c r="CP15" i="80"/>
  <c r="CO89" i="80"/>
  <c r="CQ73" i="80"/>
  <c r="CY73" i="80"/>
  <c r="CP165" i="80"/>
  <c r="CP181" i="80"/>
  <c r="CY135" i="80"/>
  <c r="CV129" i="80"/>
  <c r="CO70" i="80"/>
  <c r="CS170" i="80"/>
  <c r="CQ181" i="80"/>
  <c r="CR186" i="80"/>
  <c r="CQ159" i="80"/>
  <c r="CP52" i="80"/>
  <c r="CO61" i="80"/>
  <c r="CS15" i="80"/>
  <c r="CY72" i="80"/>
  <c r="CP82" i="80"/>
  <c r="CV53" i="80"/>
  <c r="CU186" i="80"/>
  <c r="CS83" i="80"/>
  <c r="CV70" i="80"/>
  <c r="CP90" i="80"/>
  <c r="CS70" i="80"/>
  <c r="CV88" i="80"/>
  <c r="CV61" i="80"/>
  <c r="CS159" i="80"/>
  <c r="CO181" i="80"/>
  <c r="CT61" i="80"/>
  <c r="CU170" i="80"/>
  <c r="CY159" i="80"/>
  <c r="CT159" i="80"/>
  <c r="CV82" i="80"/>
  <c r="CO186" i="80"/>
  <c r="CY22" i="80"/>
  <c r="CY90" i="80"/>
  <c r="CV65" i="80"/>
  <c r="CU129" i="80"/>
  <c r="CO159" i="80"/>
  <c r="CV64" i="80"/>
  <c r="CT135" i="80"/>
  <c r="CS53" i="80"/>
  <c r="CP170" i="80"/>
  <c r="CU109" i="80"/>
  <c r="CS144" i="80"/>
  <c r="CO53" i="80"/>
  <c r="CP144" i="80"/>
  <c r="CR52" i="80"/>
  <c r="CS90" i="80"/>
  <c r="CO72" i="80"/>
  <c r="CQ89" i="80"/>
  <c r="CP89" i="80"/>
  <c r="CV144" i="80"/>
  <c r="CT129" i="80"/>
  <c r="CU52" i="80"/>
  <c r="CP88" i="80"/>
  <c r="CY89" i="80"/>
  <c r="CO160" i="80"/>
  <c r="CU135" i="80"/>
  <c r="CU159" i="80"/>
  <c r="CV83" i="80"/>
  <c r="CV181" i="80"/>
  <c r="CO65" i="80"/>
  <c r="CU22" i="80"/>
  <c r="CY181" i="80"/>
  <c r="CR82" i="80"/>
  <c r="CP159" i="80"/>
  <c r="CO88" i="80"/>
  <c r="CV15" i="80"/>
  <c r="CY61" i="80"/>
  <c r="CR88" i="80"/>
  <c r="CV109" i="80"/>
  <c r="CO171" i="80"/>
  <c r="CP22" i="80"/>
  <c r="CT52" i="80"/>
  <c r="CO129" i="80"/>
  <c r="CQ160" i="80"/>
  <c r="CP64" i="80"/>
  <c r="CY186" i="80"/>
  <c r="CP135" i="80"/>
  <c r="CS135" i="80"/>
  <c r="CS65" i="80"/>
  <c r="CT160" i="80"/>
  <c r="CR143" i="80"/>
  <c r="CR144" i="80"/>
  <c r="CY83" i="80"/>
  <c r="CQ109" i="80"/>
  <c r="CV89" i="80"/>
  <c r="CY88" i="80"/>
  <c r="CS165" i="80"/>
  <c r="CQ88" i="80"/>
  <c r="CS186" i="80"/>
  <c r="CO83" i="80"/>
  <c r="CS82" i="80"/>
  <c r="CQ53" i="80"/>
  <c r="CS129" i="80"/>
  <c r="CY64" i="80"/>
  <c r="CT144" i="80"/>
  <c r="CT171" i="80"/>
  <c r="CR159" i="80"/>
  <c r="CO64" i="80"/>
  <c r="CR15" i="80"/>
  <c r="CP143" i="80"/>
  <c r="CU65" i="80"/>
  <c r="CR135" i="80"/>
  <c r="CR160" i="80"/>
  <c r="CQ64" i="80"/>
  <c r="CS72" i="80"/>
  <c r="CV52" i="80"/>
  <c r="CV90" i="80"/>
  <c r="CP171" i="80"/>
  <c r="CT53" i="80"/>
  <c r="CQ135" i="80"/>
  <c r="CQ165" i="80"/>
  <c r="CY52" i="80"/>
  <c r="CV73" i="80"/>
  <c r="CU15" i="80"/>
  <c r="CY53" i="80"/>
  <c r="CY129" i="80"/>
  <c r="CV135" i="80"/>
  <c r="CU143" i="80"/>
  <c r="CU82" i="80"/>
  <c r="CO170" i="80"/>
  <c r="CY171" i="80"/>
  <c r="CQ186" i="80"/>
  <c r="CY70" i="80"/>
  <c r="CO82" i="80"/>
  <c r="CS109" i="80"/>
  <c r="CU64" i="80"/>
  <c r="CV160" i="80"/>
  <c r="CQ129" i="80"/>
  <c r="CR22" i="80"/>
  <c r="CS160" i="80"/>
  <c r="CS61" i="80"/>
  <c r="CP129" i="80"/>
  <c r="CU88" i="80"/>
  <c r="CQ83" i="80"/>
  <c r="CT181" i="80"/>
  <c r="CU61" i="80"/>
  <c r="CS64" i="80"/>
  <c r="CT186" i="80"/>
  <c r="CR72" i="80"/>
  <c r="CU72" i="80"/>
  <c r="CU181" i="80"/>
  <c r="CQ65" i="80"/>
  <c r="CU53" i="80"/>
  <c r="CY160" i="80"/>
  <c r="CO143" i="80"/>
  <c r="CR73" i="80"/>
  <c r="CS88" i="80"/>
  <c r="CS52" i="80"/>
  <c r="CY144" i="80"/>
  <c r="CT90" i="80"/>
  <c r="CR64" i="80"/>
  <c r="CT89" i="80"/>
  <c r="CR90" i="80"/>
  <c r="CV170" i="80"/>
  <c r="CO165" i="80"/>
  <c r="CU160" i="80"/>
  <c r="CV159" i="80"/>
  <c r="CS73" i="80"/>
  <c r="CP72" i="80"/>
  <c r="CV186" i="80"/>
  <c r="CT83" i="80"/>
  <c r="CY143" i="80"/>
  <c r="CR129" i="80"/>
  <c r="CT22" i="80"/>
  <c r="CO15" i="80"/>
  <c r="CV165" i="80"/>
  <c r="CO109" i="80"/>
  <c r="CQ171" i="80"/>
  <c r="CS181" i="80"/>
  <c r="CS22" i="80"/>
  <c r="CY165" i="80"/>
  <c r="CQ15" i="80"/>
  <c r="CT165" i="80"/>
  <c r="CS143" i="80"/>
  <c r="CV22" i="80"/>
  <c r="CU90" i="80"/>
  <c r="CO52" i="80"/>
  <c r="CP53" i="80"/>
  <c r="CT88" i="80"/>
  <c r="CU165" i="80"/>
  <c r="CQ90" i="80"/>
  <c r="CQ143" i="80"/>
  <c r="CT170" i="80"/>
  <c r="CQ170" i="80"/>
  <c r="CP70" i="80"/>
  <c r="CY82" i="80"/>
  <c r="CP186" i="80"/>
  <c r="CU70" i="80"/>
  <c r="CQ52" i="80"/>
  <c r="CR170" i="80"/>
  <c r="CR89" i="80"/>
  <c r="CQ144" i="80"/>
  <c r="CT15" i="80"/>
  <c r="CY109" i="80"/>
  <c r="CP65" i="80"/>
  <c r="BY113" i="80"/>
  <c r="BY19" i="80"/>
  <c r="BY122" i="80"/>
  <c r="BY158" i="80"/>
  <c r="BY97" i="80"/>
  <c r="BY175" i="80"/>
  <c r="BY142" i="80"/>
  <c r="BY166" i="80"/>
  <c r="BY192" i="80"/>
  <c r="BY85" i="80"/>
  <c r="BY34" i="80"/>
  <c r="BY128" i="80"/>
  <c r="BY30" i="80"/>
  <c r="BY126" i="80"/>
  <c r="BY42" i="80"/>
  <c r="BY137" i="80"/>
  <c r="BY102" i="80"/>
  <c r="BY81" i="80"/>
  <c r="G118" i="80"/>
  <c r="G57" i="80"/>
  <c r="G28" i="80"/>
  <c r="G133" i="80"/>
  <c r="G124" i="80"/>
  <c r="G163" i="80"/>
  <c r="G24" i="80"/>
  <c r="G194" i="80"/>
  <c r="G62" i="80"/>
  <c r="G48" i="80"/>
  <c r="G35" i="80"/>
  <c r="G180" i="80"/>
  <c r="G154" i="80"/>
  <c r="G107" i="80"/>
  <c r="G125" i="80"/>
  <c r="G195" i="80"/>
  <c r="G167" i="80"/>
  <c r="G46" i="80"/>
  <c r="G9" i="80"/>
  <c r="G60" i="80"/>
  <c r="G134" i="80"/>
  <c r="G127" i="80"/>
  <c r="G71" i="80"/>
  <c r="G10" i="80"/>
  <c r="G59" i="80"/>
  <c r="G177" i="80"/>
  <c r="G164" i="80"/>
  <c r="G67" i="80"/>
  <c r="G45" i="80"/>
  <c r="G95" i="80"/>
  <c r="G174" i="80"/>
  <c r="CC98" i="80"/>
  <c r="CH98" i="80"/>
  <c r="CA98" i="80"/>
  <c r="CE98" i="80"/>
  <c r="BZ98" i="80"/>
  <c r="CB98" i="80"/>
  <c r="CD98" i="80"/>
  <c r="BE41" i="80"/>
  <c r="BD41" i="80"/>
  <c r="AX135" i="80"/>
  <c r="AX52" i="80"/>
  <c r="AW88" i="80"/>
  <c r="AX53" i="80"/>
  <c r="AX144" i="80"/>
  <c r="AX160" i="80"/>
  <c r="AX65" i="80"/>
  <c r="AW82" i="80"/>
  <c r="AX170" i="80"/>
  <c r="AW61" i="80"/>
  <c r="AW159" i="80"/>
  <c r="AW64" i="80"/>
  <c r="AW73" i="80"/>
  <c r="AW89" i="80"/>
  <c r="AX70" i="80"/>
  <c r="AW70" i="80"/>
  <c r="AX22" i="80"/>
  <c r="AX82" i="80"/>
  <c r="AW90" i="80"/>
  <c r="AX89" i="80"/>
  <c r="AW72" i="80"/>
  <c r="AX165" i="80"/>
  <c r="AX73" i="80"/>
  <c r="AX186" i="80"/>
  <c r="AW65" i="80"/>
  <c r="AX64" i="80"/>
  <c r="AX83" i="80"/>
  <c r="AX143" i="80"/>
  <c r="AW15" i="80"/>
  <c r="AW109" i="80"/>
  <c r="AW171" i="80"/>
  <c r="AW22" i="80"/>
  <c r="AX61" i="80"/>
  <c r="AW53" i="80"/>
  <c r="AW170" i="80"/>
  <c r="AX181" i="80"/>
  <c r="AX129" i="80"/>
  <c r="AW144" i="80"/>
  <c r="AW186" i="80"/>
  <c r="AW160" i="80"/>
  <c r="AW181" i="80"/>
  <c r="AW129" i="80"/>
  <c r="AX171" i="80"/>
  <c r="AX159" i="80"/>
  <c r="AW143" i="80"/>
  <c r="AX90" i="80"/>
  <c r="AW165" i="80"/>
  <c r="AW52" i="80"/>
  <c r="AX72" i="80"/>
  <c r="AX109" i="80"/>
  <c r="AX88" i="80"/>
  <c r="AW135" i="80"/>
  <c r="AW83" i="80"/>
  <c r="AX15" i="80"/>
  <c r="AM153" i="80"/>
  <c r="AO185" i="80"/>
  <c r="AL145" i="80"/>
  <c r="AL136" i="80"/>
  <c r="AN93" i="80"/>
  <c r="AM100" i="80"/>
  <c r="AN136" i="80"/>
  <c r="AN104" i="80"/>
  <c r="AL185" i="80"/>
  <c r="AM145" i="80"/>
  <c r="AL100" i="80"/>
  <c r="AL193" i="80"/>
  <c r="AM18" i="80"/>
  <c r="AM104" i="80"/>
  <c r="AN145" i="80"/>
  <c r="AO136" i="80"/>
  <c r="AN87" i="80"/>
  <c r="AO18" i="80"/>
  <c r="AL172" i="80"/>
  <c r="AO153" i="80"/>
  <c r="AO87" i="80"/>
  <c r="AL93" i="80"/>
  <c r="AN185" i="80"/>
  <c r="AO172" i="80"/>
  <c r="AM87" i="80"/>
  <c r="AN18" i="80"/>
  <c r="AO104" i="80"/>
  <c r="AM193" i="80"/>
  <c r="AL18" i="80"/>
  <c r="AO93" i="80"/>
  <c r="AL104" i="80"/>
  <c r="AO86" i="80"/>
  <c r="AN172" i="80"/>
  <c r="AM172" i="80"/>
  <c r="AO145" i="80"/>
  <c r="AM136" i="80"/>
  <c r="AN193" i="80"/>
  <c r="AN153" i="80"/>
  <c r="AM86" i="80"/>
  <c r="AN86" i="80"/>
  <c r="AO193" i="80"/>
  <c r="AL86" i="80"/>
  <c r="AL87" i="80"/>
  <c r="AM93" i="80"/>
  <c r="AO100" i="80"/>
  <c r="AL153" i="80"/>
  <c r="AM185" i="80"/>
  <c r="AN100" i="80"/>
  <c r="U40" i="80"/>
  <c r="V40" i="80"/>
  <c r="V119" i="80"/>
  <c r="U119" i="80"/>
  <c r="BA119" i="80"/>
  <c r="BN119" i="80"/>
  <c r="BA40" i="80"/>
  <c r="BO40" i="80"/>
  <c r="BN40" i="80"/>
  <c r="AZ119" i="80"/>
  <c r="AZ40" i="80"/>
  <c r="BO119" i="80"/>
  <c r="AS187" i="80"/>
  <c r="AQ187" i="80"/>
  <c r="AY187" i="80"/>
  <c r="AT187" i="80"/>
  <c r="AR187" i="80"/>
  <c r="AV187" i="80"/>
  <c r="AU187" i="80"/>
  <c r="AH89" i="80"/>
  <c r="AH61" i="80"/>
  <c r="AH70" i="80"/>
  <c r="AH160" i="80"/>
  <c r="AH64" i="80"/>
  <c r="AH159" i="80"/>
  <c r="AH129" i="80"/>
  <c r="AH73" i="80"/>
  <c r="AH72" i="80"/>
  <c r="AH88" i="80"/>
  <c r="AH83" i="80"/>
  <c r="AH52" i="80"/>
  <c r="AH165" i="80"/>
  <c r="AH143" i="80"/>
  <c r="AH170" i="80"/>
  <c r="AH82" i="80"/>
  <c r="AH171" i="80"/>
  <c r="AH181" i="80"/>
  <c r="AH15" i="80"/>
  <c r="AH109" i="80"/>
  <c r="AH144" i="80"/>
  <c r="AH65" i="80"/>
  <c r="AH135" i="80"/>
  <c r="AH53" i="80"/>
  <c r="AH22" i="80"/>
  <c r="AH186" i="80"/>
  <c r="AH90" i="80"/>
  <c r="U69" i="80"/>
  <c r="V21" i="80"/>
  <c r="U110" i="80"/>
  <c r="V123" i="80"/>
  <c r="U31" i="80"/>
  <c r="V103" i="80"/>
  <c r="U16" i="80"/>
  <c r="U121" i="80"/>
  <c r="V27" i="80"/>
  <c r="V13" i="80"/>
  <c r="U13" i="80"/>
  <c r="V173" i="80"/>
  <c r="U27" i="80"/>
  <c r="V189" i="80"/>
  <c r="U189" i="80"/>
  <c r="U101" i="80"/>
  <c r="U182" i="80"/>
  <c r="V49" i="80"/>
  <c r="V182" i="80"/>
  <c r="U173" i="80"/>
  <c r="U155" i="80"/>
  <c r="V31" i="80"/>
  <c r="U123" i="80"/>
  <c r="V16" i="80"/>
  <c r="U49" i="80"/>
  <c r="U103" i="80"/>
  <c r="V69" i="80"/>
  <c r="V108" i="80"/>
  <c r="U99" i="80"/>
  <c r="U94" i="80"/>
  <c r="V146" i="80"/>
  <c r="V155" i="80"/>
  <c r="V116" i="80"/>
  <c r="U146" i="80"/>
  <c r="V8" i="80"/>
  <c r="V184" i="80"/>
  <c r="U21" i="80"/>
  <c r="V99" i="80"/>
  <c r="U184" i="80"/>
  <c r="V51" i="80"/>
  <c r="U51" i="80"/>
  <c r="V101" i="80"/>
  <c r="U108" i="80"/>
  <c r="V94" i="80"/>
  <c r="U8" i="80"/>
  <c r="U116" i="80"/>
  <c r="V121" i="80"/>
  <c r="V110" i="80"/>
  <c r="CL14" i="80"/>
  <c r="CK131" i="80"/>
  <c r="CL131" i="80"/>
  <c r="CK14" i="80"/>
  <c r="AG187" i="80"/>
  <c r="Y187" i="80"/>
  <c r="X187" i="80"/>
  <c r="AC187" i="80"/>
  <c r="AA187" i="80"/>
  <c r="W187" i="80"/>
  <c r="AB187" i="80"/>
  <c r="AD187" i="80"/>
  <c r="Z187" i="80"/>
  <c r="CF98" i="80"/>
  <c r="CG98" i="80"/>
  <c r="CL34" i="80"/>
  <c r="CL175" i="80"/>
  <c r="CL142" i="80"/>
  <c r="CK102" i="80"/>
  <c r="CK142" i="80"/>
  <c r="CL42" i="80"/>
  <c r="CK97" i="80"/>
  <c r="CK85" i="80"/>
  <c r="CL30" i="80"/>
  <c r="CK175" i="80"/>
  <c r="CL19" i="80"/>
  <c r="CL97" i="80"/>
  <c r="CK192" i="80"/>
  <c r="CK30" i="80"/>
  <c r="CL128" i="80"/>
  <c r="CK166" i="80"/>
  <c r="CK19" i="80"/>
  <c r="CL126" i="80"/>
  <c r="CK81" i="80"/>
  <c r="CL81" i="80"/>
  <c r="CL166" i="80"/>
  <c r="CK126" i="80"/>
  <c r="CK128" i="80"/>
  <c r="CK137" i="80"/>
  <c r="CL192" i="80"/>
  <c r="CK113" i="80"/>
  <c r="CL85" i="80"/>
  <c r="CL113" i="80"/>
  <c r="CL158" i="80"/>
  <c r="CK34" i="80"/>
  <c r="CK42" i="80"/>
  <c r="CL137" i="80"/>
  <c r="CL102" i="80"/>
  <c r="CK158" i="80"/>
  <c r="CL122" i="80"/>
  <c r="CK122" i="80"/>
  <c r="BL98" i="80"/>
  <c r="BM98" i="80"/>
  <c r="BJ98" i="80"/>
  <c r="BI98" i="80"/>
  <c r="BP98" i="80"/>
  <c r="BK98" i="80"/>
  <c r="BF98" i="80"/>
  <c r="BH98" i="80"/>
  <c r="BG98" i="80"/>
  <c r="I79" i="80"/>
  <c r="M50" i="80"/>
  <c r="I26" i="80"/>
  <c r="I43" i="80"/>
  <c r="J43" i="80"/>
  <c r="I47" i="80"/>
  <c r="K138" i="80"/>
  <c r="L132" i="80"/>
  <c r="L75" i="80"/>
  <c r="M79" i="80"/>
  <c r="K12" i="80"/>
  <c r="J79" i="80"/>
  <c r="J12" i="80"/>
  <c r="K43" i="80"/>
  <c r="L26" i="80"/>
  <c r="L130" i="80"/>
  <c r="I80" i="80"/>
  <c r="J179" i="80"/>
  <c r="M58" i="80"/>
  <c r="K50" i="80"/>
  <c r="P191" i="80"/>
  <c r="P130" i="80"/>
  <c r="P140" i="80"/>
  <c r="H191" i="80"/>
  <c r="M140" i="80"/>
  <c r="J26" i="80"/>
  <c r="H26" i="80"/>
  <c r="I188" i="80"/>
  <c r="M56" i="80"/>
  <c r="P43" i="80"/>
  <c r="M168" i="80"/>
  <c r="H43" i="80"/>
  <c r="I191" i="80"/>
  <c r="L56" i="80"/>
  <c r="L138" i="80"/>
  <c r="L80" i="80"/>
  <c r="L43" i="80"/>
  <c r="P168" i="80"/>
  <c r="K140" i="80"/>
  <c r="K91" i="80"/>
  <c r="P26" i="80"/>
  <c r="M47" i="80"/>
  <c r="K58" i="80"/>
  <c r="M130" i="80"/>
  <c r="I141" i="80"/>
  <c r="M191" i="80"/>
  <c r="I168" i="80"/>
  <c r="J80" i="80"/>
  <c r="I56" i="80"/>
  <c r="P132" i="80"/>
  <c r="K132" i="80"/>
  <c r="J141" i="80"/>
  <c r="P91" i="80"/>
  <c r="H130" i="80"/>
  <c r="H50" i="80"/>
  <c r="P79" i="80"/>
  <c r="M91" i="80"/>
  <c r="H12" i="80"/>
  <c r="P75" i="80"/>
  <c r="L12" i="80"/>
  <c r="J91" i="80"/>
  <c r="P56" i="80"/>
  <c r="H138" i="80"/>
  <c r="L58" i="80"/>
  <c r="J191" i="80"/>
  <c r="H79" i="80"/>
  <c r="K80" i="80"/>
  <c r="I138" i="80"/>
  <c r="I179" i="80"/>
  <c r="J58" i="80"/>
  <c r="M132" i="80"/>
  <c r="I50" i="80"/>
  <c r="M26" i="80"/>
  <c r="H47" i="80"/>
  <c r="H141" i="80"/>
  <c r="K188" i="80"/>
  <c r="P58" i="80"/>
  <c r="L168" i="80"/>
  <c r="J75" i="80"/>
  <c r="K47" i="80"/>
  <c r="H140" i="80"/>
  <c r="K26" i="80"/>
  <c r="H179" i="80"/>
  <c r="I130" i="80"/>
  <c r="J47" i="80"/>
  <c r="P12" i="80"/>
  <c r="I91" i="80"/>
  <c r="K79" i="80"/>
  <c r="L50" i="80"/>
  <c r="L79" i="80"/>
  <c r="H168" i="80"/>
  <c r="J140" i="80"/>
  <c r="M55" i="80"/>
  <c r="J188" i="80"/>
  <c r="K179" i="80"/>
  <c r="L91" i="80"/>
  <c r="I55" i="80"/>
  <c r="J56" i="80"/>
  <c r="J132" i="80"/>
  <c r="K191" i="80"/>
  <c r="H58" i="80"/>
  <c r="P138" i="80"/>
  <c r="I132" i="80"/>
  <c r="K75" i="80"/>
  <c r="L55" i="80"/>
  <c r="P55" i="80"/>
  <c r="L191" i="80"/>
  <c r="P188" i="80"/>
  <c r="I12" i="80"/>
  <c r="M12" i="80"/>
  <c r="J130" i="80"/>
  <c r="M75" i="80"/>
  <c r="H75" i="80"/>
  <c r="H80" i="80"/>
  <c r="P141" i="80"/>
  <c r="J50" i="80"/>
  <c r="H55" i="80"/>
  <c r="K130" i="80"/>
  <c r="K141" i="80"/>
  <c r="I140" i="80"/>
  <c r="I75" i="80"/>
  <c r="M80" i="80"/>
  <c r="M141" i="80"/>
  <c r="J55" i="80"/>
  <c r="P47" i="80"/>
  <c r="P50" i="80"/>
  <c r="L141" i="80"/>
  <c r="P179" i="80"/>
  <c r="M138" i="80"/>
  <c r="I58" i="80"/>
  <c r="H56" i="80"/>
  <c r="H188" i="80"/>
  <c r="K55" i="80"/>
  <c r="P80" i="80"/>
  <c r="L47" i="80"/>
  <c r="M179" i="80"/>
  <c r="L140" i="80"/>
  <c r="L179" i="80"/>
  <c r="K168" i="80"/>
  <c r="H132" i="80"/>
  <c r="K56" i="80"/>
  <c r="M188" i="80"/>
  <c r="L188" i="80"/>
  <c r="M43" i="80"/>
  <c r="H91" i="80"/>
  <c r="J168" i="80"/>
  <c r="J138" i="80"/>
  <c r="O16" i="80"/>
  <c r="O110" i="80"/>
  <c r="O31" i="80"/>
  <c r="O123" i="80"/>
  <c r="O146" i="80"/>
  <c r="O13" i="80"/>
  <c r="O49" i="80"/>
  <c r="N8" i="80"/>
  <c r="O21" i="80"/>
  <c r="O101" i="80"/>
  <c r="N27" i="80"/>
  <c r="O173" i="80"/>
  <c r="O99" i="80"/>
  <c r="O103" i="80"/>
  <c r="N21" i="80"/>
  <c r="O116" i="80"/>
  <c r="O189" i="80"/>
  <c r="N69" i="80"/>
  <c r="O108" i="80"/>
  <c r="N173" i="80"/>
  <c r="N31" i="80"/>
  <c r="O94" i="80"/>
  <c r="N101" i="80"/>
  <c r="N94" i="80"/>
  <c r="N116" i="80"/>
  <c r="N123" i="80"/>
  <c r="N103" i="80"/>
  <c r="O27" i="80"/>
  <c r="N99" i="80"/>
  <c r="N189" i="80"/>
  <c r="O121" i="80"/>
  <c r="N110" i="80"/>
  <c r="O182" i="80"/>
  <c r="N155" i="80"/>
  <c r="N49" i="80"/>
  <c r="N182" i="80"/>
  <c r="N121" i="80"/>
  <c r="N146" i="80"/>
  <c r="O8" i="80"/>
  <c r="O69" i="80"/>
  <c r="O155" i="80"/>
  <c r="N13" i="80"/>
  <c r="N184" i="80"/>
  <c r="O184" i="80"/>
  <c r="N16" i="80"/>
  <c r="N108" i="80"/>
  <c r="N51" i="80"/>
  <c r="O51" i="80"/>
  <c r="P98" i="80"/>
  <c r="K98" i="80"/>
  <c r="M98" i="80"/>
  <c r="J98" i="80"/>
  <c r="I98" i="80"/>
  <c r="L98" i="80"/>
  <c r="H98" i="80"/>
  <c r="D84" i="80"/>
  <c r="F84" i="80"/>
  <c r="C84" i="80"/>
  <c r="E84" i="80"/>
  <c r="G83" i="80"/>
  <c r="G90" i="80"/>
  <c r="G72" i="80"/>
  <c r="G82" i="80"/>
  <c r="G73" i="80"/>
  <c r="G129" i="80"/>
  <c r="G135" i="80"/>
  <c r="G65" i="80"/>
  <c r="G181" i="80"/>
  <c r="G52" i="80"/>
  <c r="G186" i="80"/>
  <c r="G165" i="80"/>
  <c r="G89" i="80"/>
  <c r="G64" i="80"/>
  <c r="G144" i="80"/>
  <c r="G171" i="80"/>
  <c r="G61" i="80"/>
  <c r="G88" i="80"/>
  <c r="G160" i="80"/>
  <c r="G159" i="80"/>
  <c r="G53" i="80"/>
  <c r="G15" i="80"/>
  <c r="G22" i="80"/>
  <c r="G143" i="80"/>
  <c r="G70" i="80"/>
  <c r="G109" i="80"/>
  <c r="G170" i="80"/>
  <c r="O29" i="80"/>
  <c r="N29" i="80"/>
  <c r="CT29" i="80"/>
  <c r="CQ29" i="80"/>
  <c r="CS29" i="80"/>
  <c r="CY29" i="80"/>
  <c r="CV29" i="80"/>
  <c r="CP29" i="80"/>
  <c r="CR29" i="80"/>
  <c r="CO29" i="80"/>
  <c r="CU29" i="80"/>
  <c r="BO193" i="80"/>
  <c r="BO153" i="80"/>
  <c r="BA136" i="80"/>
  <c r="BA86" i="80"/>
  <c r="BO104" i="80"/>
  <c r="BA185" i="80"/>
  <c r="AZ104" i="80"/>
  <c r="BO100" i="80"/>
  <c r="AZ153" i="80"/>
  <c r="BN172" i="80"/>
  <c r="BN100" i="80"/>
  <c r="BO93" i="80"/>
  <c r="BN104" i="80"/>
  <c r="BO145" i="80"/>
  <c r="BA153" i="80"/>
  <c r="BA87" i="80"/>
  <c r="BA193" i="80"/>
  <c r="BN87" i="80"/>
  <c r="BN193" i="80"/>
  <c r="BO185" i="80"/>
  <c r="BO136" i="80"/>
  <c r="BA93" i="80"/>
  <c r="AZ86" i="80"/>
  <c r="BN185" i="80"/>
  <c r="BA104" i="80"/>
  <c r="AZ100" i="80"/>
  <c r="AZ18" i="80"/>
  <c r="AZ172" i="80"/>
  <c r="BO172" i="80"/>
  <c r="AZ145" i="80"/>
  <c r="AZ193" i="80"/>
  <c r="BA18" i="80"/>
  <c r="AZ93" i="80"/>
  <c r="AZ87" i="80"/>
  <c r="BN153" i="80"/>
  <c r="AZ136" i="80"/>
  <c r="BO18" i="80"/>
  <c r="BO87" i="80"/>
  <c r="BN136" i="80"/>
  <c r="BA172" i="80"/>
  <c r="BN86" i="80"/>
  <c r="BO86" i="80"/>
  <c r="AZ185" i="80"/>
  <c r="BA100" i="80"/>
  <c r="BN18" i="80"/>
  <c r="BA145" i="80"/>
  <c r="BN93" i="80"/>
  <c r="BN145" i="80"/>
  <c r="CX69" i="80"/>
  <c r="CX99" i="80"/>
  <c r="CW101" i="80"/>
  <c r="CJ110" i="80"/>
  <c r="CW49" i="80"/>
  <c r="CW69" i="80"/>
  <c r="CW155" i="80"/>
  <c r="CJ21" i="80"/>
  <c r="CJ189" i="80"/>
  <c r="CW31" i="80"/>
  <c r="CI51" i="80"/>
  <c r="CX184" i="80"/>
  <c r="CX116" i="80"/>
  <c r="CI110" i="80"/>
  <c r="CX8" i="80"/>
  <c r="CI189" i="80"/>
  <c r="CJ116" i="80"/>
  <c r="CW182" i="80"/>
  <c r="CW27" i="80"/>
  <c r="CI121" i="80"/>
  <c r="CJ146" i="80"/>
  <c r="CJ182" i="80"/>
  <c r="CJ13" i="80"/>
  <c r="CX49" i="80"/>
  <c r="CW146" i="80"/>
  <c r="CI99" i="80"/>
  <c r="CJ69" i="80"/>
  <c r="CW173" i="80"/>
  <c r="CI182" i="80"/>
  <c r="CI155" i="80"/>
  <c r="CJ31" i="80"/>
  <c r="CW123" i="80"/>
  <c r="CI146" i="80"/>
  <c r="CJ121" i="80"/>
  <c r="CW21" i="80"/>
  <c r="CJ16" i="80"/>
  <c r="CX94" i="80"/>
  <c r="CI16" i="80"/>
  <c r="CJ103" i="80"/>
  <c r="CW13" i="80"/>
  <c r="CI123" i="80"/>
  <c r="CX31" i="80"/>
  <c r="CX51" i="80"/>
  <c r="CW103" i="80"/>
  <c r="CI13" i="80"/>
  <c r="CI49" i="80"/>
  <c r="CJ123" i="80"/>
  <c r="CJ8" i="80"/>
  <c r="CI184" i="80"/>
  <c r="CI31" i="80"/>
  <c r="CX13" i="80"/>
  <c r="CW99" i="80"/>
  <c r="CI103" i="80"/>
  <c r="CW16" i="80"/>
  <c r="CI8" i="80"/>
  <c r="CI108" i="80"/>
  <c r="CX146" i="80"/>
  <c r="CX189" i="80"/>
  <c r="CI94" i="80"/>
  <c r="CW94" i="80"/>
  <c r="CJ184" i="80"/>
  <c r="CW8" i="80"/>
  <c r="CX182" i="80"/>
  <c r="CI21" i="80"/>
  <c r="CI69" i="80"/>
  <c r="CX123" i="80"/>
  <c r="CJ108" i="80"/>
  <c r="CX173" i="80"/>
  <c r="CW51" i="80"/>
  <c r="CW121" i="80"/>
  <c r="CI101" i="80"/>
  <c r="CX108" i="80"/>
  <c r="CX110" i="80"/>
  <c r="CW116" i="80"/>
  <c r="CJ51" i="80"/>
  <c r="CW184" i="80"/>
  <c r="CW108" i="80"/>
  <c r="CW110" i="80"/>
  <c r="CJ155" i="80"/>
  <c r="CI116" i="80"/>
  <c r="CJ99" i="80"/>
  <c r="CX21" i="80"/>
  <c r="CX101" i="80"/>
  <c r="CX103" i="80"/>
  <c r="CW189" i="80"/>
  <c r="CI173" i="80"/>
  <c r="CJ49" i="80"/>
  <c r="CX155" i="80"/>
  <c r="CJ101" i="80"/>
  <c r="CJ27" i="80"/>
  <c r="CJ173" i="80"/>
  <c r="CX121" i="80"/>
  <c r="CJ94" i="80"/>
  <c r="CI27" i="80"/>
  <c r="CX27" i="80"/>
  <c r="CX16" i="80"/>
  <c r="H57" i="80"/>
  <c r="M127" i="80"/>
  <c r="J28" i="80"/>
  <c r="L46" i="80"/>
  <c r="K57" i="80"/>
  <c r="H125" i="80"/>
  <c r="M194" i="80"/>
  <c r="L163" i="80"/>
  <c r="K28" i="80"/>
  <c r="J194" i="80"/>
  <c r="I59" i="80"/>
  <c r="M167" i="80"/>
  <c r="L45" i="80"/>
  <c r="H107" i="80"/>
  <c r="H28" i="80"/>
  <c r="H59" i="80"/>
  <c r="K124" i="80"/>
  <c r="H163" i="80"/>
  <c r="P35" i="80"/>
  <c r="P124" i="80"/>
  <c r="I163" i="80"/>
  <c r="H35" i="80"/>
  <c r="L67" i="80"/>
  <c r="J118" i="80"/>
  <c r="P67" i="80"/>
  <c r="P71" i="80"/>
  <c r="M35" i="80"/>
  <c r="M24" i="80"/>
  <c r="K177" i="80"/>
  <c r="M177" i="80"/>
  <c r="J35" i="80"/>
  <c r="P45" i="80"/>
  <c r="L194" i="80"/>
  <c r="I24" i="80"/>
  <c r="I194" i="80"/>
  <c r="M195" i="80"/>
  <c r="P9" i="80"/>
  <c r="K154" i="80"/>
  <c r="P177" i="80"/>
  <c r="J177" i="80"/>
  <c r="J60" i="80"/>
  <c r="I9" i="80"/>
  <c r="I177" i="80"/>
  <c r="P127" i="80"/>
  <c r="J125" i="80"/>
  <c r="H95" i="80"/>
  <c r="P174" i="80"/>
  <c r="I71" i="80"/>
  <c r="L24" i="80"/>
  <c r="J9" i="80"/>
  <c r="I28" i="80"/>
  <c r="H167" i="80"/>
  <c r="K10" i="80"/>
  <c r="I46" i="80"/>
  <c r="L124" i="80"/>
  <c r="H9" i="80"/>
  <c r="P125" i="80"/>
  <c r="P10" i="80"/>
  <c r="L60" i="80"/>
  <c r="J57" i="80"/>
  <c r="P60" i="80"/>
  <c r="M10" i="80"/>
  <c r="K48" i="80"/>
  <c r="L133" i="80"/>
  <c r="K133" i="80"/>
  <c r="H194" i="80"/>
  <c r="K46" i="80"/>
  <c r="K167" i="80"/>
  <c r="I154" i="80"/>
  <c r="H67" i="80"/>
  <c r="M124" i="80"/>
  <c r="J10" i="80"/>
  <c r="M59" i="80"/>
  <c r="L177" i="80"/>
  <c r="J95" i="80"/>
  <c r="J24" i="80"/>
  <c r="M134" i="80"/>
  <c r="P118" i="80"/>
  <c r="H127" i="80"/>
  <c r="K195" i="80"/>
  <c r="L35" i="80"/>
  <c r="I35" i="80"/>
  <c r="H10" i="80"/>
  <c r="L127" i="80"/>
  <c r="P59" i="80"/>
  <c r="M60" i="80"/>
  <c r="L48" i="80"/>
  <c r="K194" i="80"/>
  <c r="H60" i="80"/>
  <c r="M48" i="80"/>
  <c r="I118" i="80"/>
  <c r="J107" i="80"/>
  <c r="I67" i="80"/>
  <c r="P28" i="80"/>
  <c r="M57" i="80"/>
  <c r="M67" i="80"/>
  <c r="L57" i="80"/>
  <c r="H118" i="80"/>
  <c r="L62" i="80"/>
  <c r="J48" i="80"/>
  <c r="J127" i="80"/>
  <c r="L95" i="80"/>
  <c r="P95" i="80"/>
  <c r="M95" i="80"/>
  <c r="K95" i="80"/>
  <c r="L9" i="80"/>
  <c r="J134" i="80"/>
  <c r="L71" i="80"/>
  <c r="P134" i="80"/>
  <c r="P195" i="80"/>
  <c r="M125" i="80"/>
  <c r="I107" i="80"/>
  <c r="P24" i="80"/>
  <c r="K180" i="80"/>
  <c r="I164" i="80"/>
  <c r="L174" i="80"/>
  <c r="H177" i="80"/>
  <c r="K45" i="80"/>
  <c r="P46" i="80"/>
  <c r="K9" i="80"/>
  <c r="M62" i="80"/>
  <c r="L180" i="80"/>
  <c r="J180" i="80"/>
  <c r="M164" i="80"/>
  <c r="L28" i="80"/>
  <c r="I174" i="80"/>
  <c r="H124" i="80"/>
  <c r="K164" i="80"/>
  <c r="H133" i="80"/>
  <c r="I62" i="80"/>
  <c r="L167" i="80"/>
  <c r="I60" i="80"/>
  <c r="L10" i="80"/>
  <c r="I167" i="80"/>
  <c r="J67" i="80"/>
  <c r="L107" i="80"/>
  <c r="J174" i="80"/>
  <c r="L59" i="80"/>
  <c r="M174" i="80"/>
  <c r="I134" i="80"/>
  <c r="J195" i="80"/>
  <c r="J45" i="80"/>
  <c r="J164" i="80"/>
  <c r="M133" i="80"/>
  <c r="P107" i="80"/>
  <c r="J46" i="80"/>
  <c r="H195" i="80"/>
  <c r="L118" i="80"/>
  <c r="M71" i="80"/>
  <c r="M154" i="80"/>
  <c r="P48" i="80"/>
  <c r="I48" i="80"/>
  <c r="H164" i="80"/>
  <c r="J124" i="80"/>
  <c r="K134" i="80"/>
  <c r="M180" i="80"/>
  <c r="K67" i="80"/>
  <c r="I180" i="80"/>
  <c r="P57" i="80"/>
  <c r="I195" i="80"/>
  <c r="H134" i="80"/>
  <c r="K35" i="80"/>
  <c r="H174" i="80"/>
  <c r="J167" i="80"/>
  <c r="H71" i="80"/>
  <c r="I133" i="80"/>
  <c r="K62" i="80"/>
  <c r="M163" i="80"/>
  <c r="I95" i="80"/>
  <c r="P167" i="80"/>
  <c r="J59" i="80"/>
  <c r="I127" i="80"/>
  <c r="J163" i="80"/>
  <c r="K174" i="80"/>
  <c r="P154" i="80"/>
  <c r="K60" i="80"/>
  <c r="K118" i="80"/>
  <c r="P62" i="80"/>
  <c r="M28" i="80"/>
  <c r="I45" i="80"/>
  <c r="H45" i="80"/>
  <c r="H154" i="80"/>
  <c r="P163" i="80"/>
  <c r="L154" i="80"/>
  <c r="J154" i="80"/>
  <c r="K24" i="80"/>
  <c r="H24" i="80"/>
  <c r="K59" i="80"/>
  <c r="M107" i="80"/>
  <c r="H48" i="80"/>
  <c r="H62" i="80"/>
  <c r="M118" i="80"/>
  <c r="I125" i="80"/>
  <c r="M9" i="80"/>
  <c r="J133" i="80"/>
  <c r="H180" i="80"/>
  <c r="K107" i="80"/>
  <c r="M46" i="80"/>
  <c r="L195" i="80"/>
  <c r="I10" i="80"/>
  <c r="K71" i="80"/>
  <c r="P180" i="80"/>
  <c r="J71" i="80"/>
  <c r="I57" i="80"/>
  <c r="P133" i="80"/>
  <c r="P164" i="80"/>
  <c r="H46" i="80"/>
  <c r="K127" i="80"/>
  <c r="I124" i="80"/>
  <c r="M45" i="80"/>
  <c r="L164" i="80"/>
  <c r="L125" i="80"/>
  <c r="K125" i="80"/>
  <c r="P194" i="80"/>
  <c r="L134" i="80"/>
  <c r="K163" i="80"/>
  <c r="J62" i="80"/>
  <c r="CG91" i="80"/>
  <c r="CF130" i="80"/>
  <c r="CF179" i="80"/>
  <c r="CG79" i="80"/>
  <c r="CG43" i="80"/>
  <c r="CG191" i="80"/>
  <c r="CG26" i="80"/>
  <c r="CF132" i="80"/>
  <c r="CG188" i="80"/>
  <c r="CF26" i="80"/>
  <c r="CF75" i="80"/>
  <c r="CF12" i="80"/>
  <c r="CG179" i="80"/>
  <c r="CG75" i="80"/>
  <c r="CF138" i="80"/>
  <c r="CF55" i="80"/>
  <c r="CF50" i="80"/>
  <c r="CF47" i="80"/>
  <c r="CF191" i="80"/>
  <c r="CF140" i="80"/>
  <c r="CG58" i="80"/>
  <c r="CG132" i="80"/>
  <c r="CF58" i="80"/>
  <c r="CF79" i="80"/>
  <c r="CF141" i="80"/>
  <c r="CG55" i="80"/>
  <c r="CG80" i="80"/>
  <c r="CG141" i="80"/>
  <c r="CF80" i="80"/>
  <c r="CG50" i="80"/>
  <c r="CF56" i="80"/>
  <c r="CG138" i="80"/>
  <c r="CF188" i="80"/>
  <c r="CG56" i="80"/>
  <c r="CG130" i="80"/>
  <c r="CG12" i="80"/>
  <c r="CG47" i="80"/>
  <c r="CG140" i="80"/>
  <c r="CF91" i="80"/>
  <c r="CF43" i="80"/>
  <c r="CG168" i="80"/>
  <c r="CF168" i="80"/>
  <c r="AW36" i="80"/>
  <c r="AX36" i="80"/>
  <c r="U138" i="80"/>
  <c r="V58" i="80"/>
  <c r="V91" i="80"/>
  <c r="U58" i="80"/>
  <c r="U75" i="80"/>
  <c r="U91" i="80"/>
  <c r="V179" i="80"/>
  <c r="U43" i="80"/>
  <c r="V12" i="80"/>
  <c r="V55" i="80"/>
  <c r="U26" i="80"/>
  <c r="U141" i="80"/>
  <c r="U191" i="80"/>
  <c r="V188" i="80"/>
  <c r="V191" i="80"/>
  <c r="V79" i="80"/>
  <c r="U132" i="80"/>
  <c r="U47" i="80"/>
  <c r="U55" i="80"/>
  <c r="V80" i="80"/>
  <c r="U188" i="80"/>
  <c r="V26" i="80"/>
  <c r="V43" i="80"/>
  <c r="V141" i="80"/>
  <c r="V168" i="80"/>
  <c r="U12" i="80"/>
  <c r="V138" i="80"/>
  <c r="U56" i="80"/>
  <c r="V56" i="80"/>
  <c r="V47" i="80"/>
  <c r="V130" i="80"/>
  <c r="U179" i="80"/>
  <c r="U130" i="80"/>
  <c r="V75" i="80"/>
  <c r="U79" i="80"/>
  <c r="V132" i="80"/>
  <c r="V50" i="80"/>
  <c r="U168" i="80"/>
  <c r="U50" i="80"/>
  <c r="U80" i="80"/>
  <c r="V140" i="80"/>
  <c r="U140" i="80"/>
  <c r="BC41" i="80"/>
  <c r="BB41" i="80"/>
  <c r="V41" i="80"/>
  <c r="U41" i="80"/>
  <c r="U29" i="80"/>
  <c r="V29" i="80"/>
  <c r="AN84" i="80"/>
  <c r="AM84" i="80"/>
  <c r="AO84" i="80"/>
  <c r="AL84" i="80"/>
  <c r="E65" i="80"/>
  <c r="F160" i="80"/>
  <c r="E171" i="80"/>
  <c r="D135" i="80"/>
  <c r="D65" i="80"/>
  <c r="C22" i="80"/>
  <c r="F72" i="80"/>
  <c r="F170" i="80"/>
  <c r="F171" i="80"/>
  <c r="C64" i="80"/>
  <c r="E72" i="80"/>
  <c r="F144" i="80"/>
  <c r="E186" i="80"/>
  <c r="C70" i="80"/>
  <c r="D159" i="80"/>
  <c r="E144" i="80"/>
  <c r="C186" i="80"/>
  <c r="C129" i="80"/>
  <c r="E159" i="80"/>
  <c r="E15" i="80"/>
  <c r="F90" i="80"/>
  <c r="F73" i="80"/>
  <c r="E143" i="80"/>
  <c r="E90" i="80"/>
  <c r="C165" i="80"/>
  <c r="E83" i="80"/>
  <c r="E53" i="80"/>
  <c r="C65" i="80"/>
  <c r="C160" i="80"/>
  <c r="C88" i="80"/>
  <c r="F143" i="80"/>
  <c r="E129" i="80"/>
  <c r="C143" i="80"/>
  <c r="D64" i="80"/>
  <c r="D171" i="80"/>
  <c r="E73" i="80"/>
  <c r="C82" i="80"/>
  <c r="C61" i="80"/>
  <c r="D73" i="80"/>
  <c r="F15" i="80"/>
  <c r="C15" i="80"/>
  <c r="D143" i="80"/>
  <c r="C181" i="80"/>
  <c r="E61" i="80"/>
  <c r="C144" i="80"/>
  <c r="C159" i="80"/>
  <c r="D144" i="80"/>
  <c r="D186" i="80"/>
  <c r="F159" i="80"/>
  <c r="C135" i="80"/>
  <c r="F89" i="80"/>
  <c r="C109" i="80"/>
  <c r="D109" i="80"/>
  <c r="D83" i="80"/>
  <c r="C171" i="80"/>
  <c r="E70" i="80"/>
  <c r="F165" i="80"/>
  <c r="D90" i="80"/>
  <c r="F135" i="80"/>
  <c r="D70" i="80"/>
  <c r="E89" i="80"/>
  <c r="D89" i="80"/>
  <c r="C52" i="80"/>
  <c r="C73" i="80"/>
  <c r="E165" i="80"/>
  <c r="E52" i="80"/>
  <c r="C90" i="80"/>
  <c r="F52" i="80"/>
  <c r="F61" i="80"/>
  <c r="F22" i="80"/>
  <c r="F65" i="80"/>
  <c r="D165" i="80"/>
  <c r="F109" i="80"/>
  <c r="D181" i="80"/>
  <c r="D170" i="80"/>
  <c r="E82" i="80"/>
  <c r="E109" i="80"/>
  <c r="D61" i="80"/>
  <c r="E64" i="80"/>
  <c r="E170" i="80"/>
  <c r="D15" i="80"/>
  <c r="E181" i="80"/>
  <c r="E88" i="80"/>
  <c r="C170" i="80"/>
  <c r="F88" i="80"/>
  <c r="F83" i="80"/>
  <c r="F186" i="80"/>
  <c r="E135" i="80"/>
  <c r="D88" i="80"/>
  <c r="D72" i="80"/>
  <c r="F82" i="80"/>
  <c r="D22" i="80"/>
  <c r="C72" i="80"/>
  <c r="E22" i="80"/>
  <c r="C83" i="80"/>
  <c r="E160" i="80"/>
  <c r="D82" i="80"/>
  <c r="F70" i="80"/>
  <c r="F129" i="80"/>
  <c r="C53" i="80"/>
  <c r="F64" i="80"/>
  <c r="D129" i="80"/>
  <c r="D160" i="80"/>
  <c r="D53" i="80"/>
  <c r="C89" i="80"/>
  <c r="F53" i="80"/>
  <c r="D52" i="80"/>
  <c r="F181" i="80"/>
  <c r="BV97" i="80"/>
  <c r="BV19" i="80"/>
  <c r="BU81" i="80"/>
  <c r="BX30" i="80"/>
  <c r="BW166" i="80"/>
  <c r="BX85" i="80"/>
  <c r="BV142" i="80"/>
  <c r="BV85" i="80"/>
  <c r="BU128" i="80"/>
  <c r="BW175" i="80"/>
  <c r="BU34" i="80"/>
  <c r="BX102" i="80"/>
  <c r="BU42" i="80"/>
  <c r="BW81" i="80"/>
  <c r="BU175" i="80"/>
  <c r="BV158" i="80"/>
  <c r="BU192" i="80"/>
  <c r="BV166" i="80"/>
  <c r="BU19" i="80"/>
  <c r="BV113" i="80"/>
  <c r="BW142" i="80"/>
  <c r="BV102" i="80"/>
  <c r="BX192" i="80"/>
  <c r="BV81" i="80"/>
  <c r="BV30" i="80"/>
  <c r="BX97" i="80"/>
  <c r="BV42" i="80"/>
  <c r="BU158" i="80"/>
  <c r="BX175" i="80"/>
  <c r="BU166" i="80"/>
  <c r="BX158" i="80"/>
  <c r="BW113" i="80"/>
  <c r="BX42" i="80"/>
  <c r="BW34" i="80"/>
  <c r="BW122" i="80"/>
  <c r="BV126" i="80"/>
  <c r="BU137" i="80"/>
  <c r="BU102" i="80"/>
  <c r="BX81" i="80"/>
  <c r="BV137" i="80"/>
  <c r="BX113" i="80"/>
  <c r="BX34" i="80"/>
  <c r="BW85" i="80"/>
  <c r="BW137" i="80"/>
  <c r="BX122" i="80"/>
  <c r="BV192" i="80"/>
  <c r="BU142" i="80"/>
  <c r="BU113" i="80"/>
  <c r="BW158" i="80"/>
  <c r="BW126" i="80"/>
  <c r="BV128" i="80"/>
  <c r="BW97" i="80"/>
  <c r="BX126" i="80"/>
  <c r="BV122" i="80"/>
  <c r="BV175" i="80"/>
  <c r="BU85" i="80"/>
  <c r="BX137" i="80"/>
  <c r="BX166" i="80"/>
  <c r="BX19" i="80"/>
  <c r="BW102" i="80"/>
  <c r="BX128" i="80"/>
  <c r="BU126" i="80"/>
  <c r="BW30" i="80"/>
  <c r="BW42" i="80"/>
  <c r="BW128" i="80"/>
  <c r="BW19" i="80"/>
  <c r="BU122" i="80"/>
  <c r="BV34" i="80"/>
  <c r="BU97" i="80"/>
  <c r="BW192" i="80"/>
  <c r="BX142" i="80"/>
  <c r="BU30" i="80"/>
  <c r="BX12" i="80"/>
  <c r="BU79" i="80"/>
  <c r="BX179" i="80"/>
  <c r="BX191" i="80"/>
  <c r="BU50" i="80"/>
  <c r="BW58" i="80"/>
  <c r="BV26" i="80"/>
  <c r="BU43" i="80"/>
  <c r="BU56" i="80"/>
  <c r="BX91" i="80"/>
  <c r="BV179" i="80"/>
  <c r="BX47" i="80"/>
  <c r="BU55" i="80"/>
  <c r="BW179" i="80"/>
  <c r="BX138" i="80"/>
  <c r="BW130" i="80"/>
  <c r="BX141" i="80"/>
  <c r="BW26" i="80"/>
  <c r="BV47" i="80"/>
  <c r="BW140" i="80"/>
  <c r="BV79" i="80"/>
  <c r="BX43" i="80"/>
  <c r="BW132" i="80"/>
  <c r="BV191" i="80"/>
  <c r="BW47" i="80"/>
  <c r="BV75" i="80"/>
  <c r="BV50" i="80"/>
  <c r="BV58" i="80"/>
  <c r="BU91" i="80"/>
  <c r="BU132" i="80"/>
  <c r="BU179" i="80"/>
  <c r="BW141" i="80"/>
  <c r="BX132" i="80"/>
  <c r="BU168" i="80"/>
  <c r="BW79" i="80"/>
  <c r="BV188" i="80"/>
  <c r="BU130" i="80"/>
  <c r="BU58" i="80"/>
  <c r="BX130" i="80"/>
  <c r="BU75" i="80"/>
  <c r="BU141" i="80"/>
  <c r="BU12" i="80"/>
  <c r="BW188" i="80"/>
  <c r="BV168" i="80"/>
  <c r="BV138" i="80"/>
  <c r="BW12" i="80"/>
  <c r="BX75" i="80"/>
  <c r="BU47" i="80"/>
  <c r="BW56" i="80"/>
  <c r="BV80" i="80"/>
  <c r="BU140" i="80"/>
  <c r="BV140" i="80"/>
  <c r="BV12" i="80"/>
  <c r="BX80" i="80"/>
  <c r="BU138" i="80"/>
  <c r="BX55" i="80"/>
  <c r="BV91" i="80"/>
  <c r="BW138" i="80"/>
  <c r="BW191" i="80"/>
  <c r="BW75" i="80"/>
  <c r="BU80" i="80"/>
  <c r="BX188" i="80"/>
  <c r="BV130" i="80"/>
  <c r="BX168" i="80"/>
  <c r="BX58" i="80"/>
  <c r="BU26" i="80"/>
  <c r="BW91" i="80"/>
  <c r="BX50" i="80"/>
  <c r="BV55" i="80"/>
  <c r="BW50" i="80"/>
  <c r="BW80" i="80"/>
  <c r="BW43" i="80"/>
  <c r="BW55" i="80"/>
  <c r="BV132" i="80"/>
  <c r="BX26" i="80"/>
  <c r="BX56" i="80"/>
  <c r="BU188" i="80"/>
  <c r="BX140" i="80"/>
  <c r="BV43" i="80"/>
  <c r="BW168" i="80"/>
  <c r="BV141" i="80"/>
  <c r="BU191" i="80"/>
  <c r="BV56" i="80"/>
  <c r="BX79" i="80"/>
  <c r="AU92" i="80"/>
  <c r="AY92" i="80"/>
  <c r="AV92" i="80"/>
  <c r="AQ92" i="80"/>
  <c r="AR92" i="80"/>
  <c r="AT92" i="80"/>
  <c r="AS92" i="80"/>
  <c r="AT91" i="80"/>
  <c r="AU138" i="80"/>
  <c r="AQ91" i="80"/>
  <c r="AS179" i="80"/>
  <c r="AR141" i="80"/>
  <c r="AV55" i="80"/>
  <c r="AR75" i="80"/>
  <c r="AQ132" i="80"/>
  <c r="AS43" i="80"/>
  <c r="AU140" i="80"/>
  <c r="AQ140" i="80"/>
  <c r="AQ79" i="80"/>
  <c r="AR26" i="80"/>
  <c r="AY179" i="80"/>
  <c r="AS79" i="80"/>
  <c r="AV168" i="80"/>
  <c r="AY141" i="80"/>
  <c r="AY50" i="80"/>
  <c r="AV179" i="80"/>
  <c r="AS56" i="80"/>
  <c r="AQ130" i="80"/>
  <c r="AQ138" i="80"/>
  <c r="AQ179" i="80"/>
  <c r="AQ141" i="80"/>
  <c r="AU179" i="80"/>
  <c r="AV91" i="80"/>
  <c r="AY188" i="80"/>
  <c r="AU55" i="80"/>
  <c r="AY132" i="80"/>
  <c r="AT140" i="80"/>
  <c r="AT188" i="80"/>
  <c r="AU91" i="80"/>
  <c r="AS132" i="80"/>
  <c r="AY58" i="80"/>
  <c r="AT141" i="80"/>
  <c r="AT50" i="80"/>
  <c r="AT47" i="80"/>
  <c r="AY43" i="80"/>
  <c r="AS140" i="80"/>
  <c r="AR56" i="80"/>
  <c r="AV26" i="80"/>
  <c r="AR191" i="80"/>
  <c r="AS130" i="80"/>
  <c r="AR80" i="80"/>
  <c r="AR55" i="80"/>
  <c r="AS50" i="80"/>
  <c r="AS138" i="80"/>
  <c r="AS191" i="80"/>
  <c r="AY140" i="80"/>
  <c r="AR47" i="80"/>
  <c r="AQ26" i="80"/>
  <c r="AU191" i="80"/>
  <c r="AR140" i="80"/>
  <c r="AS188" i="80"/>
  <c r="AY55" i="80"/>
  <c r="AV140" i="80"/>
  <c r="AR138" i="80"/>
  <c r="AY26" i="80"/>
  <c r="AV75" i="80"/>
  <c r="AV56" i="80"/>
  <c r="AY12" i="80"/>
  <c r="AR43" i="80"/>
  <c r="AS55" i="80"/>
  <c r="AY191" i="80"/>
  <c r="AV47" i="80"/>
  <c r="AT56" i="80"/>
  <c r="AR12" i="80"/>
  <c r="AU43" i="80"/>
  <c r="AT80" i="80"/>
  <c r="AQ50" i="80"/>
  <c r="AU56" i="80"/>
  <c r="AT43" i="80"/>
  <c r="AR188" i="80"/>
  <c r="AS75" i="80"/>
  <c r="AU168" i="80"/>
  <c r="AV80" i="80"/>
  <c r="AT12" i="80"/>
  <c r="AR91" i="80"/>
  <c r="AU47" i="80"/>
  <c r="AQ75" i="80"/>
  <c r="AV191" i="80"/>
  <c r="AQ58" i="80"/>
  <c r="AV58" i="80"/>
  <c r="AV188" i="80"/>
  <c r="AU141" i="80"/>
  <c r="AT130" i="80"/>
  <c r="AV132" i="80"/>
  <c r="AU50" i="80"/>
  <c r="AT75" i="80"/>
  <c r="AQ55" i="80"/>
  <c r="AY138" i="80"/>
  <c r="AR130" i="80"/>
  <c r="AU188" i="80"/>
  <c r="AS47" i="80"/>
  <c r="AV43" i="80"/>
  <c r="AY130" i="80"/>
  <c r="AU79" i="80"/>
  <c r="AU75" i="80"/>
  <c r="AS91" i="80"/>
  <c r="AY56" i="80"/>
  <c r="AU132" i="80"/>
  <c r="AY80" i="80"/>
  <c r="AT58" i="80"/>
  <c r="AU80" i="80"/>
  <c r="AS141" i="80"/>
  <c r="AQ43" i="80"/>
  <c r="AQ168" i="80"/>
  <c r="AQ12" i="80"/>
  <c r="AR50" i="80"/>
  <c r="AS26" i="80"/>
  <c r="AT138" i="80"/>
  <c r="AR58" i="80"/>
  <c r="AS168" i="80"/>
  <c r="AS12" i="80"/>
  <c r="AV50" i="80"/>
  <c r="AT179" i="80"/>
  <c r="AR179" i="80"/>
  <c r="AT55" i="80"/>
  <c r="AU12" i="80"/>
  <c r="AQ56" i="80"/>
  <c r="AT79" i="80"/>
  <c r="AS80" i="80"/>
  <c r="AY47" i="80"/>
  <c r="AQ80" i="80"/>
  <c r="AR79" i="80"/>
  <c r="AR132" i="80"/>
  <c r="AT191" i="80"/>
  <c r="AU130" i="80"/>
  <c r="AT26" i="80"/>
  <c r="AY75" i="80"/>
  <c r="AV130" i="80"/>
  <c r="AU26" i="80"/>
  <c r="AT132" i="80"/>
  <c r="AV141" i="80"/>
  <c r="AV138" i="80"/>
  <c r="AY79" i="80"/>
  <c r="AV12" i="80"/>
  <c r="AQ188" i="80"/>
  <c r="AQ191" i="80"/>
  <c r="AV79" i="80"/>
  <c r="AS58" i="80"/>
  <c r="AY168" i="80"/>
  <c r="AQ47" i="80"/>
  <c r="AY91" i="80"/>
  <c r="AU58" i="80"/>
  <c r="AR168" i="80"/>
  <c r="AT168" i="80"/>
  <c r="O72" i="80"/>
  <c r="N88" i="80"/>
  <c r="O89" i="80"/>
  <c r="O88" i="80"/>
  <c r="N144" i="80"/>
  <c r="N73" i="80"/>
  <c r="O160" i="80"/>
  <c r="O129" i="80"/>
  <c r="O170" i="80"/>
  <c r="N171" i="80"/>
  <c r="O186" i="80"/>
  <c r="N22" i="80"/>
  <c r="N72" i="80"/>
  <c r="O143" i="80"/>
  <c r="O82" i="80"/>
  <c r="O83" i="80"/>
  <c r="N70" i="80"/>
  <c r="O61" i="80"/>
  <c r="N15" i="80"/>
  <c r="N186" i="80"/>
  <c r="O15" i="80"/>
  <c r="N82" i="80"/>
  <c r="N160" i="80"/>
  <c r="N170" i="80"/>
  <c r="O171" i="80"/>
  <c r="N135" i="80"/>
  <c r="O64" i="80"/>
  <c r="O22" i="80"/>
  <c r="N65" i="80"/>
  <c r="N83" i="80"/>
  <c r="O73" i="80"/>
  <c r="N64" i="80"/>
  <c r="O135" i="80"/>
  <c r="O53" i="80"/>
  <c r="N181" i="80"/>
  <c r="N129" i="80"/>
  <c r="O181" i="80"/>
  <c r="N52" i="80"/>
  <c r="N109" i="80"/>
  <c r="N61" i="80"/>
  <c r="O52" i="80"/>
  <c r="O65" i="80"/>
  <c r="N53" i="80"/>
  <c r="O109" i="80"/>
  <c r="O165" i="80"/>
  <c r="O90" i="80"/>
  <c r="N165" i="80"/>
  <c r="N159" i="80"/>
  <c r="O159" i="80"/>
  <c r="N143" i="80"/>
  <c r="N90" i="80"/>
  <c r="O144" i="80"/>
  <c r="O70" i="80"/>
  <c r="N89" i="80"/>
  <c r="AQ119" i="80"/>
  <c r="AT40" i="80"/>
  <c r="AQ40" i="80"/>
  <c r="AY119" i="80"/>
  <c r="AR40" i="80"/>
  <c r="AS119" i="80"/>
  <c r="AU40" i="80"/>
  <c r="AS40" i="80"/>
  <c r="AR119" i="80"/>
  <c r="AY40" i="80"/>
  <c r="AV119" i="80"/>
  <c r="AT119" i="80"/>
  <c r="AV40" i="80"/>
  <c r="AU119" i="80"/>
  <c r="AH40" i="80"/>
  <c r="AH119" i="80"/>
  <c r="AX182" i="80"/>
  <c r="AW101" i="80"/>
  <c r="AX189" i="80"/>
  <c r="AX108" i="80"/>
  <c r="AW27" i="80"/>
  <c r="AW21" i="80"/>
  <c r="AW13" i="80"/>
  <c r="AX101" i="80"/>
  <c r="AX155" i="80"/>
  <c r="AX173" i="80"/>
  <c r="AX110" i="80"/>
  <c r="AW49" i="80"/>
  <c r="AX69" i="80"/>
  <c r="AW184" i="80"/>
  <c r="AW8" i="80"/>
  <c r="AX99" i="80"/>
  <c r="AX121" i="80"/>
  <c r="AW173" i="80"/>
  <c r="AX49" i="80"/>
  <c r="AW31" i="80"/>
  <c r="AX27" i="80"/>
  <c r="AW155" i="80"/>
  <c r="AX94" i="80"/>
  <c r="AW51" i="80"/>
  <c r="AW94" i="80"/>
  <c r="AW121" i="80"/>
  <c r="AX123" i="80"/>
  <c r="AX16" i="80"/>
  <c r="AW108" i="80"/>
  <c r="AX31" i="80"/>
  <c r="AW69" i="80"/>
  <c r="AW116" i="80"/>
  <c r="AX184" i="80"/>
  <c r="AX103" i="80"/>
  <c r="AX51" i="80"/>
  <c r="AW110" i="80"/>
  <c r="AW99" i="80"/>
  <c r="AW123" i="80"/>
  <c r="AW189" i="80"/>
  <c r="AW146" i="80"/>
  <c r="AX13" i="80"/>
  <c r="AX146" i="80"/>
  <c r="AW103" i="80"/>
  <c r="AW16" i="80"/>
  <c r="AX8" i="80"/>
  <c r="AX21" i="80"/>
  <c r="AX116" i="80"/>
  <c r="AW182" i="80"/>
  <c r="BC187" i="80"/>
  <c r="BB187" i="80"/>
  <c r="AQ36" i="80"/>
  <c r="AU36" i="80"/>
  <c r="AR36" i="80"/>
  <c r="AT36" i="80"/>
  <c r="AS36" i="80"/>
  <c r="AY36" i="80"/>
  <c r="AV36" i="80"/>
  <c r="AM147" i="80"/>
  <c r="AN147" i="80"/>
  <c r="AO147" i="80"/>
  <c r="AL147" i="80"/>
  <c r="N41" i="80"/>
  <c r="O41" i="80"/>
  <c r="G91" i="80"/>
  <c r="G58" i="80"/>
  <c r="G130" i="80"/>
  <c r="G132" i="80"/>
  <c r="G141" i="80"/>
  <c r="G168" i="80"/>
  <c r="G56" i="80"/>
  <c r="G12" i="80"/>
  <c r="G26" i="80"/>
  <c r="G188" i="80"/>
  <c r="G80" i="80"/>
  <c r="G55" i="80"/>
  <c r="G191" i="80"/>
  <c r="G140" i="80"/>
  <c r="G75" i="80"/>
  <c r="G138" i="80"/>
  <c r="G179" i="80"/>
  <c r="G47" i="80"/>
  <c r="G50" i="80"/>
  <c r="G43" i="80"/>
  <c r="G79" i="80"/>
  <c r="C41" i="80"/>
  <c r="F41" i="80"/>
  <c r="E41" i="80"/>
  <c r="D41" i="80"/>
  <c r="H187" i="80"/>
  <c r="P187" i="80"/>
  <c r="J187" i="80"/>
  <c r="M187" i="80"/>
  <c r="L187" i="80"/>
  <c r="I187" i="80"/>
  <c r="K187" i="80"/>
  <c r="AB65" i="80"/>
  <c r="X15" i="80"/>
  <c r="Z52" i="80"/>
  <c r="X144" i="80"/>
  <c r="AG170" i="80"/>
  <c r="AG165" i="80"/>
  <c r="W171" i="80"/>
  <c r="AG64" i="80"/>
  <c r="Y73" i="80"/>
  <c r="AD186" i="80"/>
  <c r="Z70" i="80"/>
  <c r="Z186" i="80"/>
  <c r="AB61" i="80"/>
  <c r="AA72" i="80"/>
  <c r="AD83" i="80"/>
  <c r="AA159" i="80"/>
  <c r="Y90" i="80"/>
  <c r="AC144" i="80"/>
  <c r="AG65" i="80"/>
  <c r="AD52" i="80"/>
  <c r="Z181" i="80"/>
  <c r="Z89" i="80"/>
  <c r="AB53" i="80"/>
  <c r="W90" i="80"/>
  <c r="AD70" i="80"/>
  <c r="AD53" i="80"/>
  <c r="Z160" i="80"/>
  <c r="AD15" i="80"/>
  <c r="AG82" i="80"/>
  <c r="AA53" i="80"/>
  <c r="AC135" i="80"/>
  <c r="AA181" i="80"/>
  <c r="Y89" i="80"/>
  <c r="Z159" i="80"/>
  <c r="AG109" i="80"/>
  <c r="AB181" i="80"/>
  <c r="AA64" i="80"/>
  <c r="W135" i="80"/>
  <c r="AA135" i="80"/>
  <c r="W88" i="80"/>
  <c r="X109" i="80"/>
  <c r="Y61" i="80"/>
  <c r="AB109" i="80"/>
  <c r="Y70" i="80"/>
  <c r="X73" i="80"/>
  <c r="AD64" i="80"/>
  <c r="X90" i="80"/>
  <c r="AC65" i="80"/>
  <c r="AB144" i="80"/>
  <c r="Y52" i="80"/>
  <c r="X61" i="80"/>
  <c r="AG73" i="80"/>
  <c r="AC109" i="80"/>
  <c r="AD143" i="80"/>
  <c r="X159" i="80"/>
  <c r="AG171" i="80"/>
  <c r="AD129" i="80"/>
  <c r="AB88" i="80"/>
  <c r="AC159" i="80"/>
  <c r="AD165" i="80"/>
  <c r="W129" i="80"/>
  <c r="Z65" i="80"/>
  <c r="Z61" i="80"/>
  <c r="W160" i="80"/>
  <c r="W65" i="80"/>
  <c r="AC72" i="80"/>
  <c r="X52" i="80"/>
  <c r="AC160" i="80"/>
  <c r="Y159" i="80"/>
  <c r="Y143" i="80"/>
  <c r="AG61" i="80"/>
  <c r="W83" i="80"/>
  <c r="AA129" i="80"/>
  <c r="Z109" i="80"/>
  <c r="Y171" i="80"/>
  <c r="AD159" i="80"/>
  <c r="X129" i="80"/>
  <c r="AG89" i="80"/>
  <c r="X135" i="80"/>
  <c r="W53" i="80"/>
  <c r="Y160" i="80"/>
  <c r="AB83" i="80"/>
  <c r="AG22" i="80"/>
  <c r="AG88" i="80"/>
  <c r="AD109" i="80"/>
  <c r="AD88" i="80"/>
  <c r="AC89" i="80"/>
  <c r="W61" i="80"/>
  <c r="W22" i="80"/>
  <c r="W70" i="80"/>
  <c r="AA143" i="80"/>
  <c r="X70" i="80"/>
  <c r="AC129" i="80"/>
  <c r="AG135" i="80"/>
  <c r="X65" i="80"/>
  <c r="AA15" i="80"/>
  <c r="X88" i="80"/>
  <c r="W72" i="80"/>
  <c r="W186" i="80"/>
  <c r="AB72" i="80"/>
  <c r="AC82" i="80"/>
  <c r="AA165" i="80"/>
  <c r="W82" i="80"/>
  <c r="AC15" i="80"/>
  <c r="Z64" i="80"/>
  <c r="Y82" i="80"/>
  <c r="Y72" i="80"/>
  <c r="AA160" i="80"/>
  <c r="X160" i="80"/>
  <c r="Y22" i="80"/>
  <c r="AA83" i="80"/>
  <c r="X22" i="80"/>
  <c r="X64" i="80"/>
  <c r="AB82" i="80"/>
  <c r="AG159" i="80"/>
  <c r="Y181" i="80"/>
  <c r="X186" i="80"/>
  <c r="AB170" i="80"/>
  <c r="AD144" i="80"/>
  <c r="Y83" i="80"/>
  <c r="AB186" i="80"/>
  <c r="AC186" i="80"/>
  <c r="AC88" i="80"/>
  <c r="AB90" i="80"/>
  <c r="AA70" i="80"/>
  <c r="X53" i="80"/>
  <c r="Y170" i="80"/>
  <c r="Y88" i="80"/>
  <c r="AA90" i="80"/>
  <c r="AC170" i="80"/>
  <c r="AA109" i="80"/>
  <c r="Z129" i="80"/>
  <c r="Y144" i="80"/>
  <c r="Z171" i="80"/>
  <c r="AA170" i="80"/>
  <c r="X143" i="80"/>
  <c r="Y186" i="80"/>
  <c r="Y129" i="80"/>
  <c r="W144" i="80"/>
  <c r="Y65" i="80"/>
  <c r="AC181" i="80"/>
  <c r="AC70" i="80"/>
  <c r="AC171" i="80"/>
  <c r="AG186" i="80"/>
  <c r="AC22" i="80"/>
  <c r="AB70" i="80"/>
  <c r="AD65" i="80"/>
  <c r="AG143" i="80"/>
  <c r="AG181" i="80"/>
  <c r="W159" i="80"/>
  <c r="AG90" i="80"/>
  <c r="Z135" i="80"/>
  <c r="AG52" i="80"/>
  <c r="AB89" i="80"/>
  <c r="AB165" i="80"/>
  <c r="AG129" i="80"/>
  <c r="AD181" i="80"/>
  <c r="W15" i="80"/>
  <c r="Z170" i="80"/>
  <c r="AA52" i="80"/>
  <c r="AD171" i="80"/>
  <c r="W181" i="80"/>
  <c r="Z53" i="80"/>
  <c r="AC165" i="80"/>
  <c r="AC61" i="80"/>
  <c r="AA82" i="80"/>
  <c r="AB15" i="80"/>
  <c r="X170" i="80"/>
  <c r="AA61" i="80"/>
  <c r="AA89" i="80"/>
  <c r="Z90" i="80"/>
  <c r="W109" i="80"/>
  <c r="Z144" i="80"/>
  <c r="AD82" i="80"/>
  <c r="AD72" i="80"/>
  <c r="AB135" i="80"/>
  <c r="AA22" i="80"/>
  <c r="Y135" i="80"/>
  <c r="W165" i="80"/>
  <c r="Y53" i="80"/>
  <c r="AD89" i="80"/>
  <c r="Z83" i="80"/>
  <c r="AC90" i="80"/>
  <c r="AG160" i="80"/>
  <c r="Z165" i="80"/>
  <c r="AD135" i="80"/>
  <c r="W170" i="80"/>
  <c r="Y15" i="80"/>
  <c r="AB52" i="80"/>
  <c r="AC64" i="80"/>
  <c r="AA171" i="80"/>
  <c r="AD90" i="80"/>
  <c r="Y64" i="80"/>
  <c r="AB73" i="80"/>
  <c r="AD160" i="80"/>
  <c r="AG15" i="80"/>
  <c r="AA65" i="80"/>
  <c r="Z88" i="80"/>
  <c r="AC83" i="80"/>
  <c r="W64" i="80"/>
  <c r="Y165" i="80"/>
  <c r="X83" i="80"/>
  <c r="X89" i="80"/>
  <c r="AC52" i="80"/>
  <c r="X171" i="80"/>
  <c r="Z82" i="80"/>
  <c r="X82" i="80"/>
  <c r="Z73" i="80"/>
  <c r="AG144" i="80"/>
  <c r="AB171" i="80"/>
  <c r="AD22" i="80"/>
  <c r="AG70" i="80"/>
  <c r="W52" i="80"/>
  <c r="AG72" i="80"/>
  <c r="AA88" i="80"/>
  <c r="AB22" i="80"/>
  <c r="Z22" i="80"/>
  <c r="W89" i="80"/>
  <c r="AG83" i="80"/>
  <c r="AB160" i="80"/>
  <c r="Z72" i="80"/>
  <c r="AA144" i="80"/>
  <c r="X181" i="80"/>
  <c r="AC53" i="80"/>
  <c r="AB64" i="80"/>
  <c r="Z15" i="80"/>
  <c r="AB159" i="80"/>
  <c r="AA73" i="80"/>
  <c r="W143" i="80"/>
  <c r="AC73" i="80"/>
  <c r="AG53" i="80"/>
  <c r="Z143" i="80"/>
  <c r="W73" i="80"/>
  <c r="X165" i="80"/>
  <c r="AC143" i="80"/>
  <c r="Y109" i="80"/>
  <c r="AB129" i="80"/>
  <c r="AD170" i="80"/>
  <c r="AB143" i="80"/>
  <c r="AD61" i="80"/>
  <c r="X72" i="80"/>
  <c r="AD73" i="80"/>
  <c r="AA186" i="80"/>
  <c r="AP58" i="80"/>
  <c r="AP26" i="80"/>
  <c r="AP179" i="80"/>
  <c r="AP50" i="80"/>
  <c r="AP188" i="80"/>
  <c r="AP132" i="80"/>
  <c r="AP12" i="80"/>
  <c r="AP56" i="80"/>
  <c r="AP79" i="80"/>
  <c r="AP55" i="80"/>
  <c r="AP138" i="80"/>
  <c r="AP75" i="80"/>
  <c r="AP91" i="80"/>
  <c r="AP191" i="80"/>
  <c r="AP47" i="80"/>
  <c r="AP43" i="80"/>
  <c r="AP141" i="80"/>
  <c r="AP168" i="80"/>
  <c r="AP140" i="80"/>
  <c r="AP130" i="80"/>
  <c r="AP80" i="80"/>
  <c r="CI187" i="80"/>
  <c r="CW187" i="80"/>
  <c r="CX187" i="80"/>
  <c r="CJ187" i="80"/>
  <c r="BB56" i="80"/>
  <c r="BC191" i="80"/>
  <c r="BC47" i="80"/>
  <c r="BC140" i="80"/>
  <c r="BB55" i="80"/>
  <c r="BB75" i="80"/>
  <c r="BC79" i="80"/>
  <c r="BC75" i="80"/>
  <c r="BC141" i="80"/>
  <c r="BB91" i="80"/>
  <c r="BB50" i="80"/>
  <c r="BC168" i="80"/>
  <c r="BC130" i="80"/>
  <c r="BC50" i="80"/>
  <c r="BB58" i="80"/>
  <c r="BC56" i="80"/>
  <c r="BB79" i="80"/>
  <c r="BC43" i="80"/>
  <c r="BB138" i="80"/>
  <c r="BB179" i="80"/>
  <c r="BB188" i="80"/>
  <c r="BC80" i="80"/>
  <c r="BC132" i="80"/>
  <c r="BB47" i="80"/>
  <c r="BC188" i="80"/>
  <c r="BC26" i="80"/>
  <c r="BB12" i="80"/>
  <c r="BB168" i="80"/>
  <c r="BB140" i="80"/>
  <c r="BC12" i="80"/>
  <c r="BB130" i="80"/>
  <c r="BB26" i="80"/>
  <c r="BB141" i="80"/>
  <c r="BC55" i="80"/>
  <c r="BB43" i="80"/>
  <c r="BB80" i="80"/>
  <c r="BB191" i="80"/>
  <c r="BC179" i="80"/>
  <c r="BC138" i="80"/>
  <c r="BB132" i="80"/>
  <c r="BC91" i="80"/>
  <c r="BC58" i="80"/>
  <c r="AX29" i="80"/>
  <c r="AW29" i="80"/>
  <c r="BY136" i="80"/>
  <c r="BY153" i="80"/>
  <c r="BY87" i="80"/>
  <c r="BY86" i="80"/>
  <c r="BY100" i="80"/>
  <c r="BY93" i="80"/>
  <c r="BY104" i="80"/>
  <c r="BY172" i="80"/>
  <c r="BY145" i="80"/>
  <c r="BY18" i="80"/>
  <c r="BY193" i="80"/>
  <c r="BY185" i="80"/>
  <c r="BE72" i="80"/>
  <c r="BE73" i="80"/>
  <c r="BD129" i="80"/>
  <c r="BE83" i="80"/>
  <c r="BD171" i="80"/>
  <c r="BD186" i="80"/>
  <c r="BD61" i="80"/>
  <c r="BD144" i="80"/>
  <c r="BE61" i="80"/>
  <c r="BE135" i="80"/>
  <c r="BE129" i="80"/>
  <c r="BD135" i="80"/>
  <c r="BE90" i="80"/>
  <c r="BD73" i="80"/>
  <c r="BD64" i="80"/>
  <c r="BE170" i="80"/>
  <c r="BE64" i="80"/>
  <c r="BD159" i="80"/>
  <c r="BD89" i="80"/>
  <c r="BD15" i="80"/>
  <c r="BE144" i="80"/>
  <c r="BE70" i="80"/>
  <c r="BE53" i="80"/>
  <c r="BD70" i="80"/>
  <c r="BE89" i="80"/>
  <c r="BD90" i="80"/>
  <c r="BD52" i="80"/>
  <c r="BD181" i="80"/>
  <c r="BE52" i="80"/>
  <c r="BE160" i="80"/>
  <c r="BE22" i="80"/>
  <c r="BE159" i="80"/>
  <c r="BD83" i="80"/>
  <c r="BD82" i="80"/>
  <c r="BE82" i="80"/>
  <c r="BE165" i="80"/>
  <c r="BE88" i="80"/>
  <c r="BD72" i="80"/>
  <c r="BD143" i="80"/>
  <c r="BD109" i="80"/>
  <c r="BD22" i="80"/>
  <c r="BE15" i="80"/>
  <c r="BD65" i="80"/>
  <c r="BD170" i="80"/>
  <c r="BE186" i="80"/>
  <c r="BD165" i="80"/>
  <c r="BE109" i="80"/>
  <c r="BD160" i="80"/>
  <c r="BD88" i="80"/>
  <c r="BD53" i="80"/>
  <c r="BE181" i="80"/>
  <c r="BE171" i="80"/>
  <c r="BE65" i="80"/>
  <c r="BE143" i="80"/>
  <c r="CF29" i="80"/>
  <c r="CG29" i="80"/>
  <c r="CF36" i="80"/>
  <c r="CG36" i="80"/>
  <c r="CF126" i="80"/>
  <c r="CG122" i="80"/>
  <c r="CG126" i="80"/>
  <c r="CG85" i="80"/>
  <c r="CG42" i="80"/>
  <c r="CG175" i="80"/>
  <c r="CF175" i="80"/>
  <c r="CF34" i="80"/>
  <c r="CF42" i="80"/>
  <c r="CF137" i="80"/>
  <c r="CF19" i="80"/>
  <c r="CF192" i="80"/>
  <c r="CF81" i="80"/>
  <c r="CG128" i="80"/>
  <c r="CG19" i="80"/>
  <c r="CG30" i="80"/>
  <c r="CG113" i="80"/>
  <c r="CG102" i="80"/>
  <c r="CF158" i="80"/>
  <c r="CF85" i="80"/>
  <c r="CG34" i="80"/>
  <c r="CG137" i="80"/>
  <c r="CF102" i="80"/>
  <c r="CG192" i="80"/>
  <c r="CF122" i="80"/>
  <c r="CF166" i="80"/>
  <c r="CF142" i="80"/>
  <c r="CG142" i="80"/>
  <c r="CG158" i="80"/>
  <c r="CF128" i="80"/>
  <c r="CF30" i="80"/>
  <c r="CG97" i="80"/>
  <c r="CF113" i="80"/>
  <c r="CG166" i="80"/>
  <c r="CG81" i="80"/>
  <c r="CF97" i="80"/>
  <c r="AC92" i="80"/>
  <c r="AD92" i="80"/>
  <c r="AA92" i="80"/>
  <c r="AG92" i="80"/>
  <c r="AB92" i="80"/>
  <c r="Z92" i="80"/>
  <c r="Y92" i="80"/>
  <c r="W92" i="80"/>
  <c r="X92" i="80"/>
  <c r="CI84" i="80"/>
  <c r="CJ84" i="80"/>
  <c r="CX84" i="80"/>
  <c r="CW84" i="80"/>
  <c r="AW179" i="80"/>
  <c r="AX56" i="80"/>
  <c r="AX168" i="80"/>
  <c r="AW43" i="80"/>
  <c r="AW188" i="80"/>
  <c r="AW47" i="80"/>
  <c r="AX132" i="80"/>
  <c r="AW130" i="80"/>
  <c r="AX47" i="80"/>
  <c r="AW50" i="80"/>
  <c r="AX50" i="80"/>
  <c r="AW56" i="80"/>
  <c r="AX55" i="80"/>
  <c r="AX188" i="80"/>
  <c r="AX26" i="80"/>
  <c r="AX79" i="80"/>
  <c r="AW12" i="80"/>
  <c r="AX191" i="80"/>
  <c r="AX75" i="80"/>
  <c r="AW91" i="80"/>
  <c r="AW168" i="80"/>
  <c r="AW80" i="80"/>
  <c r="AX140" i="80"/>
  <c r="AW132" i="80"/>
  <c r="AX138" i="80"/>
  <c r="AW55" i="80"/>
  <c r="AW26" i="80"/>
  <c r="AX80" i="80"/>
  <c r="AW140" i="80"/>
  <c r="AW75" i="80"/>
  <c r="AX91" i="80"/>
  <c r="AW58" i="80"/>
  <c r="AW79" i="80"/>
  <c r="AX43" i="80"/>
  <c r="AX141" i="80"/>
  <c r="AX58" i="80"/>
  <c r="AW138" i="80"/>
  <c r="AW141" i="80"/>
  <c r="AX130" i="80"/>
  <c r="AX179" i="80"/>
  <c r="AX12" i="80"/>
  <c r="AW191" i="80"/>
  <c r="AE98" i="80"/>
  <c r="R98" i="80"/>
  <c r="Q98" i="80"/>
  <c r="AF98" i="80"/>
  <c r="AX93" i="80"/>
  <c r="AX104" i="80"/>
  <c r="AX193" i="80"/>
  <c r="AX100" i="80"/>
  <c r="AW93" i="80"/>
  <c r="AW136" i="80"/>
  <c r="AX87" i="80"/>
  <c r="AW86" i="80"/>
  <c r="AW87" i="80"/>
  <c r="AX172" i="80"/>
  <c r="AW100" i="80"/>
  <c r="AX18" i="80"/>
  <c r="AW185" i="80"/>
  <c r="AW153" i="80"/>
  <c r="AX136" i="80"/>
  <c r="AW145" i="80"/>
  <c r="AW193" i="80"/>
  <c r="AX86" i="80"/>
  <c r="AX153" i="80"/>
  <c r="AW104" i="80"/>
  <c r="AX185" i="80"/>
  <c r="AX145" i="80"/>
  <c r="AW18" i="80"/>
  <c r="AW172" i="80"/>
  <c r="AH110" i="80"/>
  <c r="AH184" i="80"/>
  <c r="AH101" i="80"/>
  <c r="AH155" i="80"/>
  <c r="AH13" i="80"/>
  <c r="AH27" i="80"/>
  <c r="AH182" i="80"/>
  <c r="AH51" i="80"/>
  <c r="AH21" i="80"/>
  <c r="AH8" i="80"/>
  <c r="AH16" i="80"/>
  <c r="AH121" i="80"/>
  <c r="AH123" i="80"/>
  <c r="AH146" i="80"/>
  <c r="AH103" i="80"/>
  <c r="AH69" i="80"/>
  <c r="AH108" i="80"/>
  <c r="AH94" i="80"/>
  <c r="AH99" i="80"/>
  <c r="AH189" i="80"/>
  <c r="AH173" i="80"/>
  <c r="AH31" i="80"/>
  <c r="AH49" i="80"/>
  <c r="AH116" i="80"/>
  <c r="O92" i="80"/>
  <c r="N92" i="80"/>
  <c r="BZ153" i="80"/>
  <c r="BZ185" i="80"/>
  <c r="CB145" i="80"/>
  <c r="CH136" i="80"/>
  <c r="CA136" i="80"/>
  <c r="CH86" i="80"/>
  <c r="CC18" i="80"/>
  <c r="CA172" i="80"/>
  <c r="CE193" i="80"/>
  <c r="CD18" i="80"/>
  <c r="CH185" i="80"/>
  <c r="CC136" i="80"/>
  <c r="CB193" i="80"/>
  <c r="CC153" i="80"/>
  <c r="CB185" i="80"/>
  <c r="CA18" i="80"/>
  <c r="BZ100" i="80"/>
  <c r="CE87" i="80"/>
  <c r="BZ87" i="80"/>
  <c r="CA104" i="80"/>
  <c r="CA86" i="80"/>
  <c r="BZ86" i="80"/>
  <c r="CH87" i="80"/>
  <c r="CD100" i="80"/>
  <c r="CB87" i="80"/>
  <c r="CH93" i="80"/>
  <c r="CA87" i="80"/>
  <c r="CH145" i="80"/>
  <c r="CA145" i="80"/>
  <c r="BZ93" i="80"/>
  <c r="CE136" i="80"/>
  <c r="CD145" i="80"/>
  <c r="BZ104" i="80"/>
  <c r="CE172" i="80"/>
  <c r="CD136" i="80"/>
  <c r="CB100" i="80"/>
  <c r="CA153" i="80"/>
  <c r="CD86" i="80"/>
  <c r="CH172" i="80"/>
  <c r="CC86" i="80"/>
  <c r="CE93" i="80"/>
  <c r="CB104" i="80"/>
  <c r="CC185" i="80"/>
  <c r="CE104" i="80"/>
  <c r="CA93" i="80"/>
  <c r="CH104" i="80"/>
  <c r="CC193" i="80"/>
  <c r="CA193" i="80"/>
  <c r="CA100" i="80"/>
  <c r="CC100" i="80"/>
  <c r="CE145" i="80"/>
  <c r="CB136" i="80"/>
  <c r="CE153" i="80"/>
  <c r="BZ18" i="80"/>
  <c r="CD172" i="80"/>
  <c r="CC93" i="80"/>
  <c r="CB172" i="80"/>
  <c r="BZ193" i="80"/>
  <c r="CB153" i="80"/>
  <c r="CC87" i="80"/>
  <c r="CC104" i="80"/>
  <c r="BZ136" i="80"/>
  <c r="CD87" i="80"/>
  <c r="CH193" i="80"/>
  <c r="CD104" i="80"/>
  <c r="BZ145" i="80"/>
  <c r="CD185" i="80"/>
  <c r="CB86" i="80"/>
  <c r="BZ172" i="80"/>
  <c r="CH153" i="80"/>
  <c r="CH100" i="80"/>
  <c r="CD153" i="80"/>
  <c r="CE18" i="80"/>
  <c r="CE86" i="80"/>
  <c r="CH18" i="80"/>
  <c r="CD93" i="80"/>
  <c r="CE100" i="80"/>
  <c r="CC145" i="80"/>
  <c r="CE185" i="80"/>
  <c r="CB93" i="80"/>
  <c r="CD193" i="80"/>
  <c r="CC172" i="80"/>
  <c r="CA185" i="80"/>
  <c r="CB18" i="80"/>
  <c r="G137" i="80"/>
  <c r="G126" i="80"/>
  <c r="G192" i="80"/>
  <c r="G85" i="80"/>
  <c r="G142" i="80"/>
  <c r="G158" i="80"/>
  <c r="G122" i="80"/>
  <c r="G19" i="80"/>
  <c r="G128" i="80"/>
  <c r="G34" i="80"/>
  <c r="G175" i="80"/>
  <c r="G30" i="80"/>
  <c r="G166" i="80"/>
  <c r="G42" i="80"/>
  <c r="G113" i="80"/>
  <c r="G102" i="80"/>
  <c r="G97" i="80"/>
  <c r="G81" i="80"/>
  <c r="E40" i="80"/>
  <c r="F119" i="80"/>
  <c r="C40" i="80"/>
  <c r="F40" i="80"/>
  <c r="D40" i="80"/>
  <c r="D119" i="80"/>
  <c r="E119" i="80"/>
  <c r="C119" i="80"/>
  <c r="AH153" i="80"/>
  <c r="AH145" i="80"/>
  <c r="AH193" i="80"/>
  <c r="AH18" i="80"/>
  <c r="AH86" i="80"/>
  <c r="AH93" i="80"/>
  <c r="AH87" i="80"/>
  <c r="AH136" i="80"/>
  <c r="AH104" i="80"/>
  <c r="AH100" i="80"/>
  <c r="AH185" i="80"/>
  <c r="AH172" i="80"/>
  <c r="S92" i="80"/>
  <c r="T92" i="80"/>
  <c r="AX98" i="80"/>
  <c r="AW98" i="80"/>
  <c r="BQ57" i="80"/>
  <c r="BQ35" i="80"/>
  <c r="BQ174" i="80"/>
  <c r="BQ28" i="80"/>
  <c r="BQ48" i="80"/>
  <c r="BQ59" i="80"/>
  <c r="BQ60" i="80"/>
  <c r="BQ10" i="80"/>
  <c r="BQ24" i="80"/>
  <c r="BQ164" i="80"/>
  <c r="BQ71" i="80"/>
  <c r="BQ133" i="80"/>
  <c r="BQ118" i="80"/>
  <c r="BQ195" i="80"/>
  <c r="BQ163" i="80"/>
  <c r="BQ62" i="80"/>
  <c r="BQ9" i="80"/>
  <c r="BQ46" i="80"/>
  <c r="BQ95" i="80"/>
  <c r="BQ107" i="80"/>
  <c r="BQ127" i="80"/>
  <c r="BQ124" i="80"/>
  <c r="BQ167" i="80"/>
  <c r="BQ180" i="80"/>
  <c r="BQ67" i="80"/>
  <c r="BQ194" i="80"/>
  <c r="BQ134" i="80"/>
  <c r="BQ125" i="80"/>
  <c r="BQ154" i="80"/>
  <c r="BQ177" i="80"/>
  <c r="BQ45" i="80"/>
  <c r="CB29" i="80"/>
  <c r="CC29" i="80"/>
  <c r="CA29" i="80"/>
  <c r="CH29" i="80"/>
  <c r="BZ29" i="80"/>
  <c r="CE29" i="80"/>
  <c r="CD29" i="80"/>
  <c r="CW14" i="80"/>
  <c r="CJ14" i="80"/>
  <c r="CX14" i="80"/>
  <c r="CI14" i="80"/>
  <c r="CI131" i="80"/>
  <c r="CW131" i="80"/>
  <c r="CX131" i="80"/>
  <c r="CJ131" i="80"/>
  <c r="BL93" i="80"/>
  <c r="BJ100" i="80"/>
  <c r="BK153" i="80"/>
  <c r="BJ136" i="80"/>
  <c r="BF193" i="80"/>
  <c r="BH87" i="80"/>
  <c r="BH185" i="80"/>
  <c r="BK185" i="80"/>
  <c r="BP93" i="80"/>
  <c r="BF145" i="80"/>
  <c r="BG100" i="80"/>
  <c r="BL18" i="80"/>
  <c r="BP18" i="80"/>
  <c r="BG153" i="80"/>
  <c r="BM104" i="80"/>
  <c r="BI136" i="80"/>
  <c r="BH153" i="80"/>
  <c r="BP86" i="80"/>
  <c r="BG145" i="80"/>
  <c r="BF18" i="80"/>
  <c r="BG193" i="80"/>
  <c r="BH136" i="80"/>
  <c r="BG185" i="80"/>
  <c r="BF172" i="80"/>
  <c r="BL104" i="80"/>
  <c r="BK86" i="80"/>
  <c r="BL145" i="80"/>
  <c r="BI172" i="80"/>
  <c r="BL86" i="80"/>
  <c r="BP153" i="80"/>
  <c r="BP172" i="80"/>
  <c r="BL87" i="80"/>
  <c r="BF100" i="80"/>
  <c r="BG86" i="80"/>
  <c r="BH104" i="80"/>
  <c r="BK145" i="80"/>
  <c r="BM153" i="80"/>
  <c r="BM86" i="80"/>
  <c r="BM93" i="80"/>
  <c r="BL136" i="80"/>
  <c r="BM18" i="80"/>
  <c r="BG87" i="80"/>
  <c r="BK136" i="80"/>
  <c r="BJ185" i="80"/>
  <c r="BK100" i="80"/>
  <c r="BI93" i="80"/>
  <c r="BP185" i="80"/>
  <c r="BF87" i="80"/>
  <c r="BG136" i="80"/>
  <c r="BJ87" i="80"/>
  <c r="BF93" i="80"/>
  <c r="BH18" i="80"/>
  <c r="BL185" i="80"/>
  <c r="BP87" i="80"/>
  <c r="BI87" i="80"/>
  <c r="BH193" i="80"/>
  <c r="BG172" i="80"/>
  <c r="BM87" i="80"/>
  <c r="BP193" i="80"/>
  <c r="BL100" i="80"/>
  <c r="BI185" i="80"/>
  <c r="BF136" i="80"/>
  <c r="BH86" i="80"/>
  <c r="BP145" i="80"/>
  <c r="BI18" i="80"/>
  <c r="BG104" i="80"/>
  <c r="BP136" i="80"/>
  <c r="BH145" i="80"/>
  <c r="BI153" i="80"/>
  <c r="BJ93" i="80"/>
  <c r="BG18" i="80"/>
  <c r="BM100" i="80"/>
  <c r="BK93" i="80"/>
  <c r="BJ18" i="80"/>
  <c r="BL172" i="80"/>
  <c r="BI86" i="80"/>
  <c r="BH93" i="80"/>
  <c r="BJ86" i="80"/>
  <c r="BP104" i="80"/>
  <c r="BJ193" i="80"/>
  <c r="BP100" i="80"/>
  <c r="BG93" i="80"/>
  <c r="BM185" i="80"/>
  <c r="BK87" i="80"/>
  <c r="BJ172" i="80"/>
  <c r="BF104" i="80"/>
  <c r="BI104" i="80"/>
  <c r="BK172" i="80"/>
  <c r="BK193" i="80"/>
  <c r="BK18" i="80"/>
  <c r="BF185" i="80"/>
  <c r="BK104" i="80"/>
  <c r="BM145" i="80"/>
  <c r="BI193" i="80"/>
  <c r="BI145" i="80"/>
  <c r="BL153" i="80"/>
  <c r="BL193" i="80"/>
  <c r="BJ145" i="80"/>
  <c r="BF86" i="80"/>
  <c r="BM136" i="80"/>
  <c r="BJ153" i="80"/>
  <c r="BJ104" i="80"/>
  <c r="BM172" i="80"/>
  <c r="BH172" i="80"/>
  <c r="BM193" i="80"/>
  <c r="BI100" i="80"/>
  <c r="BH100" i="80"/>
  <c r="BF153" i="80"/>
  <c r="Y93" i="80"/>
  <c r="AB145" i="80"/>
  <c r="AG153" i="80"/>
  <c r="Y193" i="80"/>
  <c r="AB153" i="80"/>
  <c r="Z136" i="80"/>
  <c r="Z193" i="80"/>
  <c r="AG193" i="80"/>
  <c r="AC185" i="80"/>
  <c r="AG86" i="80"/>
  <c r="AG145" i="80"/>
  <c r="AB86" i="80"/>
  <c r="Y153" i="80"/>
  <c r="AG136" i="80"/>
  <c r="W193" i="80"/>
  <c r="X172" i="80"/>
  <c r="AA193" i="80"/>
  <c r="Z153" i="80"/>
  <c r="X193" i="80"/>
  <c r="W153" i="80"/>
  <c r="Y87" i="80"/>
  <c r="AB100" i="80"/>
  <c r="X86" i="80"/>
  <c r="AC86" i="80"/>
  <c r="W185" i="80"/>
  <c r="W136" i="80"/>
  <c r="AA18" i="80"/>
  <c r="Z93" i="80"/>
  <c r="AG185" i="80"/>
  <c r="X153" i="80"/>
  <c r="Y100" i="80"/>
  <c r="AB172" i="80"/>
  <c r="X93" i="80"/>
  <c r="Z145" i="80"/>
  <c r="W145" i="80"/>
  <c r="Z185" i="80"/>
  <c r="AD193" i="80"/>
  <c r="AD172" i="80"/>
  <c r="AA136" i="80"/>
  <c r="AB104" i="80"/>
  <c r="AA87" i="80"/>
  <c r="X104" i="80"/>
  <c r="AD104" i="80"/>
  <c r="AA100" i="80"/>
  <c r="W100" i="80"/>
  <c r="AG100" i="80"/>
  <c r="W18" i="80"/>
  <c r="AC153" i="80"/>
  <c r="AD93" i="80"/>
  <c r="AD153" i="80"/>
  <c r="AD145" i="80"/>
  <c r="Z172" i="80"/>
  <c r="Z86" i="80"/>
  <c r="AA86" i="80"/>
  <c r="Y136" i="80"/>
  <c r="AC18" i="80"/>
  <c r="W172" i="80"/>
  <c r="X100" i="80"/>
  <c r="AA153" i="80"/>
  <c r="W104" i="80"/>
  <c r="AB185" i="80"/>
  <c r="AG18" i="80"/>
  <c r="AB193" i="80"/>
  <c r="Y172" i="80"/>
  <c r="X145" i="80"/>
  <c r="AC172" i="80"/>
  <c r="AD100" i="80"/>
  <c r="AC193" i="80"/>
  <c r="AG104" i="80"/>
  <c r="AC93" i="80"/>
  <c r="W87" i="80"/>
  <c r="AA172" i="80"/>
  <c r="AD18" i="80"/>
  <c r="W93" i="80"/>
  <c r="AC145" i="80"/>
  <c r="Z104" i="80"/>
  <c r="Y18" i="80"/>
  <c r="X87" i="80"/>
  <c r="AA145" i="80"/>
  <c r="AG172" i="80"/>
  <c r="AC136" i="80"/>
  <c r="Y104" i="80"/>
  <c r="AA185" i="80"/>
  <c r="AD87" i="80"/>
  <c r="AG87" i="80"/>
  <c r="AC100" i="80"/>
  <c r="Y86" i="80"/>
  <c r="AA104" i="80"/>
  <c r="Y185" i="80"/>
  <c r="AD86" i="80"/>
  <c r="X18" i="80"/>
  <c r="AA93" i="80"/>
  <c r="Y145" i="80"/>
  <c r="W86" i="80"/>
  <c r="AB93" i="80"/>
  <c r="Z18" i="80"/>
  <c r="AG93" i="80"/>
  <c r="AB136" i="80"/>
  <c r="AD185" i="80"/>
  <c r="AB18" i="80"/>
  <c r="AB87" i="80"/>
  <c r="AC104" i="80"/>
  <c r="AC87" i="80"/>
  <c r="Z87" i="80"/>
  <c r="X185" i="80"/>
  <c r="X136" i="80"/>
  <c r="Z100" i="80"/>
  <c r="AD136" i="80"/>
  <c r="O98" i="80"/>
  <c r="N98" i="80"/>
  <c r="CN36" i="80"/>
  <c r="CM36" i="80"/>
  <c r="CL147" i="80"/>
  <c r="CK147" i="80"/>
  <c r="BU84" i="80"/>
  <c r="BX84" i="80"/>
  <c r="BV84" i="80"/>
  <c r="BW84" i="80"/>
  <c r="Z191" i="80"/>
  <c r="AC140" i="80"/>
  <c r="W132" i="80"/>
  <c r="AB138" i="80"/>
  <c r="AG188" i="80"/>
  <c r="AA91" i="80"/>
  <c r="AC79" i="80"/>
  <c r="X79" i="80"/>
  <c r="AB168" i="80"/>
  <c r="AA188" i="80"/>
  <c r="W26" i="80"/>
  <c r="AC43" i="80"/>
  <c r="AA50" i="80"/>
  <c r="AD179" i="80"/>
  <c r="AB80" i="80"/>
  <c r="Z43" i="80"/>
  <c r="Z75" i="80"/>
  <c r="W50" i="80"/>
  <c r="AG179" i="80"/>
  <c r="W80" i="80"/>
  <c r="Z138" i="80"/>
  <c r="W141" i="80"/>
  <c r="AG138" i="80"/>
  <c r="AC75" i="80"/>
  <c r="AD47" i="80"/>
  <c r="AG58" i="80"/>
  <c r="X138" i="80"/>
  <c r="Z79" i="80"/>
  <c r="AB191" i="80"/>
  <c r="Y12" i="80"/>
  <c r="W179" i="80"/>
  <c r="AB56" i="80"/>
  <c r="Y168" i="80"/>
  <c r="Y50" i="80"/>
  <c r="Z58" i="80"/>
  <c r="AA12" i="80"/>
  <c r="Y43" i="80"/>
  <c r="AA168" i="80"/>
  <c r="AA75" i="80"/>
  <c r="X75" i="80"/>
  <c r="AB47" i="80"/>
  <c r="X191" i="80"/>
  <c r="AC188" i="80"/>
  <c r="W130" i="80"/>
  <c r="Z55" i="80"/>
  <c r="AD50" i="80"/>
  <c r="W56" i="80"/>
  <c r="AD79" i="80"/>
  <c r="AG141" i="80"/>
  <c r="AC132" i="80"/>
  <c r="Z47" i="80"/>
  <c r="Y56" i="80"/>
  <c r="Y138" i="80"/>
  <c r="Y75" i="80"/>
  <c r="Y26" i="80"/>
  <c r="AG80" i="80"/>
  <c r="AC138" i="80"/>
  <c r="Y132" i="80"/>
  <c r="X47" i="80"/>
  <c r="W75" i="80"/>
  <c r="AD168" i="80"/>
  <c r="X26" i="80"/>
  <c r="W138" i="80"/>
  <c r="AA58" i="80"/>
  <c r="Y91" i="80"/>
  <c r="AA140" i="80"/>
  <c r="AA80" i="80"/>
  <c r="Y141" i="80"/>
  <c r="AD130" i="80"/>
  <c r="Y58" i="80"/>
  <c r="AB55" i="80"/>
  <c r="Z140" i="80"/>
  <c r="X56" i="80"/>
  <c r="AB140" i="80"/>
  <c r="AB132" i="80"/>
  <c r="W91" i="80"/>
  <c r="Z141" i="80"/>
  <c r="W191" i="80"/>
  <c r="AC26" i="80"/>
  <c r="AB50" i="80"/>
  <c r="AA79" i="80"/>
  <c r="AD12" i="80"/>
  <c r="X43" i="80"/>
  <c r="X12" i="80"/>
  <c r="AG91" i="80"/>
  <c r="AC12" i="80"/>
  <c r="W58" i="80"/>
  <c r="Z132" i="80"/>
  <c r="AB91" i="80"/>
  <c r="Z91" i="80"/>
  <c r="Z56" i="80"/>
  <c r="AG75" i="80"/>
  <c r="Z12" i="80"/>
  <c r="AA138" i="80"/>
  <c r="Y188" i="80"/>
  <c r="AA132" i="80"/>
  <c r="AG132" i="80"/>
  <c r="Z188" i="80"/>
  <c r="AA179" i="80"/>
  <c r="AG130" i="80"/>
  <c r="Z26" i="80"/>
  <c r="W43" i="80"/>
  <c r="X168" i="80"/>
  <c r="AG47" i="80"/>
  <c r="AB75" i="80"/>
  <c r="Y79" i="80"/>
  <c r="AG50" i="80"/>
  <c r="X179" i="80"/>
  <c r="AB188" i="80"/>
  <c r="W47" i="80"/>
  <c r="AA191" i="80"/>
  <c r="AA130" i="80"/>
  <c r="AD138" i="80"/>
  <c r="AA47" i="80"/>
  <c r="AD132" i="80"/>
  <c r="AC141" i="80"/>
  <c r="AG79" i="80"/>
  <c r="Y140" i="80"/>
  <c r="Z50" i="80"/>
  <c r="X58" i="80"/>
  <c r="Y130" i="80"/>
  <c r="AD140" i="80"/>
  <c r="Y47" i="80"/>
  <c r="AD80" i="80"/>
  <c r="W12" i="80"/>
  <c r="W168" i="80"/>
  <c r="X91" i="80"/>
  <c r="AA56" i="80"/>
  <c r="AA43" i="80"/>
  <c r="AB79" i="80"/>
  <c r="AG55" i="80"/>
  <c r="AD141" i="80"/>
  <c r="AG140" i="80"/>
  <c r="AG43" i="80"/>
  <c r="AB179" i="80"/>
  <c r="AD55" i="80"/>
  <c r="W79" i="80"/>
  <c r="Z80" i="80"/>
  <c r="Z130" i="80"/>
  <c r="AD56" i="80"/>
  <c r="AC130" i="80"/>
  <c r="AD43" i="80"/>
  <c r="W140" i="80"/>
  <c r="Z168" i="80"/>
  <c r="AG168" i="80"/>
  <c r="AC168" i="80"/>
  <c r="AB58" i="80"/>
  <c r="AC91" i="80"/>
  <c r="AC56" i="80"/>
  <c r="AB43" i="80"/>
  <c r="AC50" i="80"/>
  <c r="AB26" i="80"/>
  <c r="X141" i="80"/>
  <c r="X50" i="80"/>
  <c r="AD75" i="80"/>
  <c r="X130" i="80"/>
  <c r="AA26" i="80"/>
  <c r="W188" i="80"/>
  <c r="AC191" i="80"/>
  <c r="AG12" i="80"/>
  <c r="X132" i="80"/>
  <c r="Y191" i="80"/>
  <c r="AD188" i="80"/>
  <c r="AC80" i="80"/>
  <c r="AG56" i="80"/>
  <c r="AC58" i="80"/>
  <c r="W55" i="80"/>
  <c r="X55" i="80"/>
  <c r="X140" i="80"/>
  <c r="AD26" i="80"/>
  <c r="AG191" i="80"/>
  <c r="AD58" i="80"/>
  <c r="AA55" i="80"/>
  <c r="Y80" i="80"/>
  <c r="AG26" i="80"/>
  <c r="Y179" i="80"/>
  <c r="Y55" i="80"/>
  <c r="AD191" i="80"/>
  <c r="Z179" i="80"/>
  <c r="AB130" i="80"/>
  <c r="X188" i="80"/>
  <c r="AC179" i="80"/>
  <c r="AC47" i="80"/>
  <c r="AC55" i="80"/>
  <c r="AD91" i="80"/>
  <c r="AB141" i="80"/>
  <c r="X80" i="80"/>
  <c r="AB12" i="80"/>
  <c r="AA141" i="80"/>
  <c r="BC147" i="80"/>
  <c r="BB147" i="80"/>
  <c r="AV14" i="80"/>
  <c r="AR14" i="80"/>
  <c r="AU14" i="80"/>
  <c r="AU131" i="80"/>
  <c r="AT131" i="80"/>
  <c r="AS131" i="80"/>
  <c r="AQ131" i="80"/>
  <c r="AR131" i="80"/>
  <c r="AQ14" i="80"/>
  <c r="AT14" i="80"/>
  <c r="AS14" i="80"/>
  <c r="AY131" i="80"/>
  <c r="AV131" i="80"/>
  <c r="AY14" i="80"/>
  <c r="CL138" i="80"/>
  <c r="CK80" i="80"/>
  <c r="CK179" i="80"/>
  <c r="CL141" i="80"/>
  <c r="CK79" i="80"/>
  <c r="CK43" i="80"/>
  <c r="CK26" i="80"/>
  <c r="CL43" i="80"/>
  <c r="CK56" i="80"/>
  <c r="CK130" i="80"/>
  <c r="CL56" i="80"/>
  <c r="CK141" i="80"/>
  <c r="CK168" i="80"/>
  <c r="CK138" i="80"/>
  <c r="CK55" i="80"/>
  <c r="CL140" i="80"/>
  <c r="CL47" i="80"/>
  <c r="CL179" i="80"/>
  <c r="CK58" i="80"/>
  <c r="CK140" i="80"/>
  <c r="CL168" i="80"/>
  <c r="CL130" i="80"/>
  <c r="CL50" i="80"/>
  <c r="CK132" i="80"/>
  <c r="CK12" i="80"/>
  <c r="CL75" i="80"/>
  <c r="CL191" i="80"/>
  <c r="CK50" i="80"/>
  <c r="CL188" i="80"/>
  <c r="CK188" i="80"/>
  <c r="CL79" i="80"/>
  <c r="CL26" i="80"/>
  <c r="CK47" i="80"/>
  <c r="CL58" i="80"/>
  <c r="CL12" i="80"/>
  <c r="CL91" i="80"/>
  <c r="CL132" i="80"/>
  <c r="CK75" i="80"/>
  <c r="CL80" i="80"/>
  <c r="CK191" i="80"/>
  <c r="CL55" i="80"/>
  <c r="CK91" i="80"/>
  <c r="CN29" i="80"/>
  <c r="CM29" i="80"/>
  <c r="BB14" i="80"/>
  <c r="BC14" i="80"/>
  <c r="BB131" i="80"/>
  <c r="BC131" i="80"/>
  <c r="CL153" i="80"/>
  <c r="CK185" i="80"/>
  <c r="CL172" i="80"/>
  <c r="CK86" i="80"/>
  <c r="CK193" i="80"/>
  <c r="CL145" i="80"/>
  <c r="CL86" i="80"/>
  <c r="CK18" i="80"/>
  <c r="CL193" i="80"/>
  <c r="CL104" i="80"/>
  <c r="CK100" i="80"/>
  <c r="CK153" i="80"/>
  <c r="CK145" i="80"/>
  <c r="CL93" i="80"/>
  <c r="CL18" i="80"/>
  <c r="CL136" i="80"/>
  <c r="CK136" i="80"/>
  <c r="CK87" i="80"/>
  <c r="CK104" i="80"/>
  <c r="CL100" i="80"/>
  <c r="CL87" i="80"/>
  <c r="CK93" i="80"/>
  <c r="CL185" i="80"/>
  <c r="CK172" i="80"/>
  <c r="F146" i="80"/>
  <c r="D49" i="80"/>
  <c r="C8" i="80"/>
  <c r="F155" i="80"/>
  <c r="E27" i="80"/>
  <c r="F101" i="80"/>
  <c r="E21" i="80"/>
  <c r="F184" i="80"/>
  <c r="C101" i="80"/>
  <c r="C108" i="80"/>
  <c r="C51" i="80"/>
  <c r="D101" i="80"/>
  <c r="E189" i="80"/>
  <c r="E182" i="80"/>
  <c r="E13" i="80"/>
  <c r="F121" i="80"/>
  <c r="D94" i="80"/>
  <c r="F116" i="80"/>
  <c r="F94" i="80"/>
  <c r="F103" i="80"/>
  <c r="D121" i="80"/>
  <c r="F110" i="80"/>
  <c r="C121" i="80"/>
  <c r="E101" i="80"/>
  <c r="C189" i="80"/>
  <c r="D8" i="80"/>
  <c r="C173" i="80"/>
  <c r="E31" i="80"/>
  <c r="D21" i="80"/>
  <c r="C155" i="80"/>
  <c r="E110" i="80"/>
  <c r="E51" i="80"/>
  <c r="C16" i="80"/>
  <c r="E8" i="80"/>
  <c r="D31" i="80"/>
  <c r="C110" i="80"/>
  <c r="C21" i="80"/>
  <c r="E146" i="80"/>
  <c r="E94" i="80"/>
  <c r="C146" i="80"/>
  <c r="E184" i="80"/>
  <c r="C31" i="80"/>
  <c r="F21" i="80"/>
  <c r="D155" i="80"/>
  <c r="F123" i="80"/>
  <c r="C99" i="80"/>
  <c r="D16" i="80"/>
  <c r="D116" i="80"/>
  <c r="C27" i="80"/>
  <c r="C103" i="80"/>
  <c r="E103" i="80"/>
  <c r="D173" i="80"/>
  <c r="D182" i="80"/>
  <c r="C182" i="80"/>
  <c r="D13" i="80"/>
  <c r="D108" i="80"/>
  <c r="F108" i="80"/>
  <c r="E16" i="80"/>
  <c r="F13" i="80"/>
  <c r="C13" i="80"/>
  <c r="F27" i="80"/>
  <c r="C69" i="80"/>
  <c r="D189" i="80"/>
  <c r="D110" i="80"/>
  <c r="C94" i="80"/>
  <c r="F49" i="80"/>
  <c r="D184" i="80"/>
  <c r="D99" i="80"/>
  <c r="C49" i="80"/>
  <c r="F31" i="80"/>
  <c r="E116" i="80"/>
  <c r="F16" i="80"/>
  <c r="E49" i="80"/>
  <c r="D69" i="80"/>
  <c r="C184" i="80"/>
  <c r="F51" i="80"/>
  <c r="D51" i="80"/>
  <c r="C123" i="80"/>
  <c r="F173" i="80"/>
  <c r="F8" i="80"/>
  <c r="D146" i="80"/>
  <c r="D27" i="80"/>
  <c r="E173" i="80"/>
  <c r="E69" i="80"/>
  <c r="E121" i="80"/>
  <c r="E108" i="80"/>
  <c r="E123" i="80"/>
  <c r="C116" i="80"/>
  <c r="D103" i="80"/>
  <c r="E99" i="80"/>
  <c r="E155" i="80"/>
  <c r="F69" i="80"/>
  <c r="D123" i="80"/>
  <c r="F182" i="80"/>
  <c r="F189" i="80"/>
  <c r="F99" i="80"/>
  <c r="BO92" i="80"/>
  <c r="AZ92" i="80"/>
  <c r="BN92" i="80"/>
  <c r="BA92" i="80"/>
  <c r="AP14" i="80"/>
  <c r="AP131" i="80"/>
  <c r="Q159" i="80"/>
  <c r="AF88" i="80"/>
  <c r="AE73" i="80"/>
  <c r="R109" i="80"/>
  <c r="AE22" i="80"/>
  <c r="AE144" i="80"/>
  <c r="AF159" i="80"/>
  <c r="AE90" i="80"/>
  <c r="R171" i="80"/>
  <c r="Q61" i="80"/>
  <c r="AE52" i="80"/>
  <c r="AE88" i="80"/>
  <c r="Q186" i="80"/>
  <c r="AE109" i="80"/>
  <c r="R129" i="80"/>
  <c r="Q170" i="80"/>
  <c r="AF144" i="80"/>
  <c r="Q70" i="80"/>
  <c r="AE143" i="80"/>
  <c r="AF165" i="80"/>
  <c r="AE61" i="80"/>
  <c r="Q165" i="80"/>
  <c r="R90" i="80"/>
  <c r="AF72" i="80"/>
  <c r="R15" i="80"/>
  <c r="AF73" i="80"/>
  <c r="AF160" i="80"/>
  <c r="AF70" i="80"/>
  <c r="AE70" i="80"/>
  <c r="R64" i="80"/>
  <c r="AE72" i="80"/>
  <c r="R165" i="80"/>
  <c r="R82" i="80"/>
  <c r="Q160" i="80"/>
  <c r="Q109" i="80"/>
  <c r="AF109" i="80"/>
  <c r="R61" i="80"/>
  <c r="AF61" i="80"/>
  <c r="Q83" i="80"/>
  <c r="AE53" i="80"/>
  <c r="R143" i="80"/>
  <c r="R144" i="80"/>
  <c r="Q144" i="80"/>
  <c r="Q82" i="80"/>
  <c r="AF64" i="80"/>
  <c r="R160" i="80"/>
  <c r="AE135" i="80"/>
  <c r="AE165" i="80"/>
  <c r="AF129" i="80"/>
  <c r="R72" i="80"/>
  <c r="AE171" i="80"/>
  <c r="AE159" i="80"/>
  <c r="R65" i="80"/>
  <c r="Q22" i="80"/>
  <c r="R135" i="80"/>
  <c r="AF143" i="80"/>
  <c r="AE89" i="80"/>
  <c r="AF170" i="80"/>
  <c r="R53" i="80"/>
  <c r="AF52" i="80"/>
  <c r="AF90" i="80"/>
  <c r="R73" i="80"/>
  <c r="AF89" i="80"/>
  <c r="Q64" i="80"/>
  <c r="AE15" i="80"/>
  <c r="Q89" i="80"/>
  <c r="AE65" i="80"/>
  <c r="AE170" i="80"/>
  <c r="AF22" i="80"/>
  <c r="R52" i="80"/>
  <c r="AE181" i="80"/>
  <c r="AE160" i="80"/>
  <c r="AE82" i="80"/>
  <c r="AF181" i="80"/>
  <c r="Q53" i="80"/>
  <c r="AF53" i="80"/>
  <c r="Q15" i="80"/>
  <c r="R83" i="80"/>
  <c r="Q129" i="80"/>
  <c r="R170" i="80"/>
  <c r="R88" i="80"/>
  <c r="AF83" i="80"/>
  <c r="AE186" i="80"/>
  <c r="Q88" i="80"/>
  <c r="R70" i="80"/>
  <c r="Q52" i="80"/>
  <c r="AF135" i="80"/>
  <c r="R181" i="80"/>
  <c r="AF171" i="80"/>
  <c r="Q72" i="80"/>
  <c r="Q171" i="80"/>
  <c r="Q73" i="80"/>
  <c r="AF186" i="80"/>
  <c r="Q90" i="80"/>
  <c r="AF65" i="80"/>
  <c r="Q135" i="80"/>
  <c r="R159" i="80"/>
  <c r="R22" i="80"/>
  <c r="R89" i="80"/>
  <c r="AF82" i="80"/>
  <c r="Q65" i="80"/>
  <c r="AE64" i="80"/>
  <c r="AE83" i="80"/>
  <c r="AF15" i="80"/>
  <c r="R186" i="80"/>
  <c r="Q181" i="80"/>
  <c r="Q143" i="80"/>
  <c r="AE129" i="80"/>
  <c r="BX98" i="80"/>
  <c r="BU98" i="80"/>
  <c r="BV98" i="80"/>
  <c r="BW98" i="80"/>
  <c r="D87" i="80"/>
  <c r="E172" i="80"/>
  <c r="D104" i="80"/>
  <c r="C153" i="80"/>
  <c r="F136" i="80"/>
  <c r="C86" i="80"/>
  <c r="F145" i="80"/>
  <c r="E185" i="80"/>
  <c r="E87" i="80"/>
  <c r="F193" i="80"/>
  <c r="F172" i="80"/>
  <c r="F18" i="80"/>
  <c r="F100" i="80"/>
  <c r="E86" i="80"/>
  <c r="D193" i="80"/>
  <c r="C93" i="80"/>
  <c r="F185" i="80"/>
  <c r="F93" i="80"/>
  <c r="E136" i="80"/>
  <c r="E145" i="80"/>
  <c r="D172" i="80"/>
  <c r="D93" i="80"/>
  <c r="D145" i="80"/>
  <c r="E18" i="80"/>
  <c r="F153" i="80"/>
  <c r="E100" i="80"/>
  <c r="F87" i="80"/>
  <c r="D185" i="80"/>
  <c r="E153" i="80"/>
  <c r="E193" i="80"/>
  <c r="C136" i="80"/>
  <c r="F104" i="80"/>
  <c r="F86" i="80"/>
  <c r="D86" i="80"/>
  <c r="C145" i="80"/>
  <c r="C87" i="80"/>
  <c r="C100" i="80"/>
  <c r="E104" i="80"/>
  <c r="C104" i="80"/>
  <c r="E93" i="80"/>
  <c r="D100" i="80"/>
  <c r="C172" i="80"/>
  <c r="C193" i="80"/>
  <c r="C185" i="80"/>
  <c r="D136" i="80"/>
  <c r="C18" i="80"/>
  <c r="D153" i="80"/>
  <c r="D18" i="80"/>
  <c r="V53" i="80"/>
  <c r="U65" i="80"/>
  <c r="U83" i="80"/>
  <c r="V90" i="80"/>
  <c r="U170" i="80"/>
  <c r="V22" i="80"/>
  <c r="U171" i="80"/>
  <c r="U88" i="80"/>
  <c r="U53" i="80"/>
  <c r="U82" i="80"/>
  <c r="U70" i="80"/>
  <c r="V73" i="80"/>
  <c r="V186" i="80"/>
  <c r="V64" i="80"/>
  <c r="U52" i="80"/>
  <c r="U159" i="80"/>
  <c r="U144" i="80"/>
  <c r="U89" i="80"/>
  <c r="V143" i="80"/>
  <c r="U160" i="80"/>
  <c r="V129" i="80"/>
  <c r="U135" i="80"/>
  <c r="V181" i="80"/>
  <c r="V70" i="80"/>
  <c r="V15" i="80"/>
  <c r="V135" i="80"/>
  <c r="V52" i="80"/>
  <c r="U181" i="80"/>
  <c r="V72" i="80"/>
  <c r="U15" i="80"/>
  <c r="V109" i="80"/>
  <c r="V61" i="80"/>
  <c r="U72" i="80"/>
  <c r="U109" i="80"/>
  <c r="U165" i="80"/>
  <c r="U61" i="80"/>
  <c r="V82" i="80"/>
  <c r="V171" i="80"/>
  <c r="V170" i="80"/>
  <c r="V144" i="80"/>
  <c r="V83" i="80"/>
  <c r="U186" i="80"/>
  <c r="U64" i="80"/>
  <c r="V159" i="80"/>
  <c r="V165" i="80"/>
  <c r="U22" i="80"/>
  <c r="V88" i="80"/>
  <c r="V65" i="80"/>
  <c r="U90" i="80"/>
  <c r="U143" i="80"/>
  <c r="V89" i="80"/>
  <c r="V160" i="80"/>
  <c r="U73" i="80"/>
  <c r="U129" i="80"/>
  <c r="BM187" i="80"/>
  <c r="BJ187" i="80"/>
  <c r="BL187" i="80"/>
  <c r="BK187" i="80"/>
  <c r="BG187" i="80"/>
  <c r="BF187" i="80"/>
  <c r="BI187" i="80"/>
  <c r="BH187" i="80"/>
  <c r="BP187" i="80"/>
  <c r="N153" i="80"/>
  <c r="N185" i="80"/>
  <c r="O100" i="80"/>
  <c r="O136" i="80"/>
  <c r="N93" i="80"/>
  <c r="O172" i="80"/>
  <c r="O145" i="80"/>
  <c r="N87" i="80"/>
  <c r="N172" i="80"/>
  <c r="O18" i="80"/>
  <c r="O87" i="80"/>
  <c r="O185" i="80"/>
  <c r="N18" i="80"/>
  <c r="N145" i="80"/>
  <c r="N136" i="80"/>
  <c r="N193" i="80"/>
  <c r="O153" i="80"/>
  <c r="O104" i="80"/>
  <c r="O86" i="80"/>
  <c r="N100" i="80"/>
  <c r="O193" i="80"/>
  <c r="O93" i="80"/>
  <c r="N86" i="80"/>
  <c r="N104" i="80"/>
  <c r="BC28" i="80"/>
  <c r="BC60" i="80"/>
  <c r="BC35" i="80"/>
  <c r="BC71" i="80"/>
  <c r="BB107" i="80"/>
  <c r="BB71" i="80"/>
  <c r="BB62" i="80"/>
  <c r="BC118" i="80"/>
  <c r="BB46" i="80"/>
  <c r="BB167" i="80"/>
  <c r="BB95" i="80"/>
  <c r="BB177" i="80"/>
  <c r="BB195" i="80"/>
  <c r="BB163" i="80"/>
  <c r="BC67" i="80"/>
  <c r="BB9" i="80"/>
  <c r="BB174" i="80"/>
  <c r="BC46" i="80"/>
  <c r="BB57" i="80"/>
  <c r="BB59" i="80"/>
  <c r="BB67" i="80"/>
  <c r="BB154" i="80"/>
  <c r="BC9" i="80"/>
  <c r="BC124" i="80"/>
  <c r="BB48" i="80"/>
  <c r="BB164" i="80"/>
  <c r="BC62" i="80"/>
  <c r="BC195" i="80"/>
  <c r="BB24" i="80"/>
  <c r="BB194" i="80"/>
  <c r="BC57" i="80"/>
  <c r="BC167" i="80"/>
  <c r="BB124" i="80"/>
  <c r="BC133" i="80"/>
  <c r="BB10" i="80"/>
  <c r="BC59" i="80"/>
  <c r="BC10" i="80"/>
  <c r="BC24" i="80"/>
  <c r="BB35" i="80"/>
  <c r="BC48" i="80"/>
  <c r="BC127" i="80"/>
  <c r="BC45" i="80"/>
  <c r="BC180" i="80"/>
  <c r="BB125" i="80"/>
  <c r="BB118" i="80"/>
  <c r="BB134" i="80"/>
  <c r="BC154" i="80"/>
  <c r="BC134" i="80"/>
  <c r="BC177" i="80"/>
  <c r="BC174" i="80"/>
  <c r="BB45" i="80"/>
  <c r="BC194" i="80"/>
  <c r="BB60" i="80"/>
  <c r="BB28" i="80"/>
  <c r="BC125" i="80"/>
  <c r="BC95" i="80"/>
  <c r="BC107" i="80"/>
  <c r="BB133" i="80"/>
  <c r="BC164" i="80"/>
  <c r="BC163" i="80"/>
  <c r="BB180" i="80"/>
  <c r="BB127" i="80"/>
  <c r="O24" i="80"/>
  <c r="O163" i="80"/>
  <c r="O62" i="80"/>
  <c r="O10" i="80"/>
  <c r="N127" i="80"/>
  <c r="N164" i="80"/>
  <c r="O177" i="80"/>
  <c r="O28" i="80"/>
  <c r="O46" i="80"/>
  <c r="N118" i="80"/>
  <c r="N24" i="80"/>
  <c r="N167" i="80"/>
  <c r="N48" i="80"/>
  <c r="N163" i="80"/>
  <c r="N195" i="80"/>
  <c r="N177" i="80"/>
  <c r="N45" i="80"/>
  <c r="O71" i="80"/>
  <c r="O133" i="80"/>
  <c r="O194" i="80"/>
  <c r="N62" i="80"/>
  <c r="O134" i="80"/>
  <c r="O127" i="80"/>
  <c r="O67" i="80"/>
  <c r="O95" i="80"/>
  <c r="O195" i="80"/>
  <c r="N154" i="80"/>
  <c r="N124" i="80"/>
  <c r="N107" i="80"/>
  <c r="O107" i="80"/>
  <c r="N35" i="80"/>
  <c r="O154" i="80"/>
  <c r="O125" i="80"/>
  <c r="N95" i="80"/>
  <c r="N60" i="80"/>
  <c r="N59" i="80"/>
  <c r="O118" i="80"/>
  <c r="N10" i="80"/>
  <c r="N46" i="80"/>
  <c r="N134" i="80"/>
  <c r="N67" i="80"/>
  <c r="O167" i="80"/>
  <c r="O59" i="80"/>
  <c r="N133" i="80"/>
  <c r="N180" i="80"/>
  <c r="O45" i="80"/>
  <c r="N28" i="80"/>
  <c r="O35" i="80"/>
  <c r="N174" i="80"/>
  <c r="O124" i="80"/>
  <c r="N9" i="80"/>
  <c r="N194" i="80"/>
  <c r="O174" i="80"/>
  <c r="O60" i="80"/>
  <c r="O180" i="80"/>
  <c r="O9" i="80"/>
  <c r="O164" i="80"/>
  <c r="O48" i="80"/>
  <c r="N125" i="80"/>
  <c r="N57" i="80"/>
  <c r="O57" i="80"/>
  <c r="N71" i="80"/>
  <c r="AL35" i="80"/>
  <c r="AL71" i="80"/>
  <c r="AN9" i="80"/>
  <c r="AM174" i="80"/>
  <c r="AL194" i="80"/>
  <c r="AM46" i="80"/>
  <c r="AL164" i="80"/>
  <c r="AO28" i="80"/>
  <c r="AO60" i="80"/>
  <c r="AL48" i="80"/>
  <c r="AO194" i="80"/>
  <c r="AM57" i="80"/>
  <c r="AL57" i="80"/>
  <c r="AL195" i="80"/>
  <c r="AN48" i="80"/>
  <c r="AN95" i="80"/>
  <c r="AM24" i="80"/>
  <c r="AO57" i="80"/>
  <c r="AM48" i="80"/>
  <c r="AL124" i="80"/>
  <c r="AM180" i="80"/>
  <c r="AN154" i="80"/>
  <c r="AL118" i="80"/>
  <c r="AM134" i="80"/>
  <c r="AO167" i="80"/>
  <c r="AO24" i="80"/>
  <c r="AM194" i="80"/>
  <c r="AO133" i="80"/>
  <c r="AM164" i="80"/>
  <c r="AO174" i="80"/>
  <c r="AO127" i="80"/>
  <c r="AO9" i="80"/>
  <c r="AO46" i="80"/>
  <c r="AO62" i="80"/>
  <c r="AL9" i="80"/>
  <c r="AM10" i="80"/>
  <c r="AN62" i="80"/>
  <c r="AO71" i="80"/>
  <c r="AN180" i="80"/>
  <c r="AN195" i="80"/>
  <c r="AN24" i="80"/>
  <c r="AM28" i="80"/>
  <c r="AO180" i="80"/>
  <c r="AN46" i="80"/>
  <c r="AM95" i="80"/>
  <c r="AM71" i="80"/>
  <c r="AO35" i="80"/>
  <c r="AL67" i="80"/>
  <c r="AM35" i="80"/>
  <c r="AL59" i="80"/>
  <c r="AL163" i="80"/>
  <c r="AO45" i="80"/>
  <c r="AM124" i="80"/>
  <c r="AM118" i="80"/>
  <c r="AO125" i="80"/>
  <c r="AN133" i="80"/>
  <c r="AN71" i="80"/>
  <c r="AO124" i="80"/>
  <c r="AM163" i="80"/>
  <c r="AN107" i="80"/>
  <c r="AM177" i="80"/>
  <c r="AL24" i="80"/>
  <c r="AO163" i="80"/>
  <c r="AM167" i="80"/>
  <c r="AL127" i="80"/>
  <c r="AM154" i="80"/>
  <c r="AN164" i="80"/>
  <c r="AN60" i="80"/>
  <c r="AN35" i="80"/>
  <c r="AL174" i="80"/>
  <c r="AO118" i="80"/>
  <c r="AM59" i="80"/>
  <c r="AM62" i="80"/>
  <c r="AN177" i="80"/>
  <c r="AO177" i="80"/>
  <c r="AN167" i="80"/>
  <c r="AN134" i="80"/>
  <c r="AL134" i="80"/>
  <c r="AN125" i="80"/>
  <c r="AN174" i="80"/>
  <c r="AN163" i="80"/>
  <c r="AL107" i="80"/>
  <c r="AL167" i="80"/>
  <c r="AM195" i="80"/>
  <c r="AN124" i="80"/>
  <c r="AN67" i="80"/>
  <c r="AL62" i="80"/>
  <c r="AO59" i="80"/>
  <c r="AO164" i="80"/>
  <c r="AL154" i="80"/>
  <c r="AO107" i="80"/>
  <c r="AL95" i="80"/>
  <c r="AM107" i="80"/>
  <c r="AO10" i="80"/>
  <c r="AM9" i="80"/>
  <c r="AO48" i="80"/>
  <c r="AL28" i="80"/>
  <c r="AL10" i="80"/>
  <c r="AM60" i="80"/>
  <c r="AN10" i="80"/>
  <c r="AL177" i="80"/>
  <c r="AN28" i="80"/>
  <c r="AO95" i="80"/>
  <c r="AO154" i="80"/>
  <c r="AN194" i="80"/>
  <c r="AM127" i="80"/>
  <c r="AN59" i="80"/>
  <c r="AN45" i="80"/>
  <c r="AL46" i="80"/>
  <c r="AO195" i="80"/>
  <c r="AL45" i="80"/>
  <c r="AN127" i="80"/>
  <c r="AN118" i="80"/>
  <c r="AL60" i="80"/>
  <c r="AO134" i="80"/>
  <c r="AM45" i="80"/>
  <c r="AN57" i="80"/>
  <c r="AO67" i="80"/>
  <c r="AL133" i="80"/>
  <c r="AL180" i="80"/>
  <c r="AL125" i="80"/>
  <c r="AM125" i="80"/>
  <c r="AM67" i="80"/>
  <c r="AM133" i="80"/>
  <c r="W116" i="80"/>
  <c r="AD121" i="80"/>
  <c r="Y99" i="80"/>
  <c r="X49" i="80"/>
  <c r="W31" i="80"/>
  <c r="Y8" i="80"/>
  <c r="AD31" i="80"/>
  <c r="W173" i="80"/>
  <c r="W69" i="80"/>
  <c r="AB123" i="80"/>
  <c r="AG21" i="80"/>
  <c r="AA173" i="80"/>
  <c r="AD146" i="80"/>
  <c r="AG146" i="80"/>
  <c r="W110" i="80"/>
  <c r="AD94" i="80"/>
  <c r="W108" i="80"/>
  <c r="W123" i="80"/>
  <c r="AC69" i="80"/>
  <c r="Z173" i="80"/>
  <c r="Z123" i="80"/>
  <c r="AD173" i="80"/>
  <c r="W103" i="80"/>
  <c r="X94" i="80"/>
  <c r="AD108" i="80"/>
  <c r="X21" i="80"/>
  <c r="Y116" i="80"/>
  <c r="AC108" i="80"/>
  <c r="AC116" i="80"/>
  <c r="AB173" i="80"/>
  <c r="AG121" i="80"/>
  <c r="Y51" i="80"/>
  <c r="X99" i="80"/>
  <c r="AC8" i="80"/>
  <c r="X123" i="80"/>
  <c r="AA184" i="80"/>
  <c r="AC49" i="80"/>
  <c r="Z155" i="80"/>
  <c r="X155" i="80"/>
  <c r="Z103" i="80"/>
  <c r="AB49" i="80"/>
  <c r="Y121" i="80"/>
  <c r="X103" i="80"/>
  <c r="X121" i="80"/>
  <c r="AC184" i="80"/>
  <c r="AB94" i="80"/>
  <c r="Z184" i="80"/>
  <c r="AA108" i="80"/>
  <c r="AD21" i="80"/>
  <c r="AB16" i="80"/>
  <c r="AG116" i="80"/>
  <c r="AB101" i="80"/>
  <c r="AC99" i="80"/>
  <c r="Z101" i="80"/>
  <c r="Z31" i="80"/>
  <c r="AB13" i="80"/>
  <c r="X116" i="80"/>
  <c r="AA189" i="80"/>
  <c r="Y21" i="80"/>
  <c r="Z27" i="80"/>
  <c r="AC110" i="80"/>
  <c r="Z94" i="80"/>
  <c r="AA27" i="80"/>
  <c r="AD8" i="80"/>
  <c r="AG27" i="80"/>
  <c r="Y27" i="80"/>
  <c r="AG182" i="80"/>
  <c r="AG103" i="80"/>
  <c r="Z110" i="80"/>
  <c r="AC146" i="80"/>
  <c r="AA21" i="80"/>
  <c r="W99" i="80"/>
  <c r="W16" i="80"/>
  <c r="AA116" i="80"/>
  <c r="Z182" i="80"/>
  <c r="W49" i="80"/>
  <c r="AD110" i="80"/>
  <c r="AG123" i="80"/>
  <c r="X184" i="80"/>
  <c r="Y123" i="80"/>
  <c r="X69" i="80"/>
  <c r="Y13" i="80"/>
  <c r="Z121" i="80"/>
  <c r="AC103" i="80"/>
  <c r="W27" i="80"/>
  <c r="AB31" i="80"/>
  <c r="AD51" i="80"/>
  <c r="AD101" i="80"/>
  <c r="AG51" i="80"/>
  <c r="AG108" i="80"/>
  <c r="AD123" i="80"/>
  <c r="Z51" i="80"/>
  <c r="AA121" i="80"/>
  <c r="AC123" i="80"/>
  <c r="X27" i="80"/>
  <c r="AA8" i="80"/>
  <c r="W21" i="80"/>
  <c r="Z146" i="80"/>
  <c r="Y69" i="80"/>
  <c r="AG99" i="80"/>
  <c r="W8" i="80"/>
  <c r="X101" i="80"/>
  <c r="Y146" i="80"/>
  <c r="X51" i="80"/>
  <c r="Y182" i="80"/>
  <c r="Y173" i="80"/>
  <c r="X173" i="80"/>
  <c r="AB27" i="80"/>
  <c r="Z116" i="80"/>
  <c r="AC94" i="80"/>
  <c r="AA155" i="80"/>
  <c r="X146" i="80"/>
  <c r="AG155" i="80"/>
  <c r="AA101" i="80"/>
  <c r="AG8" i="80"/>
  <c r="Z108" i="80"/>
  <c r="Y155" i="80"/>
  <c r="AD13" i="80"/>
  <c r="AB51" i="80"/>
  <c r="AD49" i="80"/>
  <c r="AD182" i="80"/>
  <c r="AB182" i="80"/>
  <c r="Y31" i="80"/>
  <c r="AG31" i="80"/>
  <c r="AG16" i="80"/>
  <c r="AB110" i="80"/>
  <c r="AG49" i="80"/>
  <c r="AC21" i="80"/>
  <c r="W189" i="80"/>
  <c r="AG173" i="80"/>
  <c r="W182" i="80"/>
  <c r="AD189" i="80"/>
  <c r="AA13" i="80"/>
  <c r="AA99" i="80"/>
  <c r="AD103" i="80"/>
  <c r="Z8" i="80"/>
  <c r="X8" i="80"/>
  <c r="Y94" i="80"/>
  <c r="W13" i="80"/>
  <c r="AB103" i="80"/>
  <c r="AA123" i="80"/>
  <c r="AG184" i="80"/>
  <c r="W51" i="80"/>
  <c r="W94" i="80"/>
  <c r="AB21" i="80"/>
  <c r="AA51" i="80"/>
  <c r="AC182" i="80"/>
  <c r="AC155" i="80"/>
  <c r="Y110" i="80"/>
  <c r="AD99" i="80"/>
  <c r="Y108" i="80"/>
  <c r="AC13" i="80"/>
  <c r="X108" i="80"/>
  <c r="Y16" i="80"/>
  <c r="AG189" i="80"/>
  <c r="W155" i="80"/>
  <c r="AA16" i="80"/>
  <c r="AB146" i="80"/>
  <c r="AC173" i="80"/>
  <c r="W146" i="80"/>
  <c r="AA110" i="80"/>
  <c r="AD184" i="80"/>
  <c r="AA69" i="80"/>
  <c r="W121" i="80"/>
  <c r="Z16" i="80"/>
  <c r="X189" i="80"/>
  <c r="AC31" i="80"/>
  <c r="X31" i="80"/>
  <c r="Z49" i="80"/>
  <c r="Y103" i="80"/>
  <c r="AA146" i="80"/>
  <c r="AC27" i="80"/>
  <c r="AC16" i="80"/>
  <c r="AD69" i="80"/>
  <c r="AC189" i="80"/>
  <c r="AA31" i="80"/>
  <c r="Z99" i="80"/>
  <c r="AA94" i="80"/>
  <c r="AG13" i="80"/>
  <c r="X110" i="80"/>
  <c r="AB69" i="80"/>
  <c r="AA49" i="80"/>
  <c r="AB184" i="80"/>
  <c r="AD27" i="80"/>
  <c r="X16" i="80"/>
  <c r="X13" i="80"/>
  <c r="AG94" i="80"/>
  <c r="Y101" i="80"/>
  <c r="AD116" i="80"/>
  <c r="AA182" i="80"/>
  <c r="AB116" i="80"/>
  <c r="AG110" i="80"/>
  <c r="AG101" i="80"/>
  <c r="AD155" i="80"/>
  <c r="AA103" i="80"/>
  <c r="AC101" i="80"/>
  <c r="AB189" i="80"/>
  <c r="W101" i="80"/>
  <c r="Y189" i="80"/>
  <c r="Y49" i="80"/>
  <c r="X182" i="80"/>
  <c r="AD16" i="80"/>
  <c r="Y184" i="80"/>
  <c r="Z69" i="80"/>
  <c r="AB121" i="80"/>
  <c r="Z189" i="80"/>
  <c r="Z21" i="80"/>
  <c r="AB8" i="80"/>
  <c r="AC51" i="80"/>
  <c r="Z13" i="80"/>
  <c r="AC121" i="80"/>
  <c r="W184" i="80"/>
  <c r="AB108" i="80"/>
  <c r="AB99" i="80"/>
  <c r="AG69" i="80"/>
  <c r="AB155" i="80"/>
  <c r="AL41" i="80"/>
  <c r="AN41" i="80"/>
  <c r="AM41" i="80"/>
  <c r="AO41" i="80"/>
  <c r="Q104" i="80"/>
  <c r="Q172" i="80"/>
  <c r="AF145" i="80"/>
  <c r="R172" i="80"/>
  <c r="R100" i="80"/>
  <c r="R153" i="80"/>
  <c r="AF100" i="80"/>
  <c r="Q87" i="80"/>
  <c r="Q185" i="80"/>
  <c r="AE185" i="80"/>
  <c r="R104" i="80"/>
  <c r="Q153" i="80"/>
  <c r="AF93" i="80"/>
  <c r="R193" i="80"/>
  <c r="AF87" i="80"/>
  <c r="AF185" i="80"/>
  <c r="AE193" i="80"/>
  <c r="Q145" i="80"/>
  <c r="R93" i="80"/>
  <c r="AE87" i="80"/>
  <c r="Q100" i="80"/>
  <c r="AE100" i="80"/>
  <c r="AF153" i="80"/>
  <c r="Q86" i="80"/>
  <c r="AE153" i="80"/>
  <c r="AE93" i="80"/>
  <c r="AE136" i="80"/>
  <c r="Q193" i="80"/>
  <c r="R136" i="80"/>
  <c r="AF172" i="80"/>
  <c r="R145" i="80"/>
  <c r="R18" i="80"/>
  <c r="AE104" i="80"/>
  <c r="Q18" i="80"/>
  <c r="Q93" i="80"/>
  <c r="AE18" i="80"/>
  <c r="AF86" i="80"/>
  <c r="Q136" i="80"/>
  <c r="AE145" i="80"/>
  <c r="R87" i="80"/>
  <c r="R185" i="80"/>
  <c r="R86" i="80"/>
  <c r="AF193" i="80"/>
  <c r="AF104" i="80"/>
  <c r="AF18" i="80"/>
  <c r="AE172" i="80"/>
  <c r="AF136" i="80"/>
  <c r="AE86" i="80"/>
  <c r="BL36" i="80"/>
  <c r="BJ36" i="80"/>
  <c r="BK36" i="80"/>
  <c r="BH36" i="80"/>
  <c r="BG36" i="80"/>
  <c r="BF36" i="80"/>
  <c r="BP36" i="80"/>
  <c r="BI36" i="80"/>
  <c r="BM36" i="80"/>
  <c r="CF146" i="80"/>
  <c r="CG189" i="80"/>
  <c r="CF99" i="80"/>
  <c r="CG13" i="80"/>
  <c r="CG173" i="80"/>
  <c r="CF108" i="80"/>
  <c r="CG49" i="80"/>
  <c r="CG94" i="80"/>
  <c r="CG184" i="80"/>
  <c r="CG21" i="80"/>
  <c r="CG27" i="80"/>
  <c r="CF116" i="80"/>
  <c r="CF189" i="80"/>
  <c r="CF184" i="80"/>
  <c r="CF16" i="80"/>
  <c r="CF173" i="80"/>
  <c r="CG123" i="80"/>
  <c r="CG182" i="80"/>
  <c r="CG99" i="80"/>
  <c r="CG155" i="80"/>
  <c r="CF121" i="80"/>
  <c r="CG69" i="80"/>
  <c r="CG8" i="80"/>
  <c r="CF21" i="80"/>
  <c r="CF103" i="80"/>
  <c r="CG31" i="80"/>
  <c r="CF94" i="80"/>
  <c r="CG16" i="80"/>
  <c r="CG116" i="80"/>
  <c r="CG146" i="80"/>
  <c r="CG101" i="80"/>
  <c r="CF69" i="80"/>
  <c r="CF51" i="80"/>
  <c r="CF13" i="80"/>
  <c r="CF182" i="80"/>
  <c r="CG121" i="80"/>
  <c r="CG108" i="80"/>
  <c r="CG103" i="80"/>
  <c r="CG110" i="80"/>
  <c r="CG51" i="80"/>
  <c r="CF8" i="80"/>
  <c r="CF110" i="80"/>
  <c r="CF31" i="80"/>
  <c r="CF123" i="80"/>
  <c r="CF155" i="80"/>
  <c r="CF101" i="80"/>
  <c r="CF27" i="80"/>
  <c r="CF49" i="80"/>
  <c r="AC40" i="80"/>
  <c r="AA119" i="80"/>
  <c r="W40" i="80"/>
  <c r="X119" i="80"/>
  <c r="Y40" i="80"/>
  <c r="AB40" i="80"/>
  <c r="Y119" i="80"/>
  <c r="Z40" i="80"/>
  <c r="AD40" i="80"/>
  <c r="W119" i="80"/>
  <c r="AG40" i="80"/>
  <c r="X40" i="80"/>
  <c r="AC119" i="80"/>
  <c r="AD119" i="80"/>
  <c r="AA40" i="80"/>
  <c r="Z119" i="80"/>
  <c r="AG119" i="80"/>
  <c r="AB119" i="80"/>
  <c r="CL119" i="80"/>
  <c r="CK119" i="80"/>
  <c r="CL40" i="80"/>
  <c r="CK40" i="80"/>
  <c r="CC88" i="80"/>
  <c r="CA22" i="80"/>
  <c r="CA64" i="80"/>
  <c r="CB171" i="80"/>
  <c r="CB64" i="80"/>
  <c r="BZ15" i="80"/>
  <c r="BZ160" i="80"/>
  <c r="CE15" i="80"/>
  <c r="CD165" i="80"/>
  <c r="CA159" i="80"/>
  <c r="CD160" i="80"/>
  <c r="CA129" i="80"/>
  <c r="CC61" i="80"/>
  <c r="CH171" i="80"/>
  <c r="CB170" i="80"/>
  <c r="CD89" i="80"/>
  <c r="CB88" i="80"/>
  <c r="CC65" i="80"/>
  <c r="CH89" i="80"/>
  <c r="CH109" i="80"/>
  <c r="CA70" i="80"/>
  <c r="CD22" i="80"/>
  <c r="CD52" i="80"/>
  <c r="CH165" i="80"/>
  <c r="CD143" i="80"/>
  <c r="BZ61" i="80"/>
  <c r="CD144" i="80"/>
  <c r="CH83" i="80"/>
  <c r="CE160" i="80"/>
  <c r="CE181" i="80"/>
  <c r="CH15" i="80"/>
  <c r="CE186" i="80"/>
  <c r="CE73" i="80"/>
  <c r="CA181" i="80"/>
  <c r="CE72" i="80"/>
  <c r="CD129" i="80"/>
  <c r="BZ52" i="80"/>
  <c r="CB22" i="80"/>
  <c r="CE165" i="80"/>
  <c r="CC170" i="80"/>
  <c r="CC73" i="80"/>
  <c r="CC165" i="80"/>
  <c r="CB129" i="80"/>
  <c r="BZ73" i="80"/>
  <c r="CD61" i="80"/>
  <c r="CB89" i="80"/>
  <c r="CB135" i="80"/>
  <c r="CD159" i="80"/>
  <c r="CH70" i="80"/>
  <c r="CH181" i="80"/>
  <c r="CA90" i="80"/>
  <c r="CA52" i="80"/>
  <c r="CH186" i="80"/>
  <c r="CB61" i="80"/>
  <c r="CB53" i="80"/>
  <c r="CB83" i="80"/>
  <c r="CA53" i="80"/>
  <c r="CE143" i="80"/>
  <c r="CB181" i="80"/>
  <c r="CC82" i="80"/>
  <c r="CH88" i="80"/>
  <c r="CD181" i="80"/>
  <c r="BZ171" i="80"/>
  <c r="CB143" i="80"/>
  <c r="CA83" i="80"/>
  <c r="CD73" i="80"/>
  <c r="CD82" i="80"/>
  <c r="CC72" i="80"/>
  <c r="CA135" i="80"/>
  <c r="CC83" i="80"/>
  <c r="BZ143" i="80"/>
  <c r="CH135" i="80"/>
  <c r="CA82" i="80"/>
  <c r="CA15" i="80"/>
  <c r="CH82" i="80"/>
  <c r="CA143" i="80"/>
  <c r="BZ165" i="80"/>
  <c r="CE61" i="80"/>
  <c r="CC15" i="80"/>
  <c r="CC89" i="80"/>
  <c r="CD170" i="80"/>
  <c r="CH160" i="80"/>
  <c r="CE170" i="80"/>
  <c r="BZ64" i="80"/>
  <c r="BZ22" i="80"/>
  <c r="CB70" i="80"/>
  <c r="CH61" i="80"/>
  <c r="CA170" i="80"/>
  <c r="CE109" i="80"/>
  <c r="CC159" i="80"/>
  <c r="CB73" i="80"/>
  <c r="CC64" i="80"/>
  <c r="BZ170" i="80"/>
  <c r="CE90" i="80"/>
  <c r="CC22" i="80"/>
  <c r="CD65" i="80"/>
  <c r="CE171" i="80"/>
  <c r="CE53" i="80"/>
  <c r="CA160" i="80"/>
  <c r="CH65" i="80"/>
  <c r="CD15" i="80"/>
  <c r="CC70" i="80"/>
  <c r="CB159" i="80"/>
  <c r="CH53" i="80"/>
  <c r="BZ65" i="80"/>
  <c r="CE129" i="80"/>
  <c r="CC171" i="80"/>
  <c r="BZ83" i="80"/>
  <c r="BZ144" i="80"/>
  <c r="CA88" i="80"/>
  <c r="CA61" i="80"/>
  <c r="CC135" i="80"/>
  <c r="CA171" i="80"/>
  <c r="BZ70" i="80"/>
  <c r="CH72" i="80"/>
  <c r="CA186" i="80"/>
  <c r="CB144" i="80"/>
  <c r="CB52" i="80"/>
  <c r="CB186" i="80"/>
  <c r="CD171" i="80"/>
  <c r="CB160" i="80"/>
  <c r="CA165" i="80"/>
  <c r="CB109" i="80"/>
  <c r="CH170" i="80"/>
  <c r="CD186" i="80"/>
  <c r="CE22" i="80"/>
  <c r="BZ186" i="80"/>
  <c r="CA65" i="80"/>
  <c r="CB90" i="80"/>
  <c r="CB15" i="80"/>
  <c r="CE64" i="80"/>
  <c r="CC181" i="80"/>
  <c r="BZ89" i="80"/>
  <c r="CD72" i="80"/>
  <c r="BZ88" i="80"/>
  <c r="CD64" i="80"/>
  <c r="CH90" i="80"/>
  <c r="CH64" i="80"/>
  <c r="CE83" i="80"/>
  <c r="CD53" i="80"/>
  <c r="CH144" i="80"/>
  <c r="CA144" i="80"/>
  <c r="CH143" i="80"/>
  <c r="CC186" i="80"/>
  <c r="CH129" i="80"/>
  <c r="CC53" i="80"/>
  <c r="CH159" i="80"/>
  <c r="CA72" i="80"/>
  <c r="CD83" i="80"/>
  <c r="CB82" i="80"/>
  <c r="CD109" i="80"/>
  <c r="CA73" i="80"/>
  <c r="CA109" i="80"/>
  <c r="BZ129" i="80"/>
  <c r="CD90" i="80"/>
  <c r="BZ53" i="80"/>
  <c r="BZ159" i="80"/>
  <c r="CE135" i="80"/>
  <c r="BZ82" i="80"/>
  <c r="CE88" i="80"/>
  <c r="CC144" i="80"/>
  <c r="CA89" i="80"/>
  <c r="CE144" i="80"/>
  <c r="BZ181" i="80"/>
  <c r="CH22" i="80"/>
  <c r="CB165" i="80"/>
  <c r="CC52" i="80"/>
  <c r="BZ109" i="80"/>
  <c r="CB65" i="80"/>
  <c r="CE52" i="80"/>
  <c r="CC109" i="80"/>
  <c r="BZ135" i="80"/>
  <c r="CE70" i="80"/>
  <c r="BZ72" i="80"/>
  <c r="CC160" i="80"/>
  <c r="CE65" i="80"/>
  <c r="CH52" i="80"/>
  <c r="CE89" i="80"/>
  <c r="CD135" i="80"/>
  <c r="CC90" i="80"/>
  <c r="CD88" i="80"/>
  <c r="CC129" i="80"/>
  <c r="CE82" i="80"/>
  <c r="CC143" i="80"/>
  <c r="CE159" i="80"/>
  <c r="CD70" i="80"/>
  <c r="CB72" i="80"/>
  <c r="CH73" i="80"/>
  <c r="BZ90" i="80"/>
  <c r="CF104" i="80"/>
  <c r="CG193" i="80"/>
  <c r="CG100" i="80"/>
  <c r="CG153" i="80"/>
  <c r="CF86" i="80"/>
  <c r="CG172" i="80"/>
  <c r="CG185" i="80"/>
  <c r="CG136" i="80"/>
  <c r="CG87" i="80"/>
  <c r="CF193" i="80"/>
  <c r="CF100" i="80"/>
  <c r="CG93" i="80"/>
  <c r="CF18" i="80"/>
  <c r="CF153" i="80"/>
  <c r="CF145" i="80"/>
  <c r="CG145" i="80"/>
  <c r="CF136" i="80"/>
  <c r="CG104" i="80"/>
  <c r="CG86" i="80"/>
  <c r="CF87" i="80"/>
  <c r="CF185" i="80"/>
  <c r="CG18" i="80"/>
  <c r="CF93" i="80"/>
  <c r="CF172" i="80"/>
  <c r="X36" i="80"/>
  <c r="AC36" i="80"/>
  <c r="AD36" i="80"/>
  <c r="AA36" i="80"/>
  <c r="AB36" i="80"/>
  <c r="AG36" i="80"/>
  <c r="W36" i="80"/>
  <c r="Y36" i="80"/>
  <c r="Z36" i="80"/>
  <c r="U36" i="80"/>
  <c r="V36" i="80"/>
  <c r="CP36" i="80"/>
  <c r="CR36" i="80"/>
  <c r="CO36" i="80"/>
  <c r="CY36" i="80"/>
  <c r="CV36" i="80"/>
  <c r="CQ36" i="80"/>
  <c r="CS36" i="80"/>
  <c r="CU36" i="80"/>
  <c r="CT36" i="80"/>
  <c r="BD98" i="80"/>
  <c r="BE98" i="80"/>
  <c r="AX187" i="80"/>
  <c r="AW187" i="80"/>
  <c r="BQ8" i="80"/>
  <c r="BQ103" i="80"/>
  <c r="BQ108" i="80"/>
  <c r="BQ123" i="80"/>
  <c r="BQ51" i="80"/>
  <c r="BQ182" i="80"/>
  <c r="BQ121" i="80"/>
  <c r="BQ16" i="80"/>
  <c r="BQ155" i="80"/>
  <c r="BQ31" i="80"/>
  <c r="BQ21" i="80"/>
  <c r="BQ99" i="80"/>
  <c r="BQ13" i="80"/>
  <c r="BQ189" i="80"/>
  <c r="BQ116" i="80"/>
  <c r="BQ110" i="80"/>
  <c r="BQ94" i="80"/>
  <c r="BQ69" i="80"/>
  <c r="BQ173" i="80"/>
  <c r="BQ49" i="80"/>
  <c r="BQ101" i="80"/>
  <c r="BQ27" i="80"/>
  <c r="BQ146" i="80"/>
  <c r="BQ184" i="80"/>
  <c r="AP49" i="80"/>
  <c r="AP69" i="80"/>
  <c r="AP51" i="80"/>
  <c r="AP99" i="80"/>
  <c r="AP16" i="80"/>
  <c r="AP123" i="80"/>
  <c r="AP155" i="80"/>
  <c r="AP121" i="80"/>
  <c r="AP31" i="80"/>
  <c r="AP110" i="80"/>
  <c r="AP8" i="80"/>
  <c r="AP173" i="80"/>
  <c r="AP189" i="80"/>
  <c r="AP146" i="80"/>
  <c r="AP101" i="80"/>
  <c r="AP103" i="80"/>
  <c r="AP94" i="80"/>
  <c r="AP116" i="80"/>
  <c r="AP13" i="80"/>
  <c r="AP182" i="80"/>
  <c r="AP27" i="80"/>
  <c r="AP184" i="80"/>
  <c r="AP21" i="80"/>
  <c r="AP108" i="80"/>
  <c r="AT172" i="80"/>
  <c r="AR104" i="80"/>
  <c r="AR193" i="80"/>
  <c r="AS104" i="80"/>
  <c r="AQ145" i="80"/>
  <c r="AT104" i="80"/>
  <c r="AT145" i="80"/>
  <c r="AT193" i="80"/>
  <c r="AQ18" i="80"/>
  <c r="AU172" i="80"/>
  <c r="AQ93" i="80"/>
  <c r="AQ87" i="80"/>
  <c r="AR153" i="80"/>
  <c r="AY145" i="80"/>
  <c r="AQ153" i="80"/>
  <c r="AS136" i="80"/>
  <c r="AU104" i="80"/>
  <c r="AU153" i="80"/>
  <c r="AV87" i="80"/>
  <c r="AQ104" i="80"/>
  <c r="AY104" i="80"/>
  <c r="AT136" i="80"/>
  <c r="AV100" i="80"/>
  <c r="AU87" i="80"/>
  <c r="AS18" i="80"/>
  <c r="AV153" i="80"/>
  <c r="AS100" i="80"/>
  <c r="AY87" i="80"/>
  <c r="AU100" i="80"/>
  <c r="AY185" i="80"/>
  <c r="AU185" i="80"/>
  <c r="AR136" i="80"/>
  <c r="AS193" i="80"/>
  <c r="AR100" i="80"/>
  <c r="AT185" i="80"/>
  <c r="AT100" i="80"/>
  <c r="AY136" i="80"/>
  <c r="AY18" i="80"/>
  <c r="AQ185" i="80"/>
  <c r="AV145" i="80"/>
  <c r="AV185" i="80"/>
  <c r="AV193" i="80"/>
  <c r="AT18" i="80"/>
  <c r="AT86" i="80"/>
  <c r="AV136" i="80"/>
  <c r="AQ136" i="80"/>
  <c r="AY193" i="80"/>
  <c r="AU145" i="80"/>
  <c r="AV18" i="80"/>
  <c r="AT93" i="80"/>
  <c r="AS93" i="80"/>
  <c r="AU136" i="80"/>
  <c r="AY93" i="80"/>
  <c r="AV93" i="80"/>
  <c r="AY100" i="80"/>
  <c r="AV172" i="80"/>
  <c r="AT87" i="80"/>
  <c r="AS86" i="80"/>
  <c r="AU93" i="80"/>
  <c r="AT153" i="80"/>
  <c r="AS153" i="80"/>
  <c r="AY153" i="80"/>
  <c r="AU193" i="80"/>
  <c r="AR185" i="80"/>
  <c r="AQ193" i="80"/>
  <c r="AQ172" i="80"/>
  <c r="AV104" i="80"/>
  <c r="AU86" i="80"/>
  <c r="AU18" i="80"/>
  <c r="AR172" i="80"/>
  <c r="AS172" i="80"/>
  <c r="AR87" i="80"/>
  <c r="AV86" i="80"/>
  <c r="AS87" i="80"/>
  <c r="AR86" i="80"/>
  <c r="AS185" i="80"/>
  <c r="AQ100" i="80"/>
  <c r="AR145" i="80"/>
  <c r="AY86" i="80"/>
  <c r="AR93" i="80"/>
  <c r="AQ86" i="80"/>
  <c r="AY172" i="80"/>
  <c r="AR18" i="80"/>
  <c r="AS145" i="80"/>
  <c r="H72" i="80"/>
  <c r="L65" i="80"/>
  <c r="J144" i="80"/>
  <c r="K90" i="80"/>
  <c r="P90" i="80"/>
  <c r="K64" i="80"/>
  <c r="J64" i="80"/>
  <c r="M160" i="80"/>
  <c r="P70" i="80"/>
  <c r="H144" i="80"/>
  <c r="J186" i="80"/>
  <c r="I160" i="80"/>
  <c r="P129" i="80"/>
  <c r="K83" i="80"/>
  <c r="H83" i="80"/>
  <c r="M143" i="80"/>
  <c r="L89" i="80"/>
  <c r="M129" i="80"/>
  <c r="L160" i="80"/>
  <c r="H90" i="80"/>
  <c r="I181" i="80"/>
  <c r="H129" i="80"/>
  <c r="M82" i="80"/>
  <c r="K160" i="80"/>
  <c r="I72" i="80"/>
  <c r="K52" i="80"/>
  <c r="H165" i="80"/>
  <c r="L83" i="80"/>
  <c r="P88" i="80"/>
  <c r="H22" i="80"/>
  <c r="K89" i="80"/>
  <c r="K61" i="80"/>
  <c r="H53" i="80"/>
  <c r="H52" i="80"/>
  <c r="I64" i="80"/>
  <c r="J82" i="80"/>
  <c r="M15" i="80"/>
  <c r="L22" i="80"/>
  <c r="I15" i="80"/>
  <c r="J15" i="80"/>
  <c r="P109" i="80"/>
  <c r="M89" i="80"/>
  <c r="M72" i="80"/>
  <c r="I52" i="80"/>
  <c r="L143" i="80"/>
  <c r="J73" i="80"/>
  <c r="K73" i="80"/>
  <c r="I61" i="80"/>
  <c r="K171" i="80"/>
  <c r="I109" i="80"/>
  <c r="H159" i="80"/>
  <c r="P72" i="80"/>
  <c r="P159" i="80"/>
  <c r="M65" i="80"/>
  <c r="H181" i="80"/>
  <c r="L90" i="80"/>
  <c r="M73" i="80"/>
  <c r="J65" i="80"/>
  <c r="H135" i="80"/>
  <c r="K144" i="80"/>
  <c r="P83" i="80"/>
  <c r="L82" i="80"/>
  <c r="M165" i="80"/>
  <c r="L181" i="80"/>
  <c r="H89" i="80"/>
  <c r="H109" i="80"/>
  <c r="I90" i="80"/>
  <c r="K109" i="80"/>
  <c r="L144" i="80"/>
  <c r="I171" i="80"/>
  <c r="H143" i="80"/>
  <c r="I143" i="80"/>
  <c r="L64" i="80"/>
  <c r="I70" i="80"/>
  <c r="K159" i="80"/>
  <c r="M70" i="80"/>
  <c r="J181" i="80"/>
  <c r="K15" i="80"/>
  <c r="L53" i="80"/>
  <c r="J109" i="80"/>
  <c r="K88" i="80"/>
  <c r="P53" i="80"/>
  <c r="K72" i="80"/>
  <c r="L70" i="80"/>
  <c r="P82" i="80"/>
  <c r="M64" i="80"/>
  <c r="P64" i="80"/>
  <c r="J135" i="80"/>
  <c r="P73" i="80"/>
  <c r="H73" i="80"/>
  <c r="J170" i="80"/>
  <c r="P135" i="80"/>
  <c r="M88" i="80"/>
  <c r="J83" i="80"/>
  <c r="M22" i="80"/>
  <c r="I165" i="80"/>
  <c r="J165" i="80"/>
  <c r="H61" i="80"/>
  <c r="I22" i="80"/>
  <c r="M170" i="80"/>
  <c r="P181" i="80"/>
  <c r="I89" i="80"/>
  <c r="M135" i="80"/>
  <c r="K129" i="80"/>
  <c r="J89" i="80"/>
  <c r="L171" i="80"/>
  <c r="L15" i="80"/>
  <c r="I88" i="80"/>
  <c r="J88" i="80"/>
  <c r="P160" i="80"/>
  <c r="M53" i="80"/>
  <c r="K135" i="80"/>
  <c r="K70" i="80"/>
  <c r="P89" i="80"/>
  <c r="I170" i="80"/>
  <c r="H15" i="80"/>
  <c r="L159" i="80"/>
  <c r="H65" i="80"/>
  <c r="H186" i="80"/>
  <c r="P165" i="80"/>
  <c r="J72" i="80"/>
  <c r="L186" i="80"/>
  <c r="P52" i="80"/>
  <c r="P22" i="80"/>
  <c r="L72" i="80"/>
  <c r="K82" i="80"/>
  <c r="M171" i="80"/>
  <c r="M159" i="80"/>
  <c r="P144" i="80"/>
  <c r="J129" i="80"/>
  <c r="P171" i="80"/>
  <c r="K165" i="80"/>
  <c r="I82" i="80"/>
  <c r="P61" i="80"/>
  <c r="M144" i="80"/>
  <c r="J53" i="80"/>
  <c r="L88" i="80"/>
  <c r="I135" i="80"/>
  <c r="I73" i="80"/>
  <c r="L135" i="80"/>
  <c r="M181" i="80"/>
  <c r="K53" i="80"/>
  <c r="K170" i="80"/>
  <c r="J61" i="80"/>
  <c r="H160" i="80"/>
  <c r="J70" i="80"/>
  <c r="P15" i="80"/>
  <c r="L73" i="80"/>
  <c r="I129" i="80"/>
  <c r="M61" i="80"/>
  <c r="L170" i="80"/>
  <c r="H170" i="80"/>
  <c r="P65" i="80"/>
  <c r="P170" i="80"/>
  <c r="K143" i="80"/>
  <c r="M52" i="80"/>
  <c r="K181" i="80"/>
  <c r="I53" i="80"/>
  <c r="L109" i="80"/>
  <c r="J52" i="80"/>
  <c r="K65" i="80"/>
  <c r="L61" i="80"/>
  <c r="I144" i="80"/>
  <c r="J143" i="80"/>
  <c r="I186" i="80"/>
  <c r="P143" i="80"/>
  <c r="J160" i="80"/>
  <c r="I65" i="80"/>
  <c r="K22" i="80"/>
  <c r="J159" i="80"/>
  <c r="L129" i="80"/>
  <c r="H171" i="80"/>
  <c r="J22" i="80"/>
  <c r="H82" i="80"/>
  <c r="H64" i="80"/>
  <c r="K186" i="80"/>
  <c r="L165" i="80"/>
  <c r="I83" i="80"/>
  <c r="I159" i="80"/>
  <c r="M186" i="80"/>
  <c r="M90" i="80"/>
  <c r="H88" i="80"/>
  <c r="H70" i="80"/>
  <c r="J90" i="80"/>
  <c r="M83" i="80"/>
  <c r="P186" i="80"/>
  <c r="M109" i="80"/>
  <c r="L52" i="80"/>
  <c r="J171" i="80"/>
  <c r="Q147" i="80"/>
  <c r="R147" i="80"/>
  <c r="AF147" i="80"/>
  <c r="AE147" i="80"/>
  <c r="BW36" i="80"/>
  <c r="BV36" i="80"/>
  <c r="BX36" i="80"/>
  <c r="BU36" i="80"/>
  <c r="BD140" i="80"/>
  <c r="BD80" i="80"/>
  <c r="BD138" i="80"/>
  <c r="BE50" i="80"/>
  <c r="BD91" i="80"/>
  <c r="BD130" i="80"/>
  <c r="BE80" i="80"/>
  <c r="BD75" i="80"/>
  <c r="BE132" i="80"/>
  <c r="BD56" i="80"/>
  <c r="BE140" i="80"/>
  <c r="BE43" i="80"/>
  <c r="BE26" i="80"/>
  <c r="BE12" i="80"/>
  <c r="BE56" i="80"/>
  <c r="BE130" i="80"/>
  <c r="BE55" i="80"/>
  <c r="BD55" i="80"/>
  <c r="BE75" i="80"/>
  <c r="BE58" i="80"/>
  <c r="BE179" i="80"/>
  <c r="BD26" i="80"/>
  <c r="BE138" i="80"/>
  <c r="BE168" i="80"/>
  <c r="BD191" i="80"/>
  <c r="BD50" i="80"/>
  <c r="BE47" i="80"/>
  <c r="BD168" i="80"/>
  <c r="BE188" i="80"/>
  <c r="BD179" i="80"/>
  <c r="BD47" i="80"/>
  <c r="BD188" i="80"/>
  <c r="BD43" i="80"/>
  <c r="BE141" i="80"/>
  <c r="BE79" i="80"/>
  <c r="BD58" i="80"/>
  <c r="BE191" i="80"/>
  <c r="BE91" i="80"/>
  <c r="BD132" i="80"/>
  <c r="BD141" i="80"/>
  <c r="BD12" i="80"/>
  <c r="BD79" i="80"/>
  <c r="CB147" i="80"/>
  <c r="CD147" i="80"/>
  <c r="CH147" i="80"/>
  <c r="CC147" i="80"/>
  <c r="CE147" i="80"/>
  <c r="BZ147" i="80"/>
  <c r="CA147" i="80"/>
  <c r="D36" i="80"/>
  <c r="C36" i="80"/>
  <c r="E36" i="80"/>
  <c r="F36" i="80"/>
  <c r="R92" i="80"/>
  <c r="AF92" i="80"/>
  <c r="Q92" i="80"/>
  <c r="AE92" i="80"/>
  <c r="AH140" i="80"/>
  <c r="AH91" i="80"/>
  <c r="AH12" i="80"/>
  <c r="AH130" i="80"/>
  <c r="AH168" i="80"/>
  <c r="AH26" i="80"/>
  <c r="AH56" i="80"/>
  <c r="AH55" i="80"/>
  <c r="AH191" i="80"/>
  <c r="AH79" i="80"/>
  <c r="AH132" i="80"/>
  <c r="AH43" i="80"/>
  <c r="AH188" i="80"/>
  <c r="AH50" i="80"/>
  <c r="AH47" i="80"/>
  <c r="AH80" i="80"/>
  <c r="AH138" i="80"/>
  <c r="AH75" i="80"/>
  <c r="AH179" i="80"/>
  <c r="AH141" i="80"/>
  <c r="AH58" i="80"/>
  <c r="AT147" i="80"/>
  <c r="AV147" i="80"/>
  <c r="AU147" i="80"/>
  <c r="AR147" i="80"/>
  <c r="AS147" i="80"/>
  <c r="AQ147" i="80"/>
  <c r="AY147" i="80"/>
  <c r="L147" i="80"/>
  <c r="H147" i="80"/>
  <c r="K147" i="80"/>
  <c r="J147" i="80"/>
  <c r="I147" i="80"/>
  <c r="P147" i="80"/>
  <c r="M147" i="80"/>
  <c r="AT84" i="80"/>
  <c r="AV84" i="80"/>
  <c r="AU84" i="80"/>
  <c r="AQ84" i="80"/>
  <c r="AY84" i="80"/>
  <c r="AS84" i="80"/>
  <c r="AR84" i="80"/>
  <c r="AW41" i="80"/>
  <c r="AX41" i="80"/>
  <c r="CZ170" i="80"/>
  <c r="CZ61" i="80"/>
  <c r="CZ160" i="80"/>
  <c r="CZ89" i="80"/>
  <c r="CZ90" i="80"/>
  <c r="CZ116" i="80"/>
  <c r="CZ110" i="80"/>
  <c r="CZ182" i="80"/>
  <c r="CZ103" i="80"/>
  <c r="CZ16" i="80"/>
  <c r="CZ31" i="80"/>
  <c r="CZ108" i="80"/>
  <c r="CZ13" i="80"/>
  <c r="CZ123" i="80"/>
  <c r="CZ184" i="80"/>
  <c r="CZ146" i="80"/>
  <c r="CW29" i="80"/>
  <c r="CI29" i="80"/>
  <c r="CX29" i="80"/>
  <c r="CJ29" i="80"/>
  <c r="U187" i="80"/>
  <c r="V187" i="80"/>
  <c r="BA41" i="80"/>
  <c r="AZ41" i="80"/>
  <c r="BN41" i="80"/>
  <c r="BO41" i="80"/>
  <c r="CF83" i="80"/>
  <c r="CG61" i="80"/>
  <c r="CG82" i="80"/>
  <c r="CG159" i="80"/>
  <c r="CF181" i="80"/>
  <c r="CF143" i="80"/>
  <c r="CG170" i="80"/>
  <c r="CG64" i="80"/>
  <c r="CF61" i="80"/>
  <c r="CF82" i="80"/>
  <c r="CF171" i="80"/>
  <c r="CF73" i="80"/>
  <c r="CG109" i="80"/>
  <c r="CF89" i="80"/>
  <c r="CG160" i="80"/>
  <c r="CF160" i="80"/>
  <c r="CF165" i="80"/>
  <c r="CG70" i="80"/>
  <c r="CF70" i="80"/>
  <c r="CF109" i="80"/>
  <c r="CF53" i="80"/>
  <c r="CG73" i="80"/>
  <c r="CF52" i="80"/>
  <c r="CF88" i="80"/>
  <c r="CF135" i="80"/>
  <c r="CF90" i="80"/>
  <c r="CG88" i="80"/>
  <c r="CG181" i="80"/>
  <c r="CF159" i="80"/>
  <c r="CG129" i="80"/>
  <c r="CG72" i="80"/>
  <c r="CG135" i="80"/>
  <c r="CG165" i="80"/>
  <c r="CG186" i="80"/>
  <c r="CF22" i="80"/>
  <c r="CG83" i="80"/>
  <c r="CF170" i="80"/>
  <c r="CG15" i="80"/>
  <c r="CG144" i="80"/>
  <c r="CF65" i="80"/>
  <c r="CF144" i="80"/>
  <c r="CG22" i="80"/>
  <c r="CG53" i="80"/>
  <c r="CG65" i="80"/>
  <c r="CF15" i="80"/>
  <c r="CG89" i="80"/>
  <c r="CG143" i="80"/>
  <c r="CF64" i="80"/>
  <c r="CF129" i="80"/>
  <c r="CF186" i="80"/>
  <c r="CG90" i="80"/>
  <c r="CG52" i="80"/>
  <c r="CG171" i="80"/>
  <c r="CF72" i="80"/>
  <c r="M84" i="80"/>
  <c r="H84" i="80"/>
  <c r="P84" i="80"/>
  <c r="I84" i="80"/>
  <c r="J84" i="80"/>
  <c r="K84" i="80"/>
  <c r="L84" i="80"/>
  <c r="AY42" i="80"/>
  <c r="AR192" i="80"/>
  <c r="AY102" i="80"/>
  <c r="AT137" i="80"/>
  <c r="AY19" i="80"/>
  <c r="AQ42" i="80"/>
  <c r="AY81" i="80"/>
  <c r="AT142" i="80"/>
  <c r="AS19" i="80"/>
  <c r="AR85" i="80"/>
  <c r="AQ142" i="80"/>
  <c r="AS175" i="80"/>
  <c r="AQ128" i="80"/>
  <c r="AR42" i="80"/>
  <c r="AY175" i="80"/>
  <c r="AR97" i="80"/>
  <c r="AV19" i="80"/>
  <c r="AU19" i="80"/>
  <c r="AY97" i="80"/>
  <c r="AY158" i="80"/>
  <c r="AU158" i="80"/>
  <c r="AV122" i="80"/>
  <c r="AV113" i="80"/>
  <c r="AU142" i="80"/>
  <c r="AQ102" i="80"/>
  <c r="AR137" i="80"/>
  <c r="AQ85" i="80"/>
  <c r="AT113" i="80"/>
  <c r="AR158" i="80"/>
  <c r="AT42" i="80"/>
  <c r="AV85" i="80"/>
  <c r="AU102" i="80"/>
  <c r="AR102" i="80"/>
  <c r="AQ175" i="80"/>
  <c r="AY128" i="80"/>
  <c r="AU42" i="80"/>
  <c r="AT175" i="80"/>
  <c r="AV128" i="80"/>
  <c r="AU34" i="80"/>
  <c r="AS137" i="80"/>
  <c r="AY137" i="80"/>
  <c r="AV97" i="80"/>
  <c r="AS81" i="80"/>
  <c r="AV158" i="80"/>
  <c r="AQ81" i="80"/>
  <c r="AQ158" i="80"/>
  <c r="AQ122" i="80"/>
  <c r="AV175" i="80"/>
  <c r="AR81" i="80"/>
  <c r="AU192" i="80"/>
  <c r="AU128" i="80"/>
  <c r="AY34" i="80"/>
  <c r="AQ19" i="80"/>
  <c r="AY85" i="80"/>
  <c r="AY126" i="80"/>
  <c r="AV126" i="80"/>
  <c r="AS30" i="80"/>
  <c r="AT97" i="80"/>
  <c r="AT102" i="80"/>
  <c r="AV142" i="80"/>
  <c r="AV42" i="80"/>
  <c r="AS97" i="80"/>
  <c r="AT19" i="80"/>
  <c r="AQ166" i="80"/>
  <c r="AS85" i="80"/>
  <c r="AR175" i="80"/>
  <c r="AU113" i="80"/>
  <c r="AY166" i="80"/>
  <c r="AQ34" i="80"/>
  <c r="AS126" i="80"/>
  <c r="AS158" i="80"/>
  <c r="AS166" i="80"/>
  <c r="AU166" i="80"/>
  <c r="AU122" i="80"/>
  <c r="AU81" i="80"/>
  <c r="AR30" i="80"/>
  <c r="AR126" i="80"/>
  <c r="AS128" i="80"/>
  <c r="AY122" i="80"/>
  <c r="AU85" i="80"/>
  <c r="AQ126" i="80"/>
  <c r="AR122" i="80"/>
  <c r="AT192" i="80"/>
  <c r="AQ30" i="80"/>
  <c r="AU137" i="80"/>
  <c r="AS42" i="80"/>
  <c r="AT158" i="80"/>
  <c r="AT166" i="80"/>
  <c r="AT122" i="80"/>
  <c r="AR19" i="80"/>
  <c r="AV81" i="80"/>
  <c r="AV102" i="80"/>
  <c r="AR128" i="80"/>
  <c r="AT126" i="80"/>
  <c r="AQ97" i="80"/>
  <c r="AR142" i="80"/>
  <c r="AT34" i="80"/>
  <c r="AS142" i="80"/>
  <c r="AY192" i="80"/>
  <c r="AY30" i="80"/>
  <c r="AU175" i="80"/>
  <c r="AR113" i="80"/>
  <c r="AT81" i="80"/>
  <c r="AY113" i="80"/>
  <c r="AR166" i="80"/>
  <c r="AQ137" i="80"/>
  <c r="AU97" i="80"/>
  <c r="AS34" i="80"/>
  <c r="AQ113" i="80"/>
  <c r="AV137" i="80"/>
  <c r="AS102" i="80"/>
  <c r="AV30" i="80"/>
  <c r="AS122" i="80"/>
  <c r="AT128" i="80"/>
  <c r="AS192" i="80"/>
  <c r="AU30" i="80"/>
  <c r="AV166" i="80"/>
  <c r="AS113" i="80"/>
  <c r="AV192" i="80"/>
  <c r="AY142" i="80"/>
  <c r="AQ192" i="80"/>
  <c r="AR34" i="80"/>
  <c r="AU126" i="80"/>
  <c r="AV34" i="80"/>
  <c r="AT85" i="80"/>
  <c r="AT30" i="80"/>
  <c r="CB116" i="80"/>
  <c r="CC69" i="80"/>
  <c r="CD189" i="80"/>
  <c r="CB189" i="80"/>
  <c r="CE189" i="80"/>
  <c r="CH21" i="80"/>
  <c r="BZ173" i="80"/>
  <c r="CC103" i="80"/>
  <c r="CC31" i="80"/>
  <c r="CB108" i="80"/>
  <c r="CD51" i="80"/>
  <c r="CH8" i="80"/>
  <c r="CA173" i="80"/>
  <c r="CD27" i="80"/>
  <c r="CC123" i="80"/>
  <c r="CC146" i="80"/>
  <c r="CB110" i="80"/>
  <c r="CH121" i="80"/>
  <c r="CH69" i="80"/>
  <c r="CC173" i="80"/>
  <c r="CE123" i="80"/>
  <c r="CD108" i="80"/>
  <c r="CH173" i="80"/>
  <c r="CE31" i="80"/>
  <c r="BZ31" i="80"/>
  <c r="CB123" i="80"/>
  <c r="BZ69" i="80"/>
  <c r="CD116" i="80"/>
  <c r="BZ99" i="80"/>
  <c r="CB69" i="80"/>
  <c r="CH123" i="80"/>
  <c r="CC27" i="80"/>
  <c r="CH182" i="80"/>
  <c r="CE103" i="80"/>
  <c r="CA94" i="80"/>
  <c r="CH101" i="80"/>
  <c r="CC21" i="80"/>
  <c r="CB146" i="80"/>
  <c r="CE94" i="80"/>
  <c r="CA51" i="80"/>
  <c r="CH31" i="80"/>
  <c r="CB51" i="80"/>
  <c r="CC13" i="80"/>
  <c r="CE8" i="80"/>
  <c r="BZ49" i="80"/>
  <c r="CB182" i="80"/>
  <c r="BZ27" i="80"/>
  <c r="CC99" i="80"/>
  <c r="BZ21" i="80"/>
  <c r="CA189" i="80"/>
  <c r="CE155" i="80"/>
  <c r="BZ108" i="80"/>
  <c r="CE51" i="80"/>
  <c r="CD173" i="80"/>
  <c r="CE27" i="80"/>
  <c r="CH184" i="80"/>
  <c r="CE69" i="80"/>
  <c r="CH108" i="80"/>
  <c r="CB27" i="80"/>
  <c r="CA103" i="80"/>
  <c r="CE99" i="80"/>
  <c r="CE182" i="80"/>
  <c r="CE184" i="80"/>
  <c r="CA108" i="80"/>
  <c r="CE21" i="80"/>
  <c r="CE16" i="80"/>
  <c r="CC16" i="80"/>
  <c r="CC51" i="80"/>
  <c r="CD146" i="80"/>
  <c r="CE173" i="80"/>
  <c r="BZ16" i="80"/>
  <c r="CE108" i="80"/>
  <c r="CB173" i="80"/>
  <c r="CH116" i="80"/>
  <c r="BZ146" i="80"/>
  <c r="CC49" i="80"/>
  <c r="CA13" i="80"/>
  <c r="CC189" i="80"/>
  <c r="CC101" i="80"/>
  <c r="CD103" i="80"/>
  <c r="CD8" i="80"/>
  <c r="CH27" i="80"/>
  <c r="CD121" i="80"/>
  <c r="CA110" i="80"/>
  <c r="CA8" i="80"/>
  <c r="CD21" i="80"/>
  <c r="BZ116" i="80"/>
  <c r="CD110" i="80"/>
  <c r="BZ121" i="80"/>
  <c r="CA21" i="80"/>
  <c r="BZ182" i="80"/>
  <c r="CB8" i="80"/>
  <c r="BZ189" i="80"/>
  <c r="CA27" i="80"/>
  <c r="CE116" i="80"/>
  <c r="CB121" i="80"/>
  <c r="BZ123" i="80"/>
  <c r="CC155" i="80"/>
  <c r="BZ51" i="80"/>
  <c r="CH99" i="80"/>
  <c r="CD94" i="80"/>
  <c r="CD16" i="80"/>
  <c r="CH146" i="80"/>
  <c r="CD184" i="80"/>
  <c r="CA101" i="80"/>
  <c r="CE49" i="80"/>
  <c r="BZ155" i="80"/>
  <c r="CE110" i="80"/>
  <c r="CA123" i="80"/>
  <c r="CC94" i="80"/>
  <c r="CB31" i="80"/>
  <c r="CB21" i="80"/>
  <c r="CA69" i="80"/>
  <c r="CD155" i="80"/>
  <c r="CD69" i="80"/>
  <c r="CH51" i="80"/>
  <c r="BZ94" i="80"/>
  <c r="CD123" i="80"/>
  <c r="CA99" i="80"/>
  <c r="CB94" i="80"/>
  <c r="CD99" i="80"/>
  <c r="CH94" i="80"/>
  <c r="CD49" i="80"/>
  <c r="CA184" i="80"/>
  <c r="CA16" i="80"/>
  <c r="CB49" i="80"/>
  <c r="CE101" i="80"/>
  <c r="CC121" i="80"/>
  <c r="CD31" i="80"/>
  <c r="CB16" i="80"/>
  <c r="CB99" i="80"/>
  <c r="CD101" i="80"/>
  <c r="CC184" i="80"/>
  <c r="CC8" i="80"/>
  <c r="CB13" i="80"/>
  <c r="CE121" i="80"/>
  <c r="CA31" i="80"/>
  <c r="CB103" i="80"/>
  <c r="CD13" i="80"/>
  <c r="CE146" i="80"/>
  <c r="CE13" i="80"/>
  <c r="CA121" i="80"/>
  <c r="CB101" i="80"/>
  <c r="BZ110" i="80"/>
  <c r="CA182" i="80"/>
  <c r="CC110" i="80"/>
  <c r="BZ13" i="80"/>
  <c r="CC108" i="80"/>
  <c r="CD182" i="80"/>
  <c r="BZ184" i="80"/>
  <c r="CH103" i="80"/>
  <c r="CH110" i="80"/>
  <c r="BZ101" i="80"/>
  <c r="CH49" i="80"/>
  <c r="CA116" i="80"/>
  <c r="CH13" i="80"/>
  <c r="CB155" i="80"/>
  <c r="CC116" i="80"/>
  <c r="BZ8" i="80"/>
  <c r="CB184" i="80"/>
  <c r="CA155" i="80"/>
  <c r="CA49" i="80"/>
  <c r="CA146" i="80"/>
  <c r="CH189" i="80"/>
  <c r="BZ103" i="80"/>
  <c r="CC182" i="80"/>
  <c r="CH16" i="80"/>
  <c r="CH155" i="80"/>
  <c r="AC46" i="80"/>
  <c r="AD71" i="80"/>
  <c r="Z46" i="80"/>
  <c r="AA45" i="80"/>
  <c r="Z177" i="80"/>
  <c r="AG46" i="80"/>
  <c r="AA24" i="80"/>
  <c r="AA127" i="80"/>
  <c r="AB10" i="80"/>
  <c r="AC67" i="80"/>
  <c r="W45" i="80"/>
  <c r="AB35" i="80"/>
  <c r="Z10" i="80"/>
  <c r="X46" i="80"/>
  <c r="AB194" i="80"/>
  <c r="AA67" i="80"/>
  <c r="W124" i="80"/>
  <c r="Y118" i="80"/>
  <c r="W46" i="80"/>
  <c r="AD180" i="80"/>
  <c r="AG174" i="80"/>
  <c r="AC195" i="80"/>
  <c r="AC28" i="80"/>
  <c r="AB28" i="80"/>
  <c r="Y177" i="80"/>
  <c r="AC71" i="80"/>
  <c r="Y67" i="80"/>
  <c r="Y133" i="80"/>
  <c r="AD164" i="80"/>
  <c r="W167" i="80"/>
  <c r="Z57" i="80"/>
  <c r="X134" i="80"/>
  <c r="AG154" i="80"/>
  <c r="AA95" i="80"/>
  <c r="AA154" i="80"/>
  <c r="AG195" i="80"/>
  <c r="AB45" i="80"/>
  <c r="Y95" i="80"/>
  <c r="Z163" i="80"/>
  <c r="Z125" i="80"/>
  <c r="Z9" i="80"/>
  <c r="X48" i="80"/>
  <c r="X194" i="80"/>
  <c r="X180" i="80"/>
  <c r="Z118" i="80"/>
  <c r="AD167" i="80"/>
  <c r="AG24" i="80"/>
  <c r="AA60" i="80"/>
  <c r="AD60" i="80"/>
  <c r="Z124" i="80"/>
  <c r="AA194" i="80"/>
  <c r="X195" i="80"/>
  <c r="AD59" i="80"/>
  <c r="AB180" i="80"/>
  <c r="Z48" i="80"/>
  <c r="Y35" i="80"/>
  <c r="Y180" i="80"/>
  <c r="Y154" i="80"/>
  <c r="W48" i="80"/>
  <c r="AA71" i="80"/>
  <c r="W127" i="80"/>
  <c r="W28" i="80"/>
  <c r="AG194" i="80"/>
  <c r="AC164" i="80"/>
  <c r="W174" i="80"/>
  <c r="X45" i="80"/>
  <c r="AD35" i="80"/>
  <c r="X127" i="80"/>
  <c r="AD195" i="80"/>
  <c r="X154" i="80"/>
  <c r="Z28" i="80"/>
  <c r="W67" i="80"/>
  <c r="AB125" i="80"/>
  <c r="AB46" i="80"/>
  <c r="AA174" i="80"/>
  <c r="AC57" i="80"/>
  <c r="Y71" i="80"/>
  <c r="Z195" i="80"/>
  <c r="AC194" i="80"/>
  <c r="AA59" i="80"/>
  <c r="Z45" i="80"/>
  <c r="X125" i="80"/>
  <c r="AD95" i="80"/>
  <c r="AG124" i="80"/>
  <c r="AD174" i="80"/>
  <c r="Z167" i="80"/>
  <c r="AG48" i="80"/>
  <c r="X177" i="80"/>
  <c r="AC124" i="80"/>
  <c r="W59" i="80"/>
  <c r="AB163" i="80"/>
  <c r="AB59" i="80"/>
  <c r="AC125" i="80"/>
  <c r="Z71" i="80"/>
  <c r="AB164" i="80"/>
  <c r="AG95" i="80"/>
  <c r="AB174" i="80"/>
  <c r="W125" i="80"/>
  <c r="AB107" i="80"/>
  <c r="Y24" i="80"/>
  <c r="AC167" i="80"/>
  <c r="W95" i="80"/>
  <c r="AD48" i="80"/>
  <c r="W107" i="80"/>
  <c r="W10" i="80"/>
  <c r="AC107" i="80"/>
  <c r="Z35" i="80"/>
  <c r="AD67" i="80"/>
  <c r="AD124" i="80"/>
  <c r="Y60" i="80"/>
  <c r="AC174" i="80"/>
  <c r="AG134" i="80"/>
  <c r="AA9" i="80"/>
  <c r="X167" i="80"/>
  <c r="AD107" i="80"/>
  <c r="Z62" i="80"/>
  <c r="AC118" i="80"/>
  <c r="X35" i="80"/>
  <c r="AD134" i="80"/>
  <c r="AC180" i="80"/>
  <c r="AG10" i="80"/>
  <c r="AD10" i="80"/>
  <c r="AD194" i="80"/>
  <c r="Z127" i="80"/>
  <c r="AA48" i="80"/>
  <c r="W71" i="80"/>
  <c r="Z134" i="80"/>
  <c r="AA134" i="80"/>
  <c r="X133" i="80"/>
  <c r="AD163" i="80"/>
  <c r="AA125" i="80"/>
  <c r="AB154" i="80"/>
  <c r="AG35" i="80"/>
  <c r="Z133" i="80"/>
  <c r="AB133" i="80"/>
  <c r="AA62" i="80"/>
  <c r="AD28" i="80"/>
  <c r="AB57" i="80"/>
  <c r="AD45" i="80"/>
  <c r="AC35" i="80"/>
  <c r="AG57" i="80"/>
  <c r="AA177" i="80"/>
  <c r="Y164" i="80"/>
  <c r="Y127" i="80"/>
  <c r="AA118" i="80"/>
  <c r="Y195" i="80"/>
  <c r="AA167" i="80"/>
  <c r="AC163" i="80"/>
  <c r="Z95" i="80"/>
  <c r="AA180" i="80"/>
  <c r="X59" i="80"/>
  <c r="Y28" i="80"/>
  <c r="AD57" i="80"/>
  <c r="AC95" i="80"/>
  <c r="X107" i="80"/>
  <c r="Y48" i="80"/>
  <c r="AC134" i="80"/>
  <c r="AB67" i="80"/>
  <c r="X57" i="80"/>
  <c r="Y167" i="80"/>
  <c r="AG67" i="80"/>
  <c r="AG28" i="80"/>
  <c r="Y163" i="80"/>
  <c r="AD24" i="80"/>
  <c r="X24" i="80"/>
  <c r="W194" i="80"/>
  <c r="X174" i="80"/>
  <c r="AC45" i="80"/>
  <c r="W57" i="80"/>
  <c r="Y124" i="80"/>
  <c r="AD125" i="80"/>
  <c r="AA163" i="80"/>
  <c r="Y62" i="80"/>
  <c r="AD118" i="80"/>
  <c r="Y134" i="80"/>
  <c r="AG9" i="80"/>
  <c r="W118" i="80"/>
  <c r="AG180" i="80"/>
  <c r="W9" i="80"/>
  <c r="AA28" i="80"/>
  <c r="AG59" i="80"/>
  <c r="AB167" i="80"/>
  <c r="X118" i="80"/>
  <c r="AA10" i="80"/>
  <c r="W154" i="80"/>
  <c r="AB71" i="80"/>
  <c r="X67" i="80"/>
  <c r="AG45" i="80"/>
  <c r="AA107" i="80"/>
  <c r="AC154" i="80"/>
  <c r="Y59" i="80"/>
  <c r="AD46" i="80"/>
  <c r="AA164" i="80"/>
  <c r="W35" i="80"/>
  <c r="Z164" i="80"/>
  <c r="AD177" i="80"/>
  <c r="AG107" i="80"/>
  <c r="Y46" i="80"/>
  <c r="W24" i="80"/>
  <c r="AA35" i="80"/>
  <c r="AD133" i="80"/>
  <c r="AG62" i="80"/>
  <c r="W195" i="80"/>
  <c r="AB124" i="80"/>
  <c r="AG167" i="80"/>
  <c r="Y45" i="80"/>
  <c r="AG177" i="80"/>
  <c r="AA133" i="80"/>
  <c r="AC10" i="80"/>
  <c r="AG60" i="80"/>
  <c r="AG118" i="80"/>
  <c r="Z24" i="80"/>
  <c r="W180" i="80"/>
  <c r="Z67" i="80"/>
  <c r="AB48" i="80"/>
  <c r="W134" i="80"/>
  <c r="X10" i="80"/>
  <c r="Y57" i="80"/>
  <c r="AB60" i="80"/>
  <c r="AG164" i="80"/>
  <c r="W177" i="80"/>
  <c r="AD154" i="80"/>
  <c r="X164" i="80"/>
  <c r="AG71" i="80"/>
  <c r="AD9" i="80"/>
  <c r="AB9" i="80"/>
  <c r="Y9" i="80"/>
  <c r="AB195" i="80"/>
  <c r="Z107" i="80"/>
  <c r="Z194" i="80"/>
  <c r="AA124" i="80"/>
  <c r="X163" i="80"/>
  <c r="AB24" i="80"/>
  <c r="X60" i="80"/>
  <c r="AB62" i="80"/>
  <c r="AB177" i="80"/>
  <c r="AG133" i="80"/>
  <c r="Z59" i="80"/>
  <c r="W163" i="80"/>
  <c r="AG127" i="80"/>
  <c r="X124" i="80"/>
  <c r="X9" i="80"/>
  <c r="Z154" i="80"/>
  <c r="AC177" i="80"/>
  <c r="AB134" i="80"/>
  <c r="AC59" i="80"/>
  <c r="AC62" i="80"/>
  <c r="AD127" i="80"/>
  <c r="W60" i="80"/>
  <c r="Y10" i="80"/>
  <c r="Z174" i="80"/>
  <c r="W164" i="80"/>
  <c r="AC9" i="80"/>
  <c r="AC133" i="80"/>
  <c r="Y107" i="80"/>
  <c r="AC60" i="80"/>
  <c r="Y194" i="80"/>
  <c r="X95" i="80"/>
  <c r="W62" i="80"/>
  <c r="AB127" i="80"/>
  <c r="AB118" i="80"/>
  <c r="Y125" i="80"/>
  <c r="Z180" i="80"/>
  <c r="AG163" i="80"/>
  <c r="AC48" i="80"/>
  <c r="X28" i="80"/>
  <c r="Y174" i="80"/>
  <c r="AA195" i="80"/>
  <c r="W133" i="80"/>
  <c r="AB95" i="80"/>
  <c r="X71" i="80"/>
  <c r="AA46" i="80"/>
  <c r="AA57" i="80"/>
  <c r="X62" i="80"/>
  <c r="Z60" i="80"/>
  <c r="AC127" i="80"/>
  <c r="AC24" i="80"/>
  <c r="AD62" i="80"/>
  <c r="AG125" i="80"/>
  <c r="BQ119" i="80"/>
  <c r="BQ40" i="80"/>
  <c r="O119" i="80"/>
  <c r="O40" i="80"/>
  <c r="N119" i="80"/>
  <c r="N40" i="80"/>
  <c r="I41" i="80"/>
  <c r="P41" i="80"/>
  <c r="J41" i="80"/>
  <c r="K41" i="80"/>
  <c r="L41" i="80"/>
  <c r="M41" i="80"/>
  <c r="H41" i="80"/>
  <c r="E140" i="80"/>
  <c r="C47" i="80"/>
  <c r="D26" i="80"/>
  <c r="F75" i="80"/>
  <c r="E168" i="80"/>
  <c r="E188" i="80"/>
  <c r="F80" i="80"/>
  <c r="C75" i="80"/>
  <c r="D168" i="80"/>
  <c r="C188" i="80"/>
  <c r="E26" i="80"/>
  <c r="C56" i="80"/>
  <c r="F43" i="80"/>
  <c r="F141" i="80"/>
  <c r="D179" i="80"/>
  <c r="E80" i="80"/>
  <c r="E75" i="80"/>
  <c r="D91" i="80"/>
  <c r="F26" i="80"/>
  <c r="F179" i="80"/>
  <c r="D79" i="80"/>
  <c r="E12" i="80"/>
  <c r="C58" i="80"/>
  <c r="D138" i="80"/>
  <c r="E191" i="80"/>
  <c r="C43" i="80"/>
  <c r="F79" i="80"/>
  <c r="D43" i="80"/>
  <c r="F58" i="80"/>
  <c r="F132" i="80"/>
  <c r="C26" i="80"/>
  <c r="E91" i="80"/>
  <c r="E79" i="80"/>
  <c r="D188" i="80"/>
  <c r="F138" i="80"/>
  <c r="E132" i="80"/>
  <c r="E55" i="80"/>
  <c r="E138" i="80"/>
  <c r="C80" i="80"/>
  <c r="D141" i="80"/>
  <c r="D140" i="80"/>
  <c r="E43" i="80"/>
  <c r="D75" i="80"/>
  <c r="C91" i="80"/>
  <c r="C12" i="80"/>
  <c r="F50" i="80"/>
  <c r="F55" i="80"/>
  <c r="C79" i="80"/>
  <c r="E56" i="80"/>
  <c r="C140" i="80"/>
  <c r="C132" i="80"/>
  <c r="E179" i="80"/>
  <c r="E58" i="80"/>
  <c r="D58" i="80"/>
  <c r="F91" i="80"/>
  <c r="D56" i="80"/>
  <c r="E141" i="80"/>
  <c r="F191" i="80"/>
  <c r="C179" i="80"/>
  <c r="C50" i="80"/>
  <c r="C141" i="80"/>
  <c r="D12" i="80"/>
  <c r="E50" i="80"/>
  <c r="F168" i="80"/>
  <c r="D191" i="80"/>
  <c r="C55" i="80"/>
  <c r="D80" i="80"/>
  <c r="C168" i="80"/>
  <c r="F188" i="80"/>
  <c r="E47" i="80"/>
  <c r="F12" i="80"/>
  <c r="C191" i="80"/>
  <c r="D55" i="80"/>
  <c r="D47" i="80"/>
  <c r="D130" i="80"/>
  <c r="E130" i="80"/>
  <c r="C138" i="80"/>
  <c r="F56" i="80"/>
  <c r="D50" i="80"/>
  <c r="F130" i="80"/>
  <c r="D132" i="80"/>
  <c r="F140" i="80"/>
  <c r="C130" i="80"/>
  <c r="F47" i="80"/>
  <c r="AR98" i="80"/>
  <c r="AS98" i="80"/>
  <c r="AU98" i="80"/>
  <c r="AT98" i="80"/>
  <c r="AQ98" i="80"/>
  <c r="AV98" i="80"/>
  <c r="AY98" i="80"/>
  <c r="AP104" i="80"/>
  <c r="AP172" i="80"/>
  <c r="AP87" i="80"/>
  <c r="AP136" i="80"/>
  <c r="AP145" i="80"/>
  <c r="AP193" i="80"/>
  <c r="AP93" i="80"/>
  <c r="AP153" i="80"/>
  <c r="AP185" i="80"/>
  <c r="AP18" i="80"/>
  <c r="AP100" i="80"/>
  <c r="AP86" i="80"/>
  <c r="N147" i="80"/>
  <c r="O147" i="80"/>
  <c r="E92" i="80"/>
  <c r="F92" i="80"/>
  <c r="D92" i="80"/>
  <c r="C92" i="80"/>
  <c r="BA36" i="80"/>
  <c r="AZ36" i="80"/>
  <c r="BO36" i="80"/>
  <c r="BN36" i="80"/>
  <c r="AH131" i="80"/>
  <c r="AH14" i="80"/>
  <c r="BN143" i="80"/>
  <c r="AZ159" i="80"/>
  <c r="BN61" i="80"/>
  <c r="BN70" i="80"/>
  <c r="BO82" i="80"/>
  <c r="BN109" i="80"/>
  <c r="BA170" i="80"/>
  <c r="BA109" i="80"/>
  <c r="AZ181" i="80"/>
  <c r="BO181" i="80"/>
  <c r="BO144" i="80"/>
  <c r="BN65" i="80"/>
  <c r="BA160" i="80"/>
  <c r="BA186" i="80"/>
  <c r="AZ73" i="80"/>
  <c r="BN15" i="80"/>
  <c r="BN88" i="80"/>
  <c r="BN171" i="80"/>
  <c r="BO61" i="80"/>
  <c r="BA83" i="80"/>
  <c r="AZ160" i="80"/>
  <c r="BA82" i="80"/>
  <c r="BO22" i="80"/>
  <c r="AZ15" i="80"/>
  <c r="BA129" i="80"/>
  <c r="BA53" i="80"/>
  <c r="BN53" i="80"/>
  <c r="BO143" i="80"/>
  <c r="BA135" i="80"/>
  <c r="BN144" i="80"/>
  <c r="AZ83" i="80"/>
  <c r="AZ22" i="80"/>
  <c r="BA65" i="80"/>
  <c r="BO170" i="80"/>
  <c r="BO160" i="80"/>
  <c r="BO159" i="80"/>
  <c r="AZ89" i="80"/>
  <c r="AZ72" i="80"/>
  <c r="AZ109" i="80"/>
  <c r="BO171" i="80"/>
  <c r="AZ143" i="80"/>
  <c r="BO64" i="80"/>
  <c r="BO70" i="80"/>
  <c r="AZ129" i="80"/>
  <c r="BO72" i="80"/>
  <c r="BN181" i="80"/>
  <c r="BN52" i="80"/>
  <c r="BO109" i="80"/>
  <c r="BN82" i="80"/>
  <c r="AZ90" i="80"/>
  <c r="BA181" i="80"/>
  <c r="AZ88" i="80"/>
  <c r="BN129" i="80"/>
  <c r="BA159" i="80"/>
  <c r="BN64" i="80"/>
  <c r="BA61" i="80"/>
  <c r="BO135" i="80"/>
  <c r="BA52" i="80"/>
  <c r="BA90" i="80"/>
  <c r="BA73" i="80"/>
  <c r="BA165" i="80"/>
  <c r="BO88" i="80"/>
  <c r="BN72" i="80"/>
  <c r="BA64" i="80"/>
  <c r="AZ144" i="80"/>
  <c r="BN90" i="80"/>
  <c r="BO129" i="80"/>
  <c r="BA15" i="80"/>
  <c r="BN73" i="80"/>
  <c r="AZ65" i="80"/>
  <c r="BO73" i="80"/>
  <c r="BO165" i="80"/>
  <c r="BO89" i="80"/>
  <c r="BN160" i="80"/>
  <c r="BA89" i="80"/>
  <c r="BN186" i="80"/>
  <c r="BO186" i="80"/>
  <c r="AZ170" i="80"/>
  <c r="AZ70" i="80"/>
  <c r="BN83" i="80"/>
  <c r="AZ135" i="80"/>
  <c r="AZ171" i="80"/>
  <c r="BA72" i="80"/>
  <c r="BN135" i="80"/>
  <c r="BA88" i="80"/>
  <c r="BN159" i="80"/>
  <c r="AZ52" i="80"/>
  <c r="BA144" i="80"/>
  <c r="BO53" i="80"/>
  <c r="AZ165" i="80"/>
  <c r="BN170" i="80"/>
  <c r="BO52" i="80"/>
  <c r="BN22" i="80"/>
  <c r="BN165" i="80"/>
  <c r="BN89" i="80"/>
  <c r="BA70" i="80"/>
  <c r="BO90" i="80"/>
  <c r="BA143" i="80"/>
  <c r="AZ82" i="80"/>
  <c r="BA171" i="80"/>
  <c r="AZ186" i="80"/>
  <c r="BA22" i="80"/>
  <c r="BO83" i="80"/>
  <c r="AZ53" i="80"/>
  <c r="AZ61" i="80"/>
  <c r="AZ64" i="80"/>
  <c r="BO65" i="80"/>
  <c r="BO15" i="80"/>
  <c r="BV92" i="80"/>
  <c r="BX92" i="80"/>
  <c r="BU92" i="80"/>
  <c r="BW92" i="80"/>
  <c r="AO29" i="80"/>
  <c r="AM29" i="80"/>
  <c r="AN29" i="80"/>
  <c r="AL29" i="80"/>
  <c r="AO119" i="80"/>
  <c r="AN40" i="80"/>
  <c r="AO40" i="80"/>
  <c r="AL119" i="80"/>
  <c r="AN119" i="80"/>
  <c r="AM40" i="80"/>
  <c r="AM119" i="80"/>
  <c r="AL40" i="80"/>
  <c r="BQ158" i="80"/>
  <c r="BQ142" i="80"/>
  <c r="BQ128" i="80"/>
  <c r="BQ192" i="80"/>
  <c r="BQ34" i="80"/>
  <c r="BQ81" i="80"/>
  <c r="BQ19" i="80"/>
  <c r="BQ122" i="80"/>
  <c r="BQ102" i="80"/>
  <c r="BQ113" i="80"/>
  <c r="BQ166" i="80"/>
  <c r="BQ126" i="80"/>
  <c r="BQ175" i="80"/>
  <c r="BQ30" i="80"/>
  <c r="BQ137" i="80"/>
  <c r="BQ42" i="80"/>
  <c r="BQ85" i="80"/>
  <c r="BQ97" i="80"/>
  <c r="BY62" i="80"/>
  <c r="BY9" i="80"/>
  <c r="BY194" i="80"/>
  <c r="BY164" i="80"/>
  <c r="BY10" i="80"/>
  <c r="BY118" i="80"/>
  <c r="BY35" i="80"/>
  <c r="BY127" i="80"/>
  <c r="BY71" i="80"/>
  <c r="BY28" i="80"/>
  <c r="BY180" i="80"/>
  <c r="BY154" i="80"/>
  <c r="BY167" i="80"/>
  <c r="BY125" i="80"/>
  <c r="BY59" i="80"/>
  <c r="BY134" i="80"/>
  <c r="BY24" i="80"/>
  <c r="BY67" i="80"/>
  <c r="BY195" i="80"/>
  <c r="BY174" i="80"/>
  <c r="BY177" i="80"/>
  <c r="BY45" i="80"/>
  <c r="BY133" i="80"/>
  <c r="BY48" i="80"/>
  <c r="BY57" i="80"/>
  <c r="BY107" i="80"/>
  <c r="BY163" i="80"/>
  <c r="BY46" i="80"/>
  <c r="BY95" i="80"/>
  <c r="BY60" i="80"/>
  <c r="BY124" i="80"/>
  <c r="AN187" i="80"/>
  <c r="AL187" i="80"/>
  <c r="AM187" i="80"/>
  <c r="AO187" i="80"/>
  <c r="CN187" i="80"/>
  <c r="CM187" i="80"/>
  <c r="AG98" i="80"/>
  <c r="Y98" i="80"/>
  <c r="X98" i="80"/>
  <c r="AC98" i="80"/>
  <c r="AD98" i="80"/>
  <c r="AA98" i="80"/>
  <c r="W98" i="80"/>
  <c r="Z98" i="80"/>
  <c r="AB98" i="80"/>
  <c r="CI36" i="80"/>
  <c r="CJ36" i="80"/>
  <c r="CX36" i="80"/>
  <c r="CW36" i="80"/>
  <c r="CQ187" i="80"/>
  <c r="CT187" i="80"/>
  <c r="CO187" i="80"/>
  <c r="CS187" i="80"/>
  <c r="CV187" i="80"/>
  <c r="CP187" i="80"/>
  <c r="CY187" i="80"/>
  <c r="CR187" i="80"/>
  <c r="CU187" i="80"/>
  <c r="G40" i="80"/>
  <c r="G119" i="80"/>
  <c r="AR71" i="80"/>
  <c r="AT167" i="80"/>
  <c r="AU45" i="80"/>
  <c r="AY124" i="80"/>
  <c r="AR67" i="80"/>
  <c r="AS163" i="80"/>
  <c r="AS194" i="80"/>
  <c r="AS174" i="80"/>
  <c r="AT24" i="80"/>
  <c r="AU118" i="80"/>
  <c r="AV124" i="80"/>
  <c r="AS10" i="80"/>
  <c r="AU124" i="80"/>
  <c r="AV174" i="80"/>
  <c r="AU133" i="80"/>
  <c r="AS124" i="80"/>
  <c r="AY127" i="80"/>
  <c r="AV95" i="80"/>
  <c r="AT60" i="80"/>
  <c r="AS134" i="80"/>
  <c r="AQ45" i="80"/>
  <c r="AT95" i="80"/>
  <c r="AV133" i="80"/>
  <c r="AY45" i="80"/>
  <c r="AQ180" i="80"/>
  <c r="AT10" i="80"/>
  <c r="AR118" i="80"/>
  <c r="AU28" i="80"/>
  <c r="AR28" i="80"/>
  <c r="AV9" i="80"/>
  <c r="AV60" i="80"/>
  <c r="AQ174" i="80"/>
  <c r="AQ60" i="80"/>
  <c r="AS95" i="80"/>
  <c r="AU48" i="80"/>
  <c r="AR194" i="80"/>
  <c r="AQ125" i="80"/>
  <c r="AT195" i="80"/>
  <c r="AV180" i="80"/>
  <c r="AT71" i="80"/>
  <c r="AR9" i="80"/>
  <c r="AY71" i="80"/>
  <c r="AV71" i="80"/>
  <c r="AY194" i="80"/>
  <c r="AY195" i="80"/>
  <c r="AT124" i="80"/>
  <c r="AR45" i="80"/>
  <c r="AQ71" i="80"/>
  <c r="AR124" i="80"/>
  <c r="AT177" i="80"/>
  <c r="AS48" i="80"/>
  <c r="AS167" i="80"/>
  <c r="AR60" i="80"/>
  <c r="AV28" i="80"/>
  <c r="AS107" i="80"/>
  <c r="AS45" i="80"/>
  <c r="AY167" i="80"/>
  <c r="AY67" i="80"/>
  <c r="AS177" i="80"/>
  <c r="AU177" i="80"/>
  <c r="AV62" i="80"/>
  <c r="AR127" i="80"/>
  <c r="AQ35" i="80"/>
  <c r="AV35" i="80"/>
  <c r="AY163" i="80"/>
  <c r="AR195" i="80"/>
  <c r="AY154" i="80"/>
  <c r="AY57" i="80"/>
  <c r="AS9" i="80"/>
  <c r="AU59" i="80"/>
  <c r="AU67" i="80"/>
  <c r="AU9" i="80"/>
  <c r="AT59" i="80"/>
  <c r="AV118" i="80"/>
  <c r="AU57" i="80"/>
  <c r="AT174" i="80"/>
  <c r="AU154" i="80"/>
  <c r="AS62" i="80"/>
  <c r="AR24" i="80"/>
  <c r="AQ57" i="80"/>
  <c r="AS195" i="80"/>
  <c r="AR62" i="80"/>
  <c r="AQ62" i="80"/>
  <c r="AS24" i="80"/>
  <c r="AT164" i="80"/>
  <c r="AR59" i="80"/>
  <c r="AU10" i="80"/>
  <c r="AU95" i="80"/>
  <c r="AY28" i="80"/>
  <c r="AT154" i="80"/>
  <c r="AS60" i="80"/>
  <c r="AU194" i="80"/>
  <c r="AT118" i="80"/>
  <c r="AQ67" i="80"/>
  <c r="AR35" i="80"/>
  <c r="AR177" i="80"/>
  <c r="AV134" i="80"/>
  <c r="AV46" i="80"/>
  <c r="AY133" i="80"/>
  <c r="AT163" i="80"/>
  <c r="AV163" i="80"/>
  <c r="AS71" i="80"/>
  <c r="AQ9" i="80"/>
  <c r="AT48" i="80"/>
  <c r="AU127" i="80"/>
  <c r="AV107" i="80"/>
  <c r="AQ118" i="80"/>
  <c r="AT45" i="80"/>
  <c r="AQ10" i="80"/>
  <c r="AQ59" i="80"/>
  <c r="AS164" i="80"/>
  <c r="AS28" i="80"/>
  <c r="AY125" i="80"/>
  <c r="AR57" i="80"/>
  <c r="AS180" i="80"/>
  <c r="AR174" i="80"/>
  <c r="AU35" i="80"/>
  <c r="AR134" i="80"/>
  <c r="AY174" i="80"/>
  <c r="AT133" i="80"/>
  <c r="AT125" i="80"/>
  <c r="AQ127" i="80"/>
  <c r="AY118" i="80"/>
  <c r="AT9" i="80"/>
  <c r="AQ134" i="80"/>
  <c r="AY24" i="80"/>
  <c r="AU174" i="80"/>
  <c r="AS133" i="80"/>
  <c r="AV10" i="80"/>
  <c r="AQ124" i="80"/>
  <c r="AT62" i="80"/>
  <c r="AV59" i="80"/>
  <c r="AR133" i="80"/>
  <c r="AY180" i="80"/>
  <c r="AU180" i="80"/>
  <c r="AV67" i="80"/>
  <c r="AR154" i="80"/>
  <c r="AV24" i="80"/>
  <c r="AR125" i="80"/>
  <c r="AV127" i="80"/>
  <c r="AS118" i="80"/>
  <c r="AS67" i="80"/>
  <c r="AY35" i="80"/>
  <c r="AR163" i="80"/>
  <c r="AY48" i="80"/>
  <c r="AT46" i="80"/>
  <c r="AT194" i="80"/>
  <c r="AU60" i="80"/>
  <c r="AU107" i="80"/>
  <c r="AT127" i="80"/>
  <c r="AU24" i="80"/>
  <c r="AQ177" i="80"/>
  <c r="AR164" i="80"/>
  <c r="AY134" i="80"/>
  <c r="AY62" i="80"/>
  <c r="AT57" i="80"/>
  <c r="AS154" i="80"/>
  <c r="AU167" i="80"/>
  <c r="AQ107" i="80"/>
  <c r="AS46" i="80"/>
  <c r="AV45" i="80"/>
  <c r="AU62" i="80"/>
  <c r="AU164" i="80"/>
  <c r="AR10" i="80"/>
  <c r="AS127" i="80"/>
  <c r="AV57" i="80"/>
  <c r="AT35" i="80"/>
  <c r="AU46" i="80"/>
  <c r="AS57" i="80"/>
  <c r="AY107" i="80"/>
  <c r="AR48" i="80"/>
  <c r="AQ24" i="80"/>
  <c r="AQ95" i="80"/>
  <c r="AU71" i="80"/>
  <c r="AV195" i="80"/>
  <c r="AR46" i="80"/>
  <c r="AU195" i="80"/>
  <c r="AV167" i="80"/>
  <c r="AQ154" i="80"/>
  <c r="AY59" i="80"/>
  <c r="AS125" i="80"/>
  <c r="AT107" i="80"/>
  <c r="AR107" i="80"/>
  <c r="AY46" i="80"/>
  <c r="AT180" i="80"/>
  <c r="AT67" i="80"/>
  <c r="AV164" i="80"/>
  <c r="AV125" i="80"/>
  <c r="AY164" i="80"/>
  <c r="AY95" i="80"/>
  <c r="AQ133" i="80"/>
  <c r="AY9" i="80"/>
  <c r="AQ194" i="80"/>
  <c r="AY60" i="80"/>
  <c r="AY10" i="80"/>
  <c r="AQ163" i="80"/>
  <c r="AU134" i="80"/>
  <c r="AQ46" i="80"/>
  <c r="AQ28" i="80"/>
  <c r="AT134" i="80"/>
  <c r="AR167" i="80"/>
  <c r="AS59" i="80"/>
  <c r="AQ167" i="80"/>
  <c r="AV48" i="80"/>
  <c r="AQ195" i="80"/>
  <c r="AU163" i="80"/>
  <c r="AV194" i="80"/>
  <c r="AQ48" i="80"/>
  <c r="AT28" i="80"/>
  <c r="AV177" i="80"/>
  <c r="AU125" i="80"/>
  <c r="AY177" i="80"/>
  <c r="AV154" i="80"/>
  <c r="AS35" i="80"/>
  <c r="AQ164" i="80"/>
  <c r="AR95" i="80"/>
  <c r="AR180" i="80"/>
  <c r="AF29" i="80"/>
  <c r="AE29" i="80"/>
  <c r="Q29" i="80"/>
  <c r="R29" i="80"/>
  <c r="CZ127" i="80"/>
  <c r="CZ35" i="80"/>
  <c r="CZ67" i="80"/>
  <c r="CZ163" i="80"/>
  <c r="CZ164" i="80"/>
  <c r="CZ167" i="80"/>
  <c r="CZ60" i="80"/>
  <c r="CZ48" i="80"/>
  <c r="CZ124" i="80"/>
  <c r="CZ177" i="80"/>
  <c r="CZ62" i="80"/>
  <c r="CZ133" i="80"/>
  <c r="CZ57" i="80"/>
  <c r="CZ71" i="80"/>
  <c r="CZ194" i="80"/>
  <c r="CZ46" i="80"/>
  <c r="CZ24" i="80"/>
  <c r="CZ154" i="80"/>
  <c r="CZ59" i="80"/>
  <c r="CZ28" i="80"/>
  <c r="CZ9" i="80"/>
  <c r="CZ12" i="80"/>
  <c r="CZ58" i="80"/>
  <c r="CZ47" i="80"/>
  <c r="CZ91" i="80"/>
  <c r="CZ132" i="80"/>
  <c r="CZ191" i="80"/>
  <c r="CZ168" i="80"/>
  <c r="CZ140" i="80"/>
  <c r="CZ55" i="80"/>
  <c r="CZ188" i="80"/>
  <c r="CZ80" i="80"/>
  <c r="CZ130" i="80"/>
  <c r="CZ141" i="80"/>
  <c r="CZ179" i="80"/>
  <c r="CZ56" i="80"/>
  <c r="CZ75" i="80"/>
  <c r="CZ43" i="80"/>
  <c r="CZ50" i="80"/>
  <c r="U153" i="80"/>
  <c r="U193" i="80"/>
  <c r="V18" i="80"/>
  <c r="U104" i="80"/>
  <c r="V87" i="80"/>
  <c r="U172" i="80"/>
  <c r="V93" i="80"/>
  <c r="V86" i="80"/>
  <c r="V172" i="80"/>
  <c r="U18" i="80"/>
  <c r="U93" i="80"/>
  <c r="V100" i="80"/>
  <c r="V193" i="80"/>
  <c r="V145" i="80"/>
  <c r="U87" i="80"/>
  <c r="U145" i="80"/>
  <c r="U136" i="80"/>
  <c r="V104" i="80"/>
  <c r="V153" i="80"/>
  <c r="U86" i="80"/>
  <c r="U185" i="80"/>
  <c r="U100" i="80"/>
  <c r="V185" i="80"/>
  <c r="V136" i="80"/>
  <c r="CF187" i="80"/>
  <c r="CG187" i="80"/>
  <c r="CM119" i="80"/>
  <c r="CM40" i="80"/>
  <c r="CN40" i="80"/>
  <c r="CN119" i="80"/>
  <c r="BA91" i="80"/>
  <c r="BN26" i="80"/>
  <c r="BO12" i="80"/>
  <c r="AZ179" i="80"/>
  <c r="BA168" i="80"/>
  <c r="AZ140" i="80"/>
  <c r="BN50" i="80"/>
  <c r="BO140" i="80"/>
  <c r="AZ43" i="80"/>
  <c r="BA50" i="80"/>
  <c r="AZ56" i="80"/>
  <c r="BO75" i="80"/>
  <c r="BO43" i="80"/>
  <c r="BN58" i="80"/>
  <c r="BO26" i="80"/>
  <c r="AZ191" i="80"/>
  <c r="BN141" i="80"/>
  <c r="AZ58" i="80"/>
  <c r="BA188" i="80"/>
  <c r="BA179" i="80"/>
  <c r="BN12" i="80"/>
  <c r="BO79" i="80"/>
  <c r="BA26" i="80"/>
  <c r="BO138" i="80"/>
  <c r="BO47" i="80"/>
  <c r="BN179" i="80"/>
  <c r="BA141" i="80"/>
  <c r="BA47" i="80"/>
  <c r="AZ55" i="80"/>
  <c r="BA43" i="80"/>
  <c r="BA138" i="80"/>
  <c r="BA12" i="80"/>
  <c r="AZ47" i="80"/>
  <c r="BA79" i="80"/>
  <c r="BO179" i="80"/>
  <c r="BO168" i="80"/>
  <c r="BA191" i="80"/>
  <c r="AZ12" i="80"/>
  <c r="BN91" i="80"/>
  <c r="AZ168" i="80"/>
  <c r="AZ79" i="80"/>
  <c r="BO91" i="80"/>
  <c r="AZ130" i="80"/>
  <c r="BO188" i="80"/>
  <c r="BO50" i="80"/>
  <c r="BA140" i="80"/>
  <c r="BA55" i="80"/>
  <c r="BA75" i="80"/>
  <c r="BN55" i="80"/>
  <c r="AZ132" i="80"/>
  <c r="BA58" i="80"/>
  <c r="AZ50" i="80"/>
  <c r="BN47" i="80"/>
  <c r="BN75" i="80"/>
  <c r="AZ91" i="80"/>
  <c r="BN138" i="80"/>
  <c r="AZ26" i="80"/>
  <c r="BO130" i="80"/>
  <c r="BN140" i="80"/>
  <c r="AZ80" i="80"/>
  <c r="BO80" i="80"/>
  <c r="BN191" i="80"/>
  <c r="BA132" i="80"/>
  <c r="BN43" i="80"/>
  <c r="BO191" i="80"/>
  <c r="BN130" i="80"/>
  <c r="BA80" i="80"/>
  <c r="BO56" i="80"/>
  <c r="AZ188" i="80"/>
  <c r="BN168" i="80"/>
  <c r="BA130" i="80"/>
  <c r="AZ141" i="80"/>
  <c r="BN79" i="80"/>
  <c r="BO141" i="80"/>
  <c r="BO132" i="80"/>
  <c r="BA56" i="80"/>
  <c r="AZ75" i="80"/>
  <c r="BO58" i="80"/>
  <c r="BN56" i="80"/>
  <c r="BN188" i="80"/>
  <c r="AZ138" i="80"/>
  <c r="BN132" i="80"/>
  <c r="BO55" i="80"/>
  <c r="BN80" i="80"/>
  <c r="BM29" i="80"/>
  <c r="BK29" i="80"/>
  <c r="BP29" i="80"/>
  <c r="BG29" i="80"/>
  <c r="BH29" i="80"/>
  <c r="BL29" i="80"/>
  <c r="BJ29" i="80"/>
  <c r="BI29" i="80"/>
  <c r="BF29" i="80"/>
  <c r="AR41" i="80"/>
  <c r="AV41" i="80"/>
  <c r="AT41" i="80"/>
  <c r="AU41" i="80"/>
  <c r="AS41" i="80"/>
  <c r="AQ41" i="80"/>
  <c r="AY41" i="80"/>
  <c r="AP65" i="80"/>
  <c r="AP64" i="80"/>
  <c r="AP15" i="80"/>
  <c r="AP129" i="80"/>
  <c r="AP186" i="80"/>
  <c r="AP160" i="80"/>
  <c r="AP61" i="80"/>
  <c r="AP109" i="80"/>
  <c r="AP73" i="80"/>
  <c r="AP181" i="80"/>
  <c r="AP165" i="80"/>
  <c r="AP143" i="80"/>
  <c r="AP83" i="80"/>
  <c r="AP144" i="80"/>
  <c r="AP22" i="80"/>
  <c r="AP90" i="80"/>
  <c r="AP171" i="80"/>
  <c r="AP72" i="80"/>
  <c r="AP170" i="80"/>
  <c r="AP159" i="80"/>
  <c r="AP88" i="80"/>
  <c r="AP82" i="80"/>
  <c r="AP70" i="80"/>
  <c r="AP135" i="80"/>
  <c r="AP89" i="80"/>
  <c r="AP52" i="80"/>
  <c r="AP53" i="80"/>
  <c r="BE136" i="80"/>
  <c r="BE104" i="80"/>
  <c r="BD153" i="80"/>
  <c r="BE193" i="80"/>
  <c r="BE18" i="80"/>
  <c r="BD93" i="80"/>
  <c r="BD172" i="80"/>
  <c r="BE172" i="80"/>
  <c r="BE87" i="80"/>
  <c r="BD104" i="80"/>
  <c r="BD193" i="80"/>
  <c r="BE86" i="80"/>
  <c r="BD87" i="80"/>
  <c r="BE93" i="80"/>
  <c r="BD185" i="80"/>
  <c r="BE100" i="80"/>
  <c r="BD100" i="80"/>
  <c r="BE145" i="80"/>
  <c r="BE153" i="80"/>
  <c r="BD145" i="80"/>
  <c r="BD136" i="80"/>
  <c r="BE185" i="80"/>
  <c r="BD18" i="80"/>
  <c r="BD86" i="80"/>
  <c r="E187" i="80"/>
  <c r="C187" i="80"/>
  <c r="F187" i="80"/>
  <c r="D187" i="80"/>
  <c r="AS189" i="80"/>
  <c r="AR101" i="80"/>
  <c r="AT31" i="80"/>
  <c r="AV13" i="80"/>
  <c r="AY108" i="80"/>
  <c r="AS103" i="80"/>
  <c r="AU21" i="80"/>
  <c r="AR182" i="80"/>
  <c r="AU103" i="80"/>
  <c r="AR123" i="80"/>
  <c r="AQ101" i="80"/>
  <c r="AR121" i="80"/>
  <c r="AV49" i="80"/>
  <c r="AQ116" i="80"/>
  <c r="AU108" i="80"/>
  <c r="AU189" i="80"/>
  <c r="AY13" i="80"/>
  <c r="AV108" i="80"/>
  <c r="AU101" i="80"/>
  <c r="AR103" i="80"/>
  <c r="AQ173" i="80"/>
  <c r="AV184" i="80"/>
  <c r="AU123" i="80"/>
  <c r="AT51" i="80"/>
  <c r="AS27" i="80"/>
  <c r="AR155" i="80"/>
  <c r="AV116" i="80"/>
  <c r="AS13" i="80"/>
  <c r="AR116" i="80"/>
  <c r="AY110" i="80"/>
  <c r="AR110" i="80"/>
  <c r="AT8" i="80"/>
  <c r="AY101" i="80"/>
  <c r="AV121" i="80"/>
  <c r="AR13" i="80"/>
  <c r="AR108" i="80"/>
  <c r="AV51" i="80"/>
  <c r="AY27" i="80"/>
  <c r="AR99" i="80"/>
  <c r="AY8" i="80"/>
  <c r="AU69" i="80"/>
  <c r="AV31" i="80"/>
  <c r="AV146" i="80"/>
  <c r="AS94" i="80"/>
  <c r="AT173" i="80"/>
  <c r="AR16" i="80"/>
  <c r="AS116" i="80"/>
  <c r="AY51" i="80"/>
  <c r="AR94" i="80"/>
  <c r="AU51" i="80"/>
  <c r="AV8" i="80"/>
  <c r="AR27" i="80"/>
  <c r="AS182" i="80"/>
  <c r="AY94" i="80"/>
  <c r="AU8" i="80"/>
  <c r="AQ27" i="80"/>
  <c r="AS146" i="80"/>
  <c r="AV189" i="80"/>
  <c r="AT21" i="80"/>
  <c r="AY116" i="80"/>
  <c r="AQ13" i="80"/>
  <c r="AT103" i="80"/>
  <c r="AU13" i="80"/>
  <c r="AV101" i="80"/>
  <c r="AS155" i="80"/>
  <c r="AS49" i="80"/>
  <c r="AT121" i="80"/>
  <c r="AQ146" i="80"/>
  <c r="AY155" i="80"/>
  <c r="AT49" i="80"/>
  <c r="AV99" i="80"/>
  <c r="AS51" i="80"/>
  <c r="AS110" i="80"/>
  <c r="AV173" i="80"/>
  <c r="AV16" i="80"/>
  <c r="AU16" i="80"/>
  <c r="AS108" i="80"/>
  <c r="AV21" i="80"/>
  <c r="AS69" i="80"/>
  <c r="AQ121" i="80"/>
  <c r="AT99" i="80"/>
  <c r="AQ99" i="80"/>
  <c r="AY21" i="80"/>
  <c r="AR8" i="80"/>
  <c r="AV123" i="80"/>
  <c r="AR189" i="80"/>
  <c r="AQ31" i="80"/>
  <c r="AR173" i="80"/>
  <c r="AV110" i="80"/>
  <c r="AU27" i="80"/>
  <c r="AY123" i="80"/>
  <c r="AQ51" i="80"/>
  <c r="AS21" i="80"/>
  <c r="AT123" i="80"/>
  <c r="AY69" i="80"/>
  <c r="AQ16" i="80"/>
  <c r="AS31" i="80"/>
  <c r="AQ108" i="80"/>
  <c r="AQ21" i="80"/>
  <c r="AT110" i="80"/>
  <c r="AS99" i="80"/>
  <c r="AQ49" i="80"/>
  <c r="AU182" i="80"/>
  <c r="AV182" i="80"/>
  <c r="AV69" i="80"/>
  <c r="AU110" i="80"/>
  <c r="AQ189" i="80"/>
  <c r="AQ103" i="80"/>
  <c r="AT146" i="80"/>
  <c r="AQ110" i="80"/>
  <c r="AY184" i="80"/>
  <c r="AU173" i="80"/>
  <c r="AR21" i="80"/>
  <c r="AR146" i="80"/>
  <c r="AS123" i="80"/>
  <c r="AT108" i="80"/>
  <c r="AU99" i="80"/>
  <c r="AV27" i="80"/>
  <c r="AR31" i="80"/>
  <c r="AY31" i="80"/>
  <c r="AS8" i="80"/>
  <c r="AV103" i="80"/>
  <c r="AQ69" i="80"/>
  <c r="AR184" i="80"/>
  <c r="AY16" i="80"/>
  <c r="AS121" i="80"/>
  <c r="AY146" i="80"/>
  <c r="AY182" i="80"/>
  <c r="AY121" i="80"/>
  <c r="AY173" i="80"/>
  <c r="AT101" i="80"/>
  <c r="AT27" i="80"/>
  <c r="AU121" i="80"/>
  <c r="AR51" i="80"/>
  <c r="AT94" i="80"/>
  <c r="AY189" i="80"/>
  <c r="AT182" i="80"/>
  <c r="AT155" i="80"/>
  <c r="AT69" i="80"/>
  <c r="AT13" i="80"/>
  <c r="AU146" i="80"/>
  <c r="AY103" i="80"/>
  <c r="AT16" i="80"/>
  <c r="AT116" i="80"/>
  <c r="AY99" i="80"/>
  <c r="AV155" i="80"/>
  <c r="AU49" i="80"/>
  <c r="AV94" i="80"/>
  <c r="AR49" i="80"/>
  <c r="AS16" i="80"/>
  <c r="AQ182" i="80"/>
  <c r="AT189" i="80"/>
  <c r="AS184" i="80"/>
  <c r="AT184" i="80"/>
  <c r="AR69" i="80"/>
  <c r="AQ94" i="80"/>
  <c r="AS101" i="80"/>
  <c r="AU116" i="80"/>
  <c r="AU94" i="80"/>
  <c r="AQ123" i="80"/>
  <c r="AU184" i="80"/>
  <c r="AQ8" i="80"/>
  <c r="AQ155" i="80"/>
  <c r="AS173" i="80"/>
  <c r="AQ184" i="80"/>
  <c r="AY49" i="80"/>
  <c r="AU155" i="80"/>
  <c r="AU31" i="80"/>
  <c r="AL98" i="80"/>
  <c r="AN98" i="80"/>
  <c r="AM98" i="80"/>
  <c r="AO98" i="80"/>
  <c r="CW52" i="80"/>
  <c r="CI88" i="80"/>
  <c r="CJ165" i="80"/>
  <c r="CW72" i="80"/>
  <c r="CI186" i="80"/>
  <c r="CW181" i="80"/>
  <c r="CX88" i="80"/>
  <c r="CW82" i="80"/>
  <c r="CX22" i="80"/>
  <c r="CJ52" i="80"/>
  <c r="CJ61" i="80"/>
  <c r="CJ89" i="80"/>
  <c r="CX186" i="80"/>
  <c r="CJ144" i="80"/>
  <c r="CI159" i="80"/>
  <c r="CX52" i="80"/>
  <c r="CX73" i="80"/>
  <c r="CX170" i="80"/>
  <c r="CJ109" i="80"/>
  <c r="CJ90" i="80"/>
  <c r="CI52" i="80"/>
  <c r="CJ15" i="80"/>
  <c r="CW64" i="80"/>
  <c r="CI83" i="80"/>
  <c r="CW186" i="80"/>
  <c r="CW73" i="80"/>
  <c r="CX129" i="80"/>
  <c r="CI73" i="80"/>
  <c r="CJ82" i="80"/>
  <c r="CW159" i="80"/>
  <c r="CX61" i="80"/>
  <c r="CW165" i="80"/>
  <c r="CX83" i="80"/>
  <c r="CX70" i="80"/>
  <c r="CJ129" i="80"/>
  <c r="CX64" i="80"/>
  <c r="CI15" i="80"/>
  <c r="CI89" i="80"/>
  <c r="CJ186" i="80"/>
  <c r="CI72" i="80"/>
  <c r="CW144" i="80"/>
  <c r="CJ159" i="80"/>
  <c r="CJ160" i="80"/>
  <c r="CJ65" i="80"/>
  <c r="CI64" i="80"/>
  <c r="CW109" i="80"/>
  <c r="CX82" i="80"/>
  <c r="CJ53" i="80"/>
  <c r="CJ181" i="80"/>
  <c r="CW129" i="80"/>
  <c r="CI109" i="80"/>
  <c r="CX15" i="80"/>
  <c r="CW65" i="80"/>
  <c r="CW171" i="80"/>
  <c r="CW135" i="80"/>
  <c r="CX72" i="80"/>
  <c r="CI70" i="80"/>
  <c r="CJ22" i="80"/>
  <c r="CX181" i="80"/>
  <c r="CJ83" i="80"/>
  <c r="CI65" i="80"/>
  <c r="CI22" i="80"/>
  <c r="CJ88" i="80"/>
  <c r="CI171" i="80"/>
  <c r="CX144" i="80"/>
  <c r="CI143" i="80"/>
  <c r="CX90" i="80"/>
  <c r="CX109" i="80"/>
  <c r="CI129" i="80"/>
  <c r="CJ171" i="80"/>
  <c r="CW70" i="80"/>
  <c r="CX65" i="80"/>
  <c r="CX89" i="80"/>
  <c r="CX160" i="80"/>
  <c r="CI90" i="80"/>
  <c r="CI135" i="80"/>
  <c r="CX53" i="80"/>
  <c r="CW22" i="80"/>
  <c r="CW89" i="80"/>
  <c r="CJ72" i="80"/>
  <c r="CJ70" i="80"/>
  <c r="CW170" i="80"/>
  <c r="CJ170" i="80"/>
  <c r="CW83" i="80"/>
  <c r="CW15" i="80"/>
  <c r="CJ143" i="80"/>
  <c r="CX165" i="80"/>
  <c r="CW88" i="80"/>
  <c r="CX143" i="80"/>
  <c r="CI82" i="80"/>
  <c r="CI144" i="80"/>
  <c r="CI181" i="80"/>
  <c r="CX171" i="80"/>
  <c r="CW143" i="80"/>
  <c r="CW61" i="80"/>
  <c r="CI61" i="80"/>
  <c r="CJ135" i="80"/>
  <c r="CI160" i="80"/>
  <c r="CI53" i="80"/>
  <c r="CW90" i="80"/>
  <c r="CI165" i="80"/>
  <c r="CI170" i="80"/>
  <c r="CX159" i="80"/>
  <c r="CJ73" i="80"/>
  <c r="CX135" i="80"/>
  <c r="CW53" i="80"/>
  <c r="CW160" i="80"/>
  <c r="CJ64" i="80"/>
  <c r="CJ98" i="80"/>
  <c r="CW98" i="80"/>
  <c r="CI98" i="80"/>
  <c r="CX98" i="80"/>
  <c r="BY82" i="80"/>
  <c r="BY181" i="80"/>
  <c r="BY129" i="80"/>
  <c r="BY53" i="80"/>
  <c r="BY90" i="80"/>
  <c r="BY64" i="80"/>
  <c r="BY160" i="80"/>
  <c r="BY72" i="80"/>
  <c r="BY52" i="80"/>
  <c r="BY144" i="80"/>
  <c r="BY22" i="80"/>
  <c r="BY83" i="80"/>
  <c r="BY143" i="80"/>
  <c r="BY70" i="80"/>
  <c r="BY170" i="80"/>
  <c r="BY159" i="80"/>
  <c r="BY88" i="80"/>
  <c r="BY165" i="80"/>
  <c r="BY73" i="80"/>
  <c r="BY15" i="80"/>
  <c r="BY89" i="80"/>
  <c r="BY135" i="80"/>
  <c r="BY109" i="80"/>
  <c r="BY171" i="80"/>
  <c r="BY186" i="80"/>
  <c r="BY65" i="80"/>
  <c r="BY61" i="80"/>
  <c r="K158" i="80"/>
  <c r="J113" i="80"/>
  <c r="M113" i="80"/>
  <c r="L19" i="80"/>
  <c r="K128" i="80"/>
  <c r="J19" i="80"/>
  <c r="H19" i="80"/>
  <c r="L42" i="80"/>
  <c r="J85" i="80"/>
  <c r="M128" i="80"/>
  <c r="L126" i="80"/>
  <c r="J30" i="80"/>
  <c r="K42" i="80"/>
  <c r="M85" i="80"/>
  <c r="H42" i="80"/>
  <c r="H102" i="80"/>
  <c r="M126" i="80"/>
  <c r="L128" i="80"/>
  <c r="M34" i="80"/>
  <c r="P137" i="80"/>
  <c r="L158" i="80"/>
  <c r="J42" i="80"/>
  <c r="H137" i="80"/>
  <c r="I19" i="80"/>
  <c r="P158" i="80"/>
  <c r="P97" i="80"/>
  <c r="H30" i="80"/>
  <c r="L137" i="80"/>
  <c r="P175" i="80"/>
  <c r="P113" i="80"/>
  <c r="M97" i="80"/>
  <c r="P166" i="80"/>
  <c r="K166" i="80"/>
  <c r="L142" i="80"/>
  <c r="J128" i="80"/>
  <c r="L192" i="80"/>
  <c r="J158" i="80"/>
  <c r="P30" i="80"/>
  <c r="P19" i="80"/>
  <c r="H158" i="80"/>
  <c r="H97" i="80"/>
  <c r="K34" i="80"/>
  <c r="J126" i="80"/>
  <c r="H81" i="80"/>
  <c r="P102" i="80"/>
  <c r="L34" i="80"/>
  <c r="K30" i="80"/>
  <c r="K102" i="80"/>
  <c r="H166" i="80"/>
  <c r="L166" i="80"/>
  <c r="H142" i="80"/>
  <c r="M122" i="80"/>
  <c r="I175" i="80"/>
  <c r="K85" i="80"/>
  <c r="K142" i="80"/>
  <c r="J122" i="80"/>
  <c r="M158" i="80"/>
  <c r="K175" i="80"/>
  <c r="P192" i="80"/>
  <c r="M142" i="80"/>
  <c r="L85" i="80"/>
  <c r="J175" i="80"/>
  <c r="K192" i="80"/>
  <c r="I85" i="80"/>
  <c r="P122" i="80"/>
  <c r="L113" i="80"/>
  <c r="J192" i="80"/>
  <c r="L102" i="80"/>
  <c r="J102" i="80"/>
  <c r="K126" i="80"/>
  <c r="P85" i="80"/>
  <c r="K19" i="80"/>
  <c r="H175" i="80"/>
  <c r="H126" i="80"/>
  <c r="J97" i="80"/>
  <c r="P128" i="80"/>
  <c r="M30" i="80"/>
  <c r="M192" i="80"/>
  <c r="I166" i="80"/>
  <c r="L122" i="80"/>
  <c r="J166" i="80"/>
  <c r="K137" i="80"/>
  <c r="M42" i="80"/>
  <c r="I102" i="80"/>
  <c r="I97" i="80"/>
  <c r="K113" i="80"/>
  <c r="K122" i="80"/>
  <c r="L81" i="80"/>
  <c r="I42" i="80"/>
  <c r="I192" i="80"/>
  <c r="M175" i="80"/>
  <c r="M81" i="80"/>
  <c r="H113" i="80"/>
  <c r="I81" i="80"/>
  <c r="I158" i="80"/>
  <c r="M102" i="80"/>
  <c r="J137" i="80"/>
  <c r="M19" i="80"/>
  <c r="K97" i="80"/>
  <c r="J81" i="80"/>
  <c r="H34" i="80"/>
  <c r="I30" i="80"/>
  <c r="I137" i="80"/>
  <c r="I113" i="80"/>
  <c r="I34" i="80"/>
  <c r="P142" i="80"/>
  <c r="P42" i="80"/>
  <c r="H192" i="80"/>
  <c r="P126" i="80"/>
  <c r="I128" i="80"/>
  <c r="I142" i="80"/>
  <c r="H128" i="80"/>
  <c r="J34" i="80"/>
  <c r="L30" i="80"/>
  <c r="M137" i="80"/>
  <c r="I122" i="80"/>
  <c r="K81" i="80"/>
  <c r="H122" i="80"/>
  <c r="M166" i="80"/>
  <c r="L97" i="80"/>
  <c r="P81" i="80"/>
  <c r="I126" i="80"/>
  <c r="P34" i="80"/>
  <c r="H85" i="80"/>
  <c r="J142" i="80"/>
  <c r="L175" i="80"/>
  <c r="BQ61" i="80"/>
  <c r="BQ165" i="80"/>
  <c r="BQ65" i="80"/>
  <c r="BQ22" i="80"/>
  <c r="BQ82" i="80"/>
  <c r="BQ53" i="80"/>
  <c r="BQ135" i="80"/>
  <c r="BQ15" i="80"/>
  <c r="BQ64" i="80"/>
  <c r="BQ186" i="80"/>
  <c r="BQ143" i="80"/>
  <c r="BQ73" i="80"/>
  <c r="BQ170" i="80"/>
  <c r="BQ171" i="80"/>
  <c r="BQ72" i="80"/>
  <c r="BQ109" i="80"/>
  <c r="BQ129" i="80"/>
  <c r="BQ181" i="80"/>
  <c r="BQ144" i="80"/>
  <c r="BQ88" i="80"/>
  <c r="BQ52" i="80"/>
  <c r="BQ70" i="80"/>
  <c r="BQ83" i="80"/>
  <c r="BQ160" i="80"/>
  <c r="BQ90" i="80"/>
  <c r="BQ159" i="80"/>
  <c r="BQ89" i="80"/>
  <c r="BX147" i="80"/>
  <c r="BV147" i="80"/>
  <c r="BU147" i="80"/>
  <c r="BW147" i="80"/>
  <c r="O142" i="80"/>
  <c r="N137" i="80"/>
  <c r="O81" i="80"/>
  <c r="N30" i="80"/>
  <c r="N192" i="80"/>
  <c r="O122" i="80"/>
  <c r="O175" i="80"/>
  <c r="O97" i="80"/>
  <c r="N122" i="80"/>
  <c r="O128" i="80"/>
  <c r="O102" i="80"/>
  <c r="N42" i="80"/>
  <c r="N102" i="80"/>
  <c r="N128" i="80"/>
  <c r="O42" i="80"/>
  <c r="O126" i="80"/>
  <c r="N81" i="80"/>
  <c r="O34" i="80"/>
  <c r="N175" i="80"/>
  <c r="N158" i="80"/>
  <c r="N126" i="80"/>
  <c r="O192" i="80"/>
  <c r="N19" i="80"/>
  <c r="N166" i="80"/>
  <c r="O19" i="80"/>
  <c r="N142" i="80"/>
  <c r="O30" i="80"/>
  <c r="O113" i="80"/>
  <c r="O166" i="80"/>
  <c r="O158" i="80"/>
  <c r="N34" i="80"/>
  <c r="O137" i="80"/>
  <c r="N85" i="80"/>
  <c r="N97" i="80"/>
  <c r="O85" i="80"/>
  <c r="N113" i="80"/>
  <c r="CD92" i="80"/>
  <c r="BZ92" i="80"/>
  <c r="CE92" i="80"/>
  <c r="CH92" i="80"/>
  <c r="CB92" i="80"/>
  <c r="CC92" i="80"/>
  <c r="CA92" i="80"/>
  <c r="BN166" i="80"/>
  <c r="BO102" i="80"/>
  <c r="AZ158" i="80"/>
  <c r="BA126" i="80"/>
  <c r="BN102" i="80"/>
  <c r="BA142" i="80"/>
  <c r="BA30" i="80"/>
  <c r="BA42" i="80"/>
  <c r="BA113" i="80"/>
  <c r="BN30" i="80"/>
  <c r="AZ85" i="80"/>
  <c r="BO192" i="80"/>
  <c r="AZ34" i="80"/>
  <c r="AZ126" i="80"/>
  <c r="BA158" i="80"/>
  <c r="BN42" i="80"/>
  <c r="BO19" i="80"/>
  <c r="AZ128" i="80"/>
  <c r="BO158" i="80"/>
  <c r="BO30" i="80"/>
  <c r="BO137" i="80"/>
  <c r="BO81" i="80"/>
  <c r="AZ102" i="80"/>
  <c r="BA128" i="80"/>
  <c r="BA102" i="80"/>
  <c r="BO175" i="80"/>
  <c r="BO126" i="80"/>
  <c r="AZ19" i="80"/>
  <c r="AZ137" i="80"/>
  <c r="BA122" i="80"/>
  <c r="BO97" i="80"/>
  <c r="BO142" i="80"/>
  <c r="BA192" i="80"/>
  <c r="AZ175" i="80"/>
  <c r="AZ30" i="80"/>
  <c r="BA97" i="80"/>
  <c r="BO42" i="80"/>
  <c r="BN142" i="80"/>
  <c r="BN137" i="80"/>
  <c r="BA19" i="80"/>
  <c r="BA137" i="80"/>
  <c r="BN113" i="80"/>
  <c r="AZ42" i="80"/>
  <c r="BN128" i="80"/>
  <c r="BN34" i="80"/>
  <c r="BO34" i="80"/>
  <c r="BA81" i="80"/>
  <c r="BN97" i="80"/>
  <c r="AZ122" i="80"/>
  <c r="BO166" i="80"/>
  <c r="BO85" i="80"/>
  <c r="BN126" i="80"/>
  <c r="BN19" i="80"/>
  <c r="BN81" i="80"/>
  <c r="BN158" i="80"/>
  <c r="AZ113" i="80"/>
  <c r="AZ142" i="80"/>
  <c r="BN175" i="80"/>
  <c r="AZ166" i="80"/>
  <c r="BA166" i="80"/>
  <c r="BN85" i="80"/>
  <c r="BA34" i="80"/>
  <c r="AZ97" i="80"/>
  <c r="BO113" i="80"/>
  <c r="BN192" i="80"/>
  <c r="AZ81" i="80"/>
  <c r="BO122" i="80"/>
  <c r="BN122" i="80"/>
  <c r="BO128" i="80"/>
  <c r="BA175" i="80"/>
  <c r="AZ192" i="80"/>
  <c r="BA85" i="80"/>
  <c r="BJ14" i="80"/>
  <c r="BK131" i="80"/>
  <c r="BP131" i="80"/>
  <c r="BH131" i="80"/>
  <c r="BH14" i="80"/>
  <c r="BL131" i="80"/>
  <c r="BM14" i="80"/>
  <c r="BF14" i="80"/>
  <c r="BG131" i="80"/>
  <c r="BG14" i="80"/>
  <c r="BL14" i="80"/>
  <c r="BJ131" i="80"/>
  <c r="BP14" i="80"/>
  <c r="BI131" i="80"/>
  <c r="BI14" i="80"/>
  <c r="BM131" i="80"/>
  <c r="BK14" i="80"/>
  <c r="BF131" i="80"/>
  <c r="BE131" i="80"/>
  <c r="BE14" i="80"/>
  <c r="BD14" i="80"/>
  <c r="BD131" i="80"/>
  <c r="H92" i="80"/>
  <c r="J92" i="80"/>
  <c r="L92" i="80"/>
  <c r="I92" i="80"/>
  <c r="P92" i="80"/>
  <c r="M92" i="80"/>
  <c r="K92" i="80"/>
  <c r="AX164" i="80"/>
  <c r="AW57" i="80"/>
  <c r="AW35" i="80"/>
  <c r="AW134" i="80"/>
  <c r="AX125" i="80"/>
  <c r="AW9" i="80"/>
  <c r="AX60" i="80"/>
  <c r="AX57" i="80"/>
  <c r="AW60" i="80"/>
  <c r="AW125" i="80"/>
  <c r="AX71" i="80"/>
  <c r="AX107" i="80"/>
  <c r="AX134" i="80"/>
  <c r="AW71" i="80"/>
  <c r="AX118" i="80"/>
  <c r="AW174" i="80"/>
  <c r="AW127" i="80"/>
  <c r="AX62" i="80"/>
  <c r="AW180" i="80"/>
  <c r="AX95" i="80"/>
  <c r="AX48" i="80"/>
  <c r="AW28" i="80"/>
  <c r="AX177" i="80"/>
  <c r="AX10" i="80"/>
  <c r="AW177" i="80"/>
  <c r="AX167" i="80"/>
  <c r="AW124" i="80"/>
  <c r="AX59" i="80"/>
  <c r="AW164" i="80"/>
  <c r="AW45" i="80"/>
  <c r="AX45" i="80"/>
  <c r="AW10" i="80"/>
  <c r="AX174" i="80"/>
  <c r="AX124" i="80"/>
  <c r="AW67" i="80"/>
  <c r="AW107" i="80"/>
  <c r="AW195" i="80"/>
  <c r="AX35" i="80"/>
  <c r="AW24" i="80"/>
  <c r="AX67" i="80"/>
  <c r="AW95" i="80"/>
  <c r="AW48" i="80"/>
  <c r="AX163" i="80"/>
  <c r="AW163" i="80"/>
  <c r="AW59" i="80"/>
  <c r="AX24" i="80"/>
  <c r="AX133" i="80"/>
  <c r="AX194" i="80"/>
  <c r="AX127" i="80"/>
  <c r="AX154" i="80"/>
  <c r="AW46" i="80"/>
  <c r="AX46" i="80"/>
  <c r="AW194" i="80"/>
  <c r="AW62" i="80"/>
  <c r="AW154" i="80"/>
  <c r="AX180" i="80"/>
  <c r="AX9" i="80"/>
  <c r="AW167" i="80"/>
  <c r="AX195" i="80"/>
  <c r="AW118" i="80"/>
  <c r="AX28" i="80"/>
  <c r="AW133" i="80"/>
  <c r="Q36" i="80"/>
  <c r="R36" i="80"/>
  <c r="AF36" i="80"/>
  <c r="AE36" i="80"/>
  <c r="BF92" i="80"/>
  <c r="BL92" i="80"/>
  <c r="BI92" i="80"/>
  <c r="BG92" i="80"/>
  <c r="BJ92" i="80"/>
  <c r="BK92" i="80"/>
  <c r="BP92" i="80"/>
  <c r="BM92" i="80"/>
  <c r="BH92" i="80"/>
  <c r="BW116" i="80"/>
  <c r="BW31" i="80"/>
  <c r="BW16" i="80"/>
  <c r="BW69" i="80"/>
  <c r="BU182" i="80"/>
  <c r="BX101" i="80"/>
  <c r="BU21" i="80"/>
  <c r="BX173" i="80"/>
  <c r="BU173" i="80"/>
  <c r="BV121" i="80"/>
  <c r="BX189" i="80"/>
  <c r="BW8" i="80"/>
  <c r="BX31" i="80"/>
  <c r="BU184" i="80"/>
  <c r="BX108" i="80"/>
  <c r="BX21" i="80"/>
  <c r="BU49" i="80"/>
  <c r="BX8" i="80"/>
  <c r="BX69" i="80"/>
  <c r="BV13" i="80"/>
  <c r="BW189" i="80"/>
  <c r="BW13" i="80"/>
  <c r="BX49" i="80"/>
  <c r="BV31" i="80"/>
  <c r="BX123" i="80"/>
  <c r="BV49" i="80"/>
  <c r="BU123" i="80"/>
  <c r="BV21" i="80"/>
  <c r="BX16" i="80"/>
  <c r="BU103" i="80"/>
  <c r="BV155" i="80"/>
  <c r="BV184" i="80"/>
  <c r="BU110" i="80"/>
  <c r="BV146" i="80"/>
  <c r="BV94" i="80"/>
  <c r="BV116" i="80"/>
  <c r="BW184" i="80"/>
  <c r="BX94" i="80"/>
  <c r="BV69" i="80"/>
  <c r="BV27" i="80"/>
  <c r="BX155" i="80"/>
  <c r="BW49" i="80"/>
  <c r="BX103" i="80"/>
  <c r="BV189" i="80"/>
  <c r="BW21" i="80"/>
  <c r="BW108" i="80"/>
  <c r="BW146" i="80"/>
  <c r="BX116" i="80"/>
  <c r="BU69" i="80"/>
  <c r="BW27" i="80"/>
  <c r="BV110" i="80"/>
  <c r="BU99" i="80"/>
  <c r="BX121" i="80"/>
  <c r="BW182" i="80"/>
  <c r="BU101" i="80"/>
  <c r="BV182" i="80"/>
  <c r="BU51" i="80"/>
  <c r="BV173" i="80"/>
  <c r="BV99" i="80"/>
  <c r="BX182" i="80"/>
  <c r="BU31" i="80"/>
  <c r="BU13" i="80"/>
  <c r="BX51" i="80"/>
  <c r="BW51" i="80"/>
  <c r="BW173" i="80"/>
  <c r="BX184" i="80"/>
  <c r="BW121" i="80"/>
  <c r="BV8" i="80"/>
  <c r="BU121" i="80"/>
  <c r="BV51" i="80"/>
  <c r="BU146" i="80"/>
  <c r="BU189" i="80"/>
  <c r="BV16" i="80"/>
  <c r="BX99" i="80"/>
  <c r="BV108" i="80"/>
  <c r="BX27" i="80"/>
  <c r="BX146" i="80"/>
  <c r="BU16" i="80"/>
  <c r="BW99" i="80"/>
  <c r="BU108" i="80"/>
  <c r="BU155" i="80"/>
  <c r="BU94" i="80"/>
  <c r="BV123" i="80"/>
  <c r="BU27" i="80"/>
  <c r="BV101" i="80"/>
  <c r="BU8" i="80"/>
  <c r="BW101" i="80"/>
  <c r="BW110" i="80"/>
  <c r="BU116" i="80"/>
  <c r="BW103" i="80"/>
  <c r="BW94" i="80"/>
  <c r="BX13" i="80"/>
  <c r="BV103" i="80"/>
  <c r="BW123" i="80"/>
  <c r="BW155" i="80"/>
  <c r="BX110" i="80"/>
  <c r="CH36" i="80"/>
  <c r="CA36" i="80"/>
  <c r="CC36" i="80"/>
  <c r="CD36" i="80"/>
  <c r="CE36" i="80"/>
  <c r="CB36" i="80"/>
  <c r="BZ36" i="80"/>
  <c r="CV34" i="80"/>
  <c r="CS97" i="80"/>
  <c r="CU166" i="80"/>
  <c r="CR97" i="80"/>
  <c r="CV19" i="80"/>
  <c r="CU137" i="80"/>
  <c r="CR81" i="80"/>
  <c r="CU175" i="80"/>
  <c r="CT34" i="80"/>
  <c r="CY113" i="80"/>
  <c r="CQ113" i="80"/>
  <c r="CV158" i="80"/>
  <c r="CU42" i="80"/>
  <c r="CV166" i="80"/>
  <c r="CO128" i="80"/>
  <c r="CS34" i="80"/>
  <c r="CP30" i="80"/>
  <c r="CU126" i="80"/>
  <c r="CT126" i="80"/>
  <c r="CP122" i="80"/>
  <c r="CO34" i="80"/>
  <c r="CQ102" i="80"/>
  <c r="CS102" i="80"/>
  <c r="CQ34" i="80"/>
  <c r="CR85" i="80"/>
  <c r="CT85" i="80"/>
  <c r="CS175" i="80"/>
  <c r="CU97" i="80"/>
  <c r="CP137" i="80"/>
  <c r="CP113" i="80"/>
  <c r="CV30" i="80"/>
  <c r="CT97" i="80"/>
  <c r="CP126" i="80"/>
  <c r="CQ97" i="80"/>
  <c r="CY97" i="80"/>
  <c r="CP128" i="80"/>
  <c r="CQ142" i="80"/>
  <c r="CS158" i="80"/>
  <c r="CV175" i="80"/>
  <c r="CO158" i="80"/>
  <c r="CR122" i="80"/>
  <c r="CP19" i="80"/>
  <c r="CT192" i="80"/>
  <c r="CO126" i="80"/>
  <c r="CR19" i="80"/>
  <c r="CO102" i="80"/>
  <c r="CR166" i="80"/>
  <c r="CS81" i="80"/>
  <c r="CY81" i="80"/>
  <c r="CT81" i="80"/>
  <c r="CO192" i="80"/>
  <c r="CS19" i="80"/>
  <c r="CV192" i="80"/>
  <c r="CP192" i="80"/>
  <c r="CU81" i="80"/>
  <c r="CV142" i="80"/>
  <c r="CV137" i="80"/>
  <c r="CQ175" i="80"/>
  <c r="CT175" i="80"/>
  <c r="CR34" i="80"/>
  <c r="CO113" i="80"/>
  <c r="CY166" i="80"/>
  <c r="CU192" i="80"/>
  <c r="CT158" i="80"/>
  <c r="CT102" i="80"/>
  <c r="CR126" i="80"/>
  <c r="CQ30" i="80"/>
  <c r="CT19" i="80"/>
  <c r="CY19" i="80"/>
  <c r="CV126" i="80"/>
  <c r="CS30" i="80"/>
  <c r="CO97" i="80"/>
  <c r="CO175" i="80"/>
  <c r="CR192" i="80"/>
  <c r="CO137" i="80"/>
  <c r="CY34" i="80"/>
  <c r="CV97" i="80"/>
  <c r="CU158" i="80"/>
  <c r="CR42" i="80"/>
  <c r="CU128" i="80"/>
  <c r="CO30" i="80"/>
  <c r="CT42" i="80"/>
  <c r="CS142" i="80"/>
  <c r="CY126" i="80"/>
  <c r="CV81" i="80"/>
  <c r="CV102" i="80"/>
  <c r="CY175" i="80"/>
  <c r="CV42" i="80"/>
  <c r="CO19" i="80"/>
  <c r="CU34" i="80"/>
  <c r="CP42" i="80"/>
  <c r="CS126" i="80"/>
  <c r="CP81" i="80"/>
  <c r="CP34" i="80"/>
  <c r="CT166" i="80"/>
  <c r="CR137" i="80"/>
  <c r="CQ137" i="80"/>
  <c r="CQ192" i="80"/>
  <c r="CR30" i="80"/>
  <c r="CY85" i="80"/>
  <c r="CU102" i="80"/>
  <c r="CR142" i="80"/>
  <c r="CS85" i="80"/>
  <c r="CT128" i="80"/>
  <c r="CV128" i="80"/>
  <c r="CY192" i="80"/>
  <c r="CR102" i="80"/>
  <c r="CU30" i="80"/>
  <c r="CU19" i="80"/>
  <c r="CP85" i="80"/>
  <c r="CS192" i="80"/>
  <c r="CO122" i="80"/>
  <c r="CP166" i="80"/>
  <c r="CQ158" i="80"/>
  <c r="CY42" i="80"/>
  <c r="CU113" i="80"/>
  <c r="CQ42" i="80"/>
  <c r="CY142" i="80"/>
  <c r="CQ128" i="80"/>
  <c r="CV85" i="80"/>
  <c r="CR175" i="80"/>
  <c r="CO166" i="80"/>
  <c r="CU142" i="80"/>
  <c r="CY137" i="80"/>
  <c r="CP142" i="80"/>
  <c r="CO42" i="80"/>
  <c r="CV122" i="80"/>
  <c r="CP158" i="80"/>
  <c r="CT142" i="80"/>
  <c r="CP102" i="80"/>
  <c r="CT113" i="80"/>
  <c r="CU122" i="80"/>
  <c r="CY30" i="80"/>
  <c r="CP175" i="80"/>
  <c r="CO85" i="80"/>
  <c r="CQ85" i="80"/>
  <c r="CU85" i="80"/>
  <c r="CR128" i="80"/>
  <c r="CY122" i="80"/>
  <c r="CS113" i="80"/>
  <c r="CS166" i="80"/>
  <c r="CY128" i="80"/>
  <c r="CR113" i="80"/>
  <c r="CO142" i="80"/>
  <c r="CT122" i="80"/>
  <c r="CQ166" i="80"/>
  <c r="CT30" i="80"/>
  <c r="CQ81" i="80"/>
  <c r="CQ126" i="80"/>
  <c r="CS42" i="80"/>
  <c r="CR158" i="80"/>
  <c r="CV113" i="80"/>
  <c r="CS137" i="80"/>
  <c r="CQ19" i="80"/>
  <c r="CS122" i="80"/>
  <c r="CT137" i="80"/>
  <c r="CY158" i="80"/>
  <c r="CO81" i="80"/>
  <c r="CQ122" i="80"/>
  <c r="CY102" i="80"/>
  <c r="CS128" i="80"/>
  <c r="CP97" i="80"/>
  <c r="CJ10" i="80"/>
  <c r="CJ60" i="80"/>
  <c r="CJ28" i="80"/>
  <c r="CW154" i="80"/>
  <c r="CX71" i="80"/>
  <c r="CX124" i="80"/>
  <c r="CX134" i="80"/>
  <c r="CI134" i="80"/>
  <c r="CW28" i="80"/>
  <c r="CI125" i="80"/>
  <c r="CX45" i="80"/>
  <c r="CX62" i="80"/>
  <c r="CI48" i="80"/>
  <c r="CX167" i="80"/>
  <c r="CI107" i="80"/>
  <c r="CI45" i="80"/>
  <c r="CJ46" i="80"/>
  <c r="CX163" i="80"/>
  <c r="CW10" i="80"/>
  <c r="CW195" i="80"/>
  <c r="CW177" i="80"/>
  <c r="CX180" i="80"/>
  <c r="CX24" i="80"/>
  <c r="CW133" i="80"/>
  <c r="CX164" i="80"/>
  <c r="CJ48" i="80"/>
  <c r="CI60" i="80"/>
  <c r="CJ9" i="80"/>
  <c r="CI9" i="80"/>
  <c r="CI194" i="80"/>
  <c r="CJ154" i="80"/>
  <c r="CJ124" i="80"/>
  <c r="CJ177" i="80"/>
  <c r="CW95" i="80"/>
  <c r="CJ194" i="80"/>
  <c r="CJ107" i="80"/>
  <c r="CW35" i="80"/>
  <c r="CX67" i="80"/>
  <c r="CI177" i="80"/>
  <c r="CI67" i="80"/>
  <c r="CI59" i="80"/>
  <c r="CW118" i="80"/>
  <c r="CJ163" i="80"/>
  <c r="CW45" i="80"/>
  <c r="CX194" i="80"/>
  <c r="CJ174" i="80"/>
  <c r="CJ118" i="80"/>
  <c r="CX154" i="80"/>
  <c r="CJ67" i="80"/>
  <c r="CX125" i="80"/>
  <c r="CI163" i="80"/>
  <c r="CI124" i="80"/>
  <c r="CW67" i="80"/>
  <c r="CW107" i="80"/>
  <c r="CX127" i="80"/>
  <c r="CW71" i="80"/>
  <c r="CW46" i="80"/>
  <c r="CW48" i="80"/>
  <c r="CI174" i="80"/>
  <c r="CI154" i="80"/>
  <c r="CJ71" i="80"/>
  <c r="CX118" i="80"/>
  <c r="CI10" i="80"/>
  <c r="CJ95" i="80"/>
  <c r="CI133" i="80"/>
  <c r="CJ45" i="80"/>
  <c r="CJ133" i="80"/>
  <c r="CW194" i="80"/>
  <c r="CI28" i="80"/>
  <c r="CW127" i="80"/>
  <c r="CJ57" i="80"/>
  <c r="CI57" i="80"/>
  <c r="CI95" i="80"/>
  <c r="CW174" i="80"/>
  <c r="CJ62" i="80"/>
  <c r="CW164" i="80"/>
  <c r="CI62" i="80"/>
  <c r="CW59" i="80"/>
  <c r="CX60" i="80"/>
  <c r="CJ24" i="80"/>
  <c r="CW125" i="80"/>
  <c r="CJ127" i="80"/>
  <c r="CJ195" i="80"/>
  <c r="CX133" i="80"/>
  <c r="CJ59" i="80"/>
  <c r="CW57" i="80"/>
  <c r="CI180" i="80"/>
  <c r="CX177" i="80"/>
  <c r="CJ134" i="80"/>
  <c r="CJ180" i="80"/>
  <c r="CI24" i="80"/>
  <c r="CI167" i="80"/>
  <c r="CJ164" i="80"/>
  <c r="CI71" i="80"/>
  <c r="CI118" i="80"/>
  <c r="CI127" i="80"/>
  <c r="CJ167" i="80"/>
  <c r="CX107" i="80"/>
  <c r="CX95" i="80"/>
  <c r="CX59" i="80"/>
  <c r="CX9" i="80"/>
  <c r="CW60" i="80"/>
  <c r="CX195" i="80"/>
  <c r="CW124" i="80"/>
  <c r="CJ125" i="80"/>
  <c r="CX48" i="80"/>
  <c r="CX57" i="80"/>
  <c r="CX46" i="80"/>
  <c r="CW9" i="80"/>
  <c r="CJ35" i="80"/>
  <c r="CW180" i="80"/>
  <c r="CW134" i="80"/>
  <c r="CI195" i="80"/>
  <c r="CX35" i="80"/>
  <c r="CI164" i="80"/>
  <c r="CX10" i="80"/>
  <c r="CW24" i="80"/>
  <c r="CI46" i="80"/>
  <c r="CW163" i="80"/>
  <c r="CX174" i="80"/>
  <c r="CW167" i="80"/>
  <c r="CX28" i="80"/>
  <c r="CI35" i="80"/>
  <c r="CW62" i="80"/>
  <c r="AM22" i="80"/>
  <c r="AM181" i="80"/>
  <c r="AO170" i="80"/>
  <c r="AL144" i="80"/>
  <c r="AL135" i="80"/>
  <c r="AL171" i="80"/>
  <c r="AN15" i="80"/>
  <c r="AM186" i="80"/>
  <c r="AM64" i="80"/>
  <c r="AL22" i="80"/>
  <c r="AL65" i="80"/>
  <c r="AL61" i="80"/>
  <c r="AL52" i="80"/>
  <c r="AN22" i="80"/>
  <c r="AO186" i="80"/>
  <c r="AL83" i="80"/>
  <c r="AM83" i="80"/>
  <c r="AL181" i="80"/>
  <c r="AM109" i="80"/>
  <c r="AM70" i="80"/>
  <c r="AN90" i="80"/>
  <c r="AN144" i="80"/>
  <c r="AL70" i="80"/>
  <c r="AO22" i="80"/>
  <c r="AN82" i="80"/>
  <c r="AN171" i="80"/>
  <c r="AO171" i="80"/>
  <c r="AM171" i="80"/>
  <c r="AL160" i="80"/>
  <c r="AM144" i="80"/>
  <c r="AM53" i="80"/>
  <c r="AM135" i="80"/>
  <c r="AN64" i="80"/>
  <c r="AO53" i="80"/>
  <c r="AO83" i="80"/>
  <c r="AN165" i="80"/>
  <c r="AM72" i="80"/>
  <c r="AL165" i="80"/>
  <c r="AM88" i="80"/>
  <c r="AM82" i="80"/>
  <c r="AN65" i="80"/>
  <c r="AO64" i="80"/>
  <c r="AN186" i="80"/>
  <c r="AO109" i="80"/>
  <c r="AM65" i="80"/>
  <c r="AM129" i="80"/>
  <c r="AN89" i="80"/>
  <c r="AN52" i="80"/>
  <c r="AL82" i="80"/>
  <c r="AO129" i="80"/>
  <c r="AM73" i="80"/>
  <c r="AO89" i="80"/>
  <c r="AM90" i="80"/>
  <c r="AN159" i="80"/>
  <c r="AO135" i="80"/>
  <c r="AL89" i="80"/>
  <c r="AL53" i="80"/>
  <c r="AN129" i="80"/>
  <c r="AM89" i="80"/>
  <c r="AN88" i="80"/>
  <c r="AO160" i="80"/>
  <c r="AM159" i="80"/>
  <c r="AL72" i="80"/>
  <c r="AL170" i="80"/>
  <c r="AO90" i="80"/>
  <c r="AN160" i="80"/>
  <c r="AM52" i="80"/>
  <c r="AO159" i="80"/>
  <c r="AL143" i="80"/>
  <c r="AL129" i="80"/>
  <c r="AO70" i="80"/>
  <c r="AL186" i="80"/>
  <c r="AN73" i="80"/>
  <c r="AN143" i="80"/>
  <c r="AO181" i="80"/>
  <c r="AO165" i="80"/>
  <c r="AL15" i="80"/>
  <c r="AN135" i="80"/>
  <c r="AN72" i="80"/>
  <c r="AL64" i="80"/>
  <c r="AM143" i="80"/>
  <c r="AO61" i="80"/>
  <c r="AN109" i="80"/>
  <c r="AN181" i="80"/>
  <c r="AM61" i="80"/>
  <c r="AO15" i="80"/>
  <c r="AO72" i="80"/>
  <c r="AN70" i="80"/>
  <c r="AL73" i="80"/>
  <c r="AL88" i="80"/>
  <c r="AM160" i="80"/>
  <c r="AM165" i="80"/>
  <c r="AO73" i="80"/>
  <c r="AO88" i="80"/>
  <c r="AN53" i="80"/>
  <c r="AN83" i="80"/>
  <c r="AN170" i="80"/>
  <c r="AM170" i="80"/>
  <c r="AL109" i="80"/>
  <c r="AO82" i="80"/>
  <c r="AM15" i="80"/>
  <c r="AO65" i="80"/>
  <c r="AO52" i="80"/>
  <c r="AO143" i="80"/>
  <c r="AL90" i="80"/>
  <c r="AL159" i="80"/>
  <c r="AO144" i="80"/>
  <c r="AN61" i="80"/>
  <c r="AZ98" i="80"/>
  <c r="BN98" i="80"/>
  <c r="BA98" i="80"/>
  <c r="BO98" i="80"/>
  <c r="AW119" i="80"/>
  <c r="AX119" i="80"/>
  <c r="AW40" i="80"/>
  <c r="AX40" i="80"/>
  <c r="Q34" i="80"/>
  <c r="AE85" i="80"/>
  <c r="R126" i="80"/>
  <c r="Q122" i="80"/>
  <c r="Q166" i="80"/>
  <c r="AF113" i="80"/>
  <c r="AE192" i="80"/>
  <c r="AF137" i="80"/>
  <c r="Q126" i="80"/>
  <c r="AF126" i="80"/>
  <c r="AE122" i="80"/>
  <c r="AE42" i="80"/>
  <c r="AF192" i="80"/>
  <c r="Q85" i="80"/>
  <c r="AE126" i="80"/>
  <c r="AF175" i="80"/>
  <c r="AE30" i="80"/>
  <c r="AE113" i="80"/>
  <c r="R128" i="80"/>
  <c r="R137" i="80"/>
  <c r="AF102" i="80"/>
  <c r="Q42" i="80"/>
  <c r="R42" i="80"/>
  <c r="AF97" i="80"/>
  <c r="Q175" i="80"/>
  <c r="Q192" i="80"/>
  <c r="AE158" i="80"/>
  <c r="AE34" i="80"/>
  <c r="AE128" i="80"/>
  <c r="AF81" i="80"/>
  <c r="Q113" i="80"/>
  <c r="R192" i="80"/>
  <c r="R19" i="80"/>
  <c r="R85" i="80"/>
  <c r="R122" i="80"/>
  <c r="AF42" i="80"/>
  <c r="Q128" i="80"/>
  <c r="Q81" i="80"/>
  <c r="AF34" i="80"/>
  <c r="R175" i="80"/>
  <c r="AE166" i="80"/>
  <c r="Q158" i="80"/>
  <c r="Q142" i="80"/>
  <c r="AF128" i="80"/>
  <c r="AE142" i="80"/>
  <c r="AF158" i="80"/>
  <c r="AE19" i="80"/>
  <c r="Q30" i="80"/>
  <c r="R102" i="80"/>
  <c r="AF85" i="80"/>
  <c r="AE102" i="80"/>
  <c r="Q97" i="80"/>
  <c r="R113" i="80"/>
  <c r="Q137" i="80"/>
  <c r="AE81" i="80"/>
  <c r="AF19" i="80"/>
  <c r="R142" i="80"/>
  <c r="AF142" i="80"/>
  <c r="R97" i="80"/>
  <c r="Q102" i="80"/>
  <c r="R30" i="80"/>
  <c r="R158" i="80"/>
  <c r="AE137" i="80"/>
  <c r="AF166" i="80"/>
  <c r="AE175" i="80"/>
  <c r="R166" i="80"/>
  <c r="AF30" i="80"/>
  <c r="AF122" i="80"/>
  <c r="Q19" i="80"/>
  <c r="AE97" i="80"/>
  <c r="R81" i="80"/>
  <c r="R34" i="80"/>
  <c r="C147" i="80"/>
  <c r="D147" i="80"/>
  <c r="F147" i="80"/>
  <c r="E147" i="80"/>
  <c r="O84" i="80"/>
  <c r="N84" i="80"/>
  <c r="AX92" i="80"/>
  <c r="AW92" i="80"/>
  <c r="ON57" i="31" l="1"/>
  <c r="XD24" i="31"/>
  <c r="CS51" i="31"/>
  <c r="HF50" i="31"/>
  <c r="HF47" i="31"/>
  <c r="HG47" i="31" s="1"/>
  <c r="AGK53" i="31"/>
  <c r="BV11" i="31"/>
  <c r="BW11" i="31" s="1"/>
  <c r="NO38" i="31"/>
  <c r="NP38" i="31" s="1"/>
  <c r="AER39" i="31"/>
  <c r="HP48" i="31"/>
  <c r="HQ48" i="31" s="1"/>
  <c r="NT53" i="31"/>
  <c r="PC21" i="31"/>
  <c r="PD21" i="31" s="1"/>
  <c r="HA49" i="31"/>
  <c r="HA23" i="31"/>
  <c r="HB23" i="31" s="1"/>
  <c r="MF12" i="31"/>
  <c r="I54" i="31"/>
  <c r="I14" i="31"/>
  <c r="I39" i="31"/>
  <c r="SO9" i="31"/>
  <c r="SP9" i="31" s="1"/>
  <c r="YI41" i="31"/>
  <c r="AW50" i="31"/>
  <c r="ON55" i="31"/>
  <c r="ON47" i="31"/>
  <c r="TN44" i="31"/>
  <c r="TO44" i="31" s="1"/>
  <c r="RA56" i="31"/>
  <c r="AL60" i="31"/>
  <c r="XT22" i="31"/>
  <c r="XO11" i="31"/>
  <c r="XP11" i="31" s="1"/>
  <c r="AID47" i="31"/>
  <c r="AIE47" i="31" s="1"/>
  <c r="OI8" i="31"/>
  <c r="NT13" i="31"/>
  <c r="NU13" i="31" s="1"/>
  <c r="AHT9" i="31"/>
  <c r="AHU9" i="31" s="1"/>
  <c r="AFG58" i="31"/>
  <c r="AFG57" i="31"/>
  <c r="AFG13" i="31"/>
  <c r="NT49" i="31"/>
  <c r="NU49" i="31" s="1"/>
  <c r="HA39" i="31"/>
  <c r="GQ17" i="31"/>
  <c r="I57" i="31"/>
  <c r="KH21" i="31"/>
  <c r="KI21" i="31" s="1"/>
  <c r="KH40" i="31"/>
  <c r="SO37" i="31"/>
  <c r="MY24" i="31"/>
  <c r="VQ12" i="31"/>
  <c r="YI57" i="31"/>
  <c r="YI53" i="31"/>
  <c r="ER24" i="31"/>
  <c r="ABK19" i="31"/>
  <c r="TN47" i="31"/>
  <c r="TO47" i="31" s="1"/>
  <c r="SY53" i="31"/>
  <c r="ADN9" i="31"/>
  <c r="ADO9" i="31" s="1"/>
  <c r="ADN44" i="31"/>
  <c r="AGP37" i="31"/>
  <c r="VV20" i="31"/>
  <c r="VW20" i="31" s="1"/>
  <c r="VV12" i="31"/>
  <c r="VV44" i="31"/>
  <c r="VW44" i="31" s="1"/>
  <c r="DT18" i="31"/>
  <c r="DU18" i="31" s="1"/>
  <c r="QQ23" i="31"/>
  <c r="QR23" i="31" s="1"/>
  <c r="QQ20" i="31"/>
  <c r="QR20" i="31" s="1"/>
  <c r="WU59" i="31"/>
  <c r="CA53" i="31"/>
  <c r="HA12" i="31"/>
  <c r="AGF58" i="31"/>
  <c r="GQ35" i="31"/>
  <c r="GR35" i="31" s="1"/>
  <c r="AHT48" i="31"/>
  <c r="SO18" i="31"/>
  <c r="SP18" i="31" s="1"/>
  <c r="VQ58" i="31"/>
  <c r="XY54" i="31"/>
  <c r="XZ54" i="31" s="1"/>
  <c r="WU55" i="31"/>
  <c r="OI57" i="31"/>
  <c r="GQ45" i="31"/>
  <c r="VQ39" i="31"/>
  <c r="QQ9" i="31"/>
  <c r="QR9" i="31" s="1"/>
  <c r="AHY18" i="31"/>
  <c r="AHZ18" i="31" s="1"/>
  <c r="AHY9" i="31"/>
  <c r="AHZ9" i="31" s="1"/>
  <c r="ACJ22" i="31"/>
  <c r="ACK22" i="31" s="1"/>
  <c r="ACJ37" i="31"/>
  <c r="ACJ45" i="31"/>
  <c r="ACK45" i="31" s="1"/>
  <c r="KR46" i="31"/>
  <c r="KR12" i="31"/>
  <c r="RU36" i="31"/>
  <c r="GL22" i="31"/>
  <c r="GL41" i="31"/>
  <c r="AGU19" i="31"/>
  <c r="UC14" i="31"/>
  <c r="UD14" i="31" s="1"/>
  <c r="UC23" i="31"/>
  <c r="UD23" i="31" s="1"/>
  <c r="DE41" i="31"/>
  <c r="DE23" i="31"/>
  <c r="DE54" i="31"/>
  <c r="IJ47" i="31"/>
  <c r="IK47" i="31" s="1"/>
  <c r="IJ20" i="31"/>
  <c r="IK20" i="31" s="1"/>
  <c r="QL49" i="31"/>
  <c r="QL37" i="31"/>
  <c r="QL14" i="31"/>
  <c r="QM14" i="31" s="1"/>
  <c r="QL40" i="31"/>
  <c r="VB35" i="31"/>
  <c r="VC35" i="31" s="1"/>
  <c r="VB46" i="31"/>
  <c r="VC46" i="31" s="1"/>
  <c r="LV57" i="31"/>
  <c r="LT42" i="31"/>
  <c r="LV19" i="31"/>
  <c r="HU21" i="31"/>
  <c r="HV21" i="31" s="1"/>
  <c r="HU38" i="31"/>
  <c r="HV38" i="31" s="1"/>
  <c r="HZ35" i="31"/>
  <c r="IA35" i="31" s="1"/>
  <c r="DJ35" i="31"/>
  <c r="DK35" i="31" s="1"/>
  <c r="LG40" i="31"/>
  <c r="DO12" i="31"/>
  <c r="DO9" i="31"/>
  <c r="DP9" i="31" s="1"/>
  <c r="DO39" i="31"/>
  <c r="VG50" i="31"/>
  <c r="VH50" i="31" s="1"/>
  <c r="VG22" i="31"/>
  <c r="VG14" i="31"/>
  <c r="VH14" i="31" s="1"/>
  <c r="VG9" i="31"/>
  <c r="AR11" i="31"/>
  <c r="AS11" i="31" s="1"/>
  <c r="WZ37" i="31"/>
  <c r="ADX58" i="31"/>
  <c r="ADX23" i="31"/>
  <c r="ADY23" i="31" s="1"/>
  <c r="YD9" i="31"/>
  <c r="YE9" i="31" s="1"/>
  <c r="YD22" i="31"/>
  <c r="PR9" i="31"/>
  <c r="AIS8" i="31"/>
  <c r="AIT8" i="31" s="1"/>
  <c r="AIS20" i="31"/>
  <c r="AIT20" i="31" s="1"/>
  <c r="RP36" i="31"/>
  <c r="AH35" i="31"/>
  <c r="AH40" i="31"/>
  <c r="AH20" i="31"/>
  <c r="AI20" i="31" s="1"/>
  <c r="EI48" i="31"/>
  <c r="YX53" i="31"/>
  <c r="AJC21" i="31"/>
  <c r="ADH15" i="31"/>
  <c r="JN37" i="31"/>
  <c r="JN10" i="31"/>
  <c r="JO10" i="31" s="1"/>
  <c r="S47" i="31"/>
  <c r="S36" i="31"/>
  <c r="OS56" i="31"/>
  <c r="AHE36" i="31"/>
  <c r="AHF36" i="31" s="1"/>
  <c r="AHE20" i="31"/>
  <c r="AHF20" i="31" s="1"/>
  <c r="VL55" i="31"/>
  <c r="AAB36" i="31"/>
  <c r="AAC36" i="31" s="1"/>
  <c r="AAB12" i="31"/>
  <c r="AAC12" i="31" s="1"/>
  <c r="YS35" i="31"/>
  <c r="N54" i="31"/>
  <c r="O54" i="31" s="1"/>
  <c r="AEB42" i="31"/>
  <c r="RK39" i="31"/>
  <c r="RK54" i="31"/>
  <c r="JS44" i="31"/>
  <c r="JS59" i="31"/>
  <c r="JD48" i="31"/>
  <c r="AM40" i="31"/>
  <c r="AM22" i="31"/>
  <c r="AN22" i="31" s="1"/>
  <c r="ZC59" i="31"/>
  <c r="ZC36" i="31"/>
  <c r="ZW9" i="31"/>
  <c r="ZX9" i="31" s="1"/>
  <c r="XE12" i="31"/>
  <c r="OC24" i="31"/>
  <c r="OC51" i="31"/>
  <c r="OB51" i="31"/>
  <c r="XO55" i="31"/>
  <c r="AH36" i="31"/>
  <c r="AI36" i="31" s="1"/>
  <c r="Q24" i="31"/>
  <c r="VL17" i="31"/>
  <c r="VM17" i="31" s="1"/>
  <c r="ACE8" i="31"/>
  <c r="ACE44" i="31"/>
  <c r="AJH58" i="31"/>
  <c r="ZZ15" i="31"/>
  <c r="YS45" i="31"/>
  <c r="YS18" i="31"/>
  <c r="AEC53" i="31"/>
  <c r="RK20" i="31"/>
  <c r="RL20" i="31" s="1"/>
  <c r="JQ51" i="31"/>
  <c r="JS50" i="31"/>
  <c r="JS54" i="31"/>
  <c r="EN10" i="31"/>
  <c r="AM12" i="31"/>
  <c r="ZC55" i="31"/>
  <c r="ZB24" i="31"/>
  <c r="ZW8" i="31"/>
  <c r="ZW53" i="31"/>
  <c r="ZW50" i="31"/>
  <c r="ZX50" i="31" s="1"/>
  <c r="XD51" i="31"/>
  <c r="XC24" i="31"/>
  <c r="XE48" i="31"/>
  <c r="XD42" i="31"/>
  <c r="OD17" i="31"/>
  <c r="OD24" i="31" s="1"/>
  <c r="OD11" i="31"/>
  <c r="OE11" i="31" s="1"/>
  <c r="XO46" i="31"/>
  <c r="RP11" i="31"/>
  <c r="RQ11" i="31" s="1"/>
  <c r="XM24" i="31"/>
  <c r="H1076" i="47"/>
  <c r="H584" i="47"/>
  <c r="ACF44" i="31"/>
  <c r="T21" i="31"/>
  <c r="J1040" i="47"/>
  <c r="ZU51" i="31"/>
  <c r="XF37" i="31"/>
  <c r="XF48" i="31"/>
  <c r="P914" i="47"/>
  <c r="OD10" i="31"/>
  <c r="XE35" i="31"/>
  <c r="XE42" i="31" s="1"/>
  <c r="OB24" i="31"/>
  <c r="ZC18" i="31"/>
  <c r="ZC24" i="31" s="1"/>
  <c r="ZD24" i="31" s="1"/>
  <c r="BC287" i="36" s="1"/>
  <c r="ZC49" i="31"/>
  <c r="XO49" i="31"/>
  <c r="J644" i="47"/>
  <c r="AHJ23" i="31"/>
  <c r="P1005" i="47"/>
  <c r="WV59" i="31"/>
  <c r="AW56" i="31"/>
  <c r="P273" i="47"/>
  <c r="N52" i="36" s="1"/>
  <c r="O215" i="36" s="1"/>
  <c r="AHO35" i="31"/>
  <c r="AHP35" i="31" s="1"/>
  <c r="J584" i="47"/>
  <c r="XE45" i="31"/>
  <c r="J74" i="47"/>
  <c r="XP45" i="31"/>
  <c r="XE53" i="31"/>
  <c r="J885" i="47"/>
  <c r="CA58" i="31"/>
  <c r="P297" i="47"/>
  <c r="Q297" i="47" s="1"/>
  <c r="S297" i="47" s="1"/>
  <c r="EN55" i="31"/>
  <c r="AAB54" i="31"/>
  <c r="EN40" i="31"/>
  <c r="P494" i="47"/>
  <c r="OS19" i="31"/>
  <c r="JE21" i="31"/>
  <c r="RK48" i="31"/>
  <c r="OD55" i="31"/>
  <c r="OD60" i="31" s="1"/>
  <c r="OE60" i="31" s="1"/>
  <c r="BG241" i="36" s="1"/>
  <c r="YS55" i="31"/>
  <c r="SH51" i="31"/>
  <c r="JM51" i="31"/>
  <c r="RJ60" i="31"/>
  <c r="EN20" i="31"/>
  <c r="EO20" i="31" s="1"/>
  <c r="EM60" i="31"/>
  <c r="PG15" i="31"/>
  <c r="JC60" i="31"/>
  <c r="XS51" i="31"/>
  <c r="XT38" i="31"/>
  <c r="XU38" i="31" s="1"/>
  <c r="ZC23" i="31"/>
  <c r="ZD23" i="31" s="1"/>
  <c r="ZV42" i="31"/>
  <c r="NY14" i="31"/>
  <c r="NZ14" i="31" s="1"/>
  <c r="AFL39" i="31"/>
  <c r="AHT17" i="31"/>
  <c r="AHU17" i="31" s="1"/>
  <c r="YI40" i="31"/>
  <c r="AW41" i="31"/>
  <c r="ON20" i="31"/>
  <c r="OO20" i="31" s="1"/>
  <c r="TN54" i="31"/>
  <c r="SY48" i="31"/>
  <c r="AIX11" i="31"/>
  <c r="AIY11" i="31" s="1"/>
  <c r="AIX59" i="31"/>
  <c r="AIY59" i="31" s="1"/>
  <c r="QB41" i="31"/>
  <c r="QB8" i="31"/>
  <c r="QC8" i="31" s="1"/>
  <c r="QQ53" i="31"/>
  <c r="ACJ13" i="31"/>
  <c r="ACK13" i="31" s="1"/>
  <c r="GL45" i="31"/>
  <c r="AGU49" i="31"/>
  <c r="UC47" i="31"/>
  <c r="UD47" i="31" s="1"/>
  <c r="DE8" i="31"/>
  <c r="DF8" i="31" s="1"/>
  <c r="AFV9" i="31"/>
  <c r="AFV21" i="31"/>
  <c r="HK44" i="31"/>
  <c r="HL44" i="31" s="1"/>
  <c r="HK59" i="31"/>
  <c r="HL59" i="31" s="1"/>
  <c r="QL13" i="31"/>
  <c r="HU55" i="31"/>
  <c r="LG20" i="31"/>
  <c r="LH20" i="31" s="1"/>
  <c r="DO8" i="31"/>
  <c r="DP8" i="31" s="1"/>
  <c r="ADX49" i="31"/>
  <c r="YD45" i="31"/>
  <c r="YD53" i="31"/>
  <c r="YE53" i="31" s="1"/>
  <c r="NY59" i="31"/>
  <c r="NY19" i="31"/>
  <c r="NZ19" i="31" s="1"/>
  <c r="WF48" i="31"/>
  <c r="NO59" i="31"/>
  <c r="HF36" i="31"/>
  <c r="HG36" i="31" s="1"/>
  <c r="HE60" i="31"/>
  <c r="AGK13" i="31"/>
  <c r="AGL13" i="31" s="1"/>
  <c r="BV10" i="31"/>
  <c r="BW10" i="31" s="1"/>
  <c r="BV40" i="31"/>
  <c r="AFB20" i="31"/>
  <c r="AFC20" i="31" s="1"/>
  <c r="AFB55" i="31"/>
  <c r="FW13" i="31"/>
  <c r="FX13" i="31" s="1"/>
  <c r="PW54" i="31"/>
  <c r="IT59" i="31"/>
  <c r="BV14" i="31"/>
  <c r="BW14" i="31" s="1"/>
  <c r="JI44" i="31"/>
  <c r="JI11" i="31"/>
  <c r="JJ11" i="31" s="1"/>
  <c r="PW50" i="31"/>
  <c r="IY39" i="31"/>
  <c r="UM39" i="31"/>
  <c r="AEM23" i="31"/>
  <c r="AEN23" i="31" s="1"/>
  <c r="FM56" i="31"/>
  <c r="OX19" i="31"/>
  <c r="FR40" i="31"/>
  <c r="FR56" i="31"/>
  <c r="FS56" i="31" s="1"/>
  <c r="AC14" i="31"/>
  <c r="AD14" i="31" s="1"/>
  <c r="AC21" i="31"/>
  <c r="AFG48" i="31"/>
  <c r="AFG46" i="31"/>
  <c r="AHT37" i="31"/>
  <c r="SO14" i="31"/>
  <c r="SP14" i="31" s="1"/>
  <c r="MZ49" i="31"/>
  <c r="VQ50" i="31"/>
  <c r="VQ54" i="31"/>
  <c r="ABF48" i="31"/>
  <c r="AGP35" i="31"/>
  <c r="AGQ35" i="31" s="1"/>
  <c r="RA8" i="31"/>
  <c r="RB8" i="31" s="1"/>
  <c r="CK12" i="31"/>
  <c r="ADS56" i="31"/>
  <c r="DO11" i="31"/>
  <c r="DP11" i="31" s="1"/>
  <c r="VG55" i="31"/>
  <c r="VH55" i="31" s="1"/>
  <c r="AR39" i="31"/>
  <c r="N11" i="31"/>
  <c r="O11" i="31" s="1"/>
  <c r="JS45" i="31"/>
  <c r="HD15" i="31"/>
  <c r="AGJ51" i="31"/>
  <c r="BV20" i="31"/>
  <c r="BW20" i="31" s="1"/>
  <c r="IS42" i="31"/>
  <c r="UL60" i="31"/>
  <c r="AEW59" i="31"/>
  <c r="AEX59" i="31" s="1"/>
  <c r="FR45" i="31"/>
  <c r="FS45" i="31" s="1"/>
  <c r="FR47" i="31"/>
  <c r="FS47" i="31" s="1"/>
  <c r="MF58" i="31"/>
  <c r="SO54" i="31"/>
  <c r="VQ22" i="31"/>
  <c r="TN13" i="31"/>
  <c r="WS60" i="31"/>
  <c r="MZ8" i="31"/>
  <c r="NA8" i="31" s="1"/>
  <c r="IJ56" i="31"/>
  <c r="HU35" i="31"/>
  <c r="HV35" i="31" s="1"/>
  <c r="PR8" i="31"/>
  <c r="PS8" i="31" s="1"/>
  <c r="RP56" i="31"/>
  <c r="YX35" i="31"/>
  <c r="ADG15" i="31"/>
  <c r="JN23" i="31"/>
  <c r="JO23" i="31" s="1"/>
  <c r="JN47" i="31"/>
  <c r="JO47" i="31" s="1"/>
  <c r="R60" i="31"/>
  <c r="S57" i="31"/>
  <c r="SJ58" i="31"/>
  <c r="SJ48" i="31"/>
  <c r="VK60" i="31"/>
  <c r="VL10" i="31"/>
  <c r="VM10" i="31" s="1"/>
  <c r="VL8" i="31"/>
  <c r="VM8" i="31" s="1"/>
  <c r="ACE41" i="31"/>
  <c r="AJH57" i="31"/>
  <c r="AJH54" i="31"/>
  <c r="AJH47" i="31"/>
  <c r="AJI47" i="31" s="1"/>
  <c r="AAB40" i="31"/>
  <c r="AAB56" i="31"/>
  <c r="AAB59" i="31"/>
  <c r="AAB22" i="31"/>
  <c r="YR15" i="31"/>
  <c r="YS37" i="31"/>
  <c r="YS42" i="31" s="1"/>
  <c r="YT42" i="31" s="1"/>
  <c r="BE285" i="36" s="1"/>
  <c r="N57" i="31"/>
  <c r="N36" i="31"/>
  <c r="O36" i="31" s="1"/>
  <c r="N44" i="31"/>
  <c r="O44" i="31" s="1"/>
  <c r="M15" i="31"/>
  <c r="AEC56" i="31"/>
  <c r="AED56" i="31" s="1"/>
  <c r="EN12" i="31"/>
  <c r="JD40" i="31"/>
  <c r="XT48" i="31"/>
  <c r="XU48" i="31" s="1"/>
  <c r="XT39" i="31"/>
  <c r="XT20" i="31"/>
  <c r="XU20" i="31" s="1"/>
  <c r="ZW13" i="31"/>
  <c r="ZX13" i="31" s="1"/>
  <c r="OD20" i="31"/>
  <c r="OE20" i="31" s="1"/>
  <c r="MY60" i="31"/>
  <c r="EQ60" i="31"/>
  <c r="ADN55" i="31"/>
  <c r="ADO55" i="31" s="1"/>
  <c r="ADS59" i="31"/>
  <c r="NJ36" i="31"/>
  <c r="EN36" i="31"/>
  <c r="XS60" i="31"/>
  <c r="ZC53" i="31"/>
  <c r="P1082" i="47"/>
  <c r="BK185" i="115" s="1"/>
  <c r="J812" i="47"/>
  <c r="VQ8" i="31"/>
  <c r="VR8" i="31" s="1"/>
  <c r="YI59" i="31"/>
  <c r="AW12" i="31"/>
  <c r="AX12" i="31" s="1"/>
  <c r="ON8" i="31"/>
  <c r="OO8" i="31" s="1"/>
  <c r="ABF56" i="31"/>
  <c r="ABG56" i="31" s="1"/>
  <c r="FR54" i="31"/>
  <c r="KC8" i="31"/>
  <c r="KD8" i="31" s="1"/>
  <c r="HA50" i="31"/>
  <c r="GV11" i="31"/>
  <c r="GW11" i="31" s="1"/>
  <c r="AHJ57" i="31"/>
  <c r="GQ12" i="31"/>
  <c r="I36" i="31"/>
  <c r="IT48" i="31"/>
  <c r="PG51" i="31"/>
  <c r="IO45" i="31"/>
  <c r="CU50" i="31"/>
  <c r="LQ59" i="31"/>
  <c r="WF56" i="31"/>
  <c r="WG56" i="31" s="1"/>
  <c r="WF39" i="31"/>
  <c r="HF35" i="31"/>
  <c r="HG35" i="31" s="1"/>
  <c r="AGK12" i="31"/>
  <c r="AGK49" i="31"/>
  <c r="LV9" i="31"/>
  <c r="LW9" i="31" s="1"/>
  <c r="AH57" i="31"/>
  <c r="AH50" i="31"/>
  <c r="EI47" i="31"/>
  <c r="AHO21" i="31"/>
  <c r="AHP21" i="31" s="1"/>
  <c r="OS44" i="31"/>
  <c r="OT44" i="31" s="1"/>
  <c r="AFB10" i="31"/>
  <c r="AFC10" i="31" s="1"/>
  <c r="ZH10" i="31"/>
  <c r="ZI10" i="31" s="1"/>
  <c r="AEM38" i="31"/>
  <c r="AEN38" i="31" s="1"/>
  <c r="AIN11" i="31"/>
  <c r="AIO11" i="31" s="1"/>
  <c r="KC58" i="31"/>
  <c r="CA55" i="31"/>
  <c r="CA22" i="31"/>
  <c r="CB22" i="31" s="1"/>
  <c r="AER37" i="31"/>
  <c r="PM47" i="31"/>
  <c r="PN47" i="31" s="1"/>
  <c r="GV20" i="31"/>
  <c r="GW20" i="31" s="1"/>
  <c r="GV49" i="31"/>
  <c r="AFG38" i="31"/>
  <c r="AFG9" i="31"/>
  <c r="HP14" i="31"/>
  <c r="HQ14" i="31" s="1"/>
  <c r="WK41" i="31"/>
  <c r="NT17" i="31"/>
  <c r="HA10" i="31"/>
  <c r="ACO8" i="31"/>
  <c r="ACP8" i="31" s="1"/>
  <c r="AGF13" i="31"/>
  <c r="I19" i="31"/>
  <c r="AHT21" i="31"/>
  <c r="AHU21" i="31" s="1"/>
  <c r="SO12" i="31"/>
  <c r="SP12" i="31" s="1"/>
  <c r="MZ11" i="31"/>
  <c r="NA11" i="31" s="1"/>
  <c r="YI21" i="31"/>
  <c r="YI9" i="31"/>
  <c r="XY10" i="31"/>
  <c r="IO58" i="31"/>
  <c r="NY20" i="31"/>
  <c r="NZ20" i="31" s="1"/>
  <c r="CU40" i="31"/>
  <c r="BV39" i="31"/>
  <c r="AFB12" i="31"/>
  <c r="AFC12" i="31" s="1"/>
  <c r="AFB49" i="31"/>
  <c r="PW57" i="31"/>
  <c r="PX57" i="31" s="1"/>
  <c r="IT40" i="31"/>
  <c r="UM13" i="31"/>
  <c r="UM58" i="31"/>
  <c r="CZ13" i="31"/>
  <c r="AEW22" i="31"/>
  <c r="AEW12" i="31"/>
  <c r="FM59" i="31"/>
  <c r="LB59" i="31"/>
  <c r="OX37" i="31"/>
  <c r="AIN22" i="31"/>
  <c r="AW55" i="31"/>
  <c r="ABK53" i="31"/>
  <c r="ON58" i="31"/>
  <c r="TN46" i="31"/>
  <c r="SY50" i="31"/>
  <c r="SZ50" i="31" s="1"/>
  <c r="ADN50" i="31"/>
  <c r="ADO50" i="31" s="1"/>
  <c r="ZM38" i="31"/>
  <c r="ZN38" i="31" s="1"/>
  <c r="GB55" i="31"/>
  <c r="LL44" i="31"/>
  <c r="LM44" i="31" s="1"/>
  <c r="ADS19" i="31"/>
  <c r="DT57" i="31"/>
  <c r="WZ9" i="31"/>
  <c r="XA9" i="31" s="1"/>
  <c r="YX38" i="31"/>
  <c r="YY38" i="31" s="1"/>
  <c r="YX49" i="31"/>
  <c r="AJB15" i="31"/>
  <c r="JN39" i="31"/>
  <c r="SJ49" i="31"/>
  <c r="AHE14" i="31"/>
  <c r="AHF14" i="31" s="1"/>
  <c r="VL18" i="31"/>
  <c r="ACE45" i="31"/>
  <c r="N47" i="31"/>
  <c r="O47" i="31" s="1"/>
  <c r="AEC39" i="31"/>
  <c r="JS46" i="31"/>
  <c r="KH46" i="31"/>
  <c r="KI46" i="31" s="1"/>
  <c r="SN24" i="31"/>
  <c r="CK18" i="31"/>
  <c r="WK57" i="31"/>
  <c r="AW54" i="31"/>
  <c r="AHT54" i="31"/>
  <c r="P212" i="47"/>
  <c r="Q212" i="47" s="1"/>
  <c r="YQ24" i="31"/>
  <c r="ZA15" i="31"/>
  <c r="P1112" i="47"/>
  <c r="Q1112" i="47" s="1"/>
  <c r="L60" i="31"/>
  <c r="VB54" i="31"/>
  <c r="EI18" i="31"/>
  <c r="T55" i="47"/>
  <c r="NU17" i="31"/>
  <c r="AW46" i="31"/>
  <c r="T691" i="47"/>
  <c r="H308" i="47"/>
  <c r="I308" i="47" s="1"/>
  <c r="MF45" i="31"/>
  <c r="XY41" i="31"/>
  <c r="AFH38" i="31"/>
  <c r="ST36" i="31"/>
  <c r="PP60" i="31"/>
  <c r="J212" i="47"/>
  <c r="ZC22" i="31"/>
  <c r="AI50" i="31"/>
  <c r="H1112" i="47"/>
  <c r="K1112" i="47" s="1"/>
  <c r="L1112" i="47" s="1"/>
  <c r="N1112" i="47" s="1"/>
  <c r="J302" i="47"/>
  <c r="RL46" i="31"/>
  <c r="AI57" i="31"/>
  <c r="AEC23" i="31"/>
  <c r="OX12" i="31"/>
  <c r="P590" i="47"/>
  <c r="Q590" i="47" s="1"/>
  <c r="GW49" i="31"/>
  <c r="P308" i="47"/>
  <c r="Q308" i="47" s="1"/>
  <c r="AER48" i="31"/>
  <c r="VQ53" i="31"/>
  <c r="AX54" i="31"/>
  <c r="I40" i="31"/>
  <c r="GR22" i="31"/>
  <c r="P1040" i="47"/>
  <c r="Q1040" i="47" s="1"/>
  <c r="H620" i="47"/>
  <c r="I620" i="47" s="1"/>
  <c r="P302" i="47"/>
  <c r="BK55" i="115" s="1"/>
  <c r="J914" i="47"/>
  <c r="YS21" i="31"/>
  <c r="ZW41" i="31"/>
  <c r="ZX41" i="31" s="1"/>
  <c r="ACE59" i="31"/>
  <c r="JT45" i="31"/>
  <c r="ZC54" i="31"/>
  <c r="S40" i="31"/>
  <c r="P560" i="47"/>
  <c r="BK98" i="115" s="1"/>
  <c r="H710" i="47"/>
  <c r="K710" i="47" s="1"/>
  <c r="L710" i="47" s="1"/>
  <c r="N710" i="47" s="1"/>
  <c r="JI45" i="31"/>
  <c r="PW53" i="31"/>
  <c r="IY45" i="31"/>
  <c r="IT54" i="31"/>
  <c r="NO49" i="31"/>
  <c r="NP49" i="31" s="1"/>
  <c r="NO11" i="31"/>
  <c r="NP11" i="31" s="1"/>
  <c r="NO13" i="31"/>
  <c r="NP13" i="31" s="1"/>
  <c r="ABP22" i="31"/>
  <c r="ABQ22" i="31" s="1"/>
  <c r="ABP14" i="31"/>
  <c r="ABQ14" i="31" s="1"/>
  <c r="UM45" i="31"/>
  <c r="UM20" i="31"/>
  <c r="UN20" i="31" s="1"/>
  <c r="BL50" i="31"/>
  <c r="ZH23" i="31"/>
  <c r="ZI23" i="31" s="1"/>
  <c r="ADD14" i="31"/>
  <c r="ADE14" i="31" s="1"/>
  <c r="ADD56" i="31"/>
  <c r="ADE56" i="31" s="1"/>
  <c r="AFL59" i="31"/>
  <c r="AEW46" i="31"/>
  <c r="ST56" i="31"/>
  <c r="AEM11" i="31"/>
  <c r="AEN11" i="31" s="1"/>
  <c r="AFL22" i="31"/>
  <c r="AFM22" i="31" s="1"/>
  <c r="AFK42" i="31"/>
  <c r="AFL23" i="31"/>
  <c r="UQ42" i="31"/>
  <c r="UR59" i="31"/>
  <c r="UR13" i="31"/>
  <c r="US13" i="31" s="1"/>
  <c r="AEV60" i="31"/>
  <c r="SS51" i="31"/>
  <c r="FL24" i="31"/>
  <c r="T1093" i="47"/>
  <c r="P338" i="47"/>
  <c r="Q338" i="47" s="1"/>
  <c r="PM38" i="31"/>
  <c r="PN38" i="31" s="1"/>
  <c r="ABP17" i="31"/>
  <c r="ABQ17" i="31" s="1"/>
  <c r="CZ18" i="31"/>
  <c r="DA18" i="31" s="1"/>
  <c r="UR57" i="31"/>
  <c r="ST9" i="31"/>
  <c r="SU9" i="31" s="1"/>
  <c r="OX21" i="31"/>
  <c r="HP38" i="31"/>
  <c r="WK17" i="31"/>
  <c r="WL17" i="31" s="1"/>
  <c r="MF59" i="31"/>
  <c r="MZ46" i="31"/>
  <c r="AW18" i="31"/>
  <c r="AX18" i="31" s="1"/>
  <c r="AW47" i="31"/>
  <c r="AX47" i="31" s="1"/>
  <c r="XY48" i="31"/>
  <c r="SY45" i="31"/>
  <c r="LQ8" i="31"/>
  <c r="BV45" i="31"/>
  <c r="BW45" i="31" s="1"/>
  <c r="IY22" i="31"/>
  <c r="ABP55" i="31"/>
  <c r="UM35" i="31"/>
  <c r="UN35" i="31" s="1"/>
  <c r="GV38" i="31"/>
  <c r="WK20" i="31"/>
  <c r="WL20" i="31" s="1"/>
  <c r="WK22" i="31"/>
  <c r="NT40" i="31"/>
  <c r="NT46" i="31"/>
  <c r="PC53" i="31"/>
  <c r="PD53" i="31" s="1"/>
  <c r="HA40" i="31"/>
  <c r="ACO12" i="31"/>
  <c r="ACP12" i="31" s="1"/>
  <c r="ACO9" i="31"/>
  <c r="ACP9" i="31" s="1"/>
  <c r="GQ11" i="31"/>
  <c r="GR11" i="31" s="1"/>
  <c r="KH50" i="31"/>
  <c r="KI50" i="31" s="1"/>
  <c r="KH41" i="31"/>
  <c r="KI41" i="31" s="1"/>
  <c r="KH19" i="31"/>
  <c r="KI19" i="31" s="1"/>
  <c r="SO50" i="31"/>
  <c r="SP50" i="31" s="1"/>
  <c r="YI8" i="31"/>
  <c r="YJ8" i="31" s="1"/>
  <c r="XY13" i="31"/>
  <c r="WA49" i="31"/>
  <c r="ABK58" i="31"/>
  <c r="ABF12" i="31"/>
  <c r="TN14" i="31"/>
  <c r="TO14" i="31" s="1"/>
  <c r="TN8" i="31"/>
  <c r="TO8" i="31" s="1"/>
  <c r="SY36" i="31"/>
  <c r="SZ36" i="31" s="1"/>
  <c r="ADN45" i="31"/>
  <c r="ADO45" i="31" s="1"/>
  <c r="AGP38" i="31"/>
  <c r="AGQ38" i="31" s="1"/>
  <c r="AGP57" i="31"/>
  <c r="CK10" i="31"/>
  <c r="CK36" i="31"/>
  <c r="JN11" i="31"/>
  <c r="JO11" i="31" s="1"/>
  <c r="UM59" i="31"/>
  <c r="ZH58" i="31"/>
  <c r="AFL36" i="31"/>
  <c r="AFM36" i="31" s="1"/>
  <c r="FW11" i="31"/>
  <c r="FX11" i="31" s="1"/>
  <c r="JR42" i="31"/>
  <c r="JD22" i="31"/>
  <c r="JD20" i="31"/>
  <c r="JE20" i="31" s="1"/>
  <c r="XS15" i="31"/>
  <c r="ZU42" i="31"/>
  <c r="AHE59" i="31"/>
  <c r="PH45" i="31"/>
  <c r="PH51" i="31" s="1"/>
  <c r="I18" i="31"/>
  <c r="AGF10" i="31"/>
  <c r="P135" i="47"/>
  <c r="Q135" i="47" s="1"/>
  <c r="S135" i="47" s="1"/>
  <c r="SO13" i="31"/>
  <c r="AER23" i="31"/>
  <c r="AES23" i="31" s="1"/>
  <c r="AER9" i="31"/>
  <c r="AES9" i="31" s="1"/>
  <c r="WK19" i="31"/>
  <c r="PC58" i="31"/>
  <c r="AW19" i="31"/>
  <c r="MG19" i="31"/>
  <c r="GV37" i="31"/>
  <c r="MZ47" i="31"/>
  <c r="WA39" i="31"/>
  <c r="UR11" i="31"/>
  <c r="US11" i="31" s="1"/>
  <c r="ST40" i="31"/>
  <c r="AEW35" i="31"/>
  <c r="AEX35" i="31" s="1"/>
  <c r="P812" i="47"/>
  <c r="Q812" i="47" s="1"/>
  <c r="LQ23" i="31"/>
  <c r="WU17" i="31"/>
  <c r="HF45" i="31"/>
  <c r="HG45" i="31" s="1"/>
  <c r="AFB9" i="31"/>
  <c r="JI59" i="31"/>
  <c r="IT14" i="31"/>
  <c r="IU14" i="31" s="1"/>
  <c r="UM23" i="31"/>
  <c r="ZH18" i="31"/>
  <c r="ZI18" i="31" s="1"/>
  <c r="ADD41" i="31"/>
  <c r="AFL44" i="31"/>
  <c r="AFM44" i="31" s="1"/>
  <c r="CZ41" i="31"/>
  <c r="AEW36" i="31"/>
  <c r="AEW50" i="31"/>
  <c r="ST37" i="31"/>
  <c r="FM45" i="31"/>
  <c r="FN45" i="31" s="1"/>
  <c r="QV22" i="31"/>
  <c r="QV12" i="31"/>
  <c r="QW12" i="31" s="1"/>
  <c r="OX55" i="31"/>
  <c r="FR14" i="31"/>
  <c r="FS14" i="31" s="1"/>
  <c r="AC17" i="31"/>
  <c r="AD17" i="31" s="1"/>
  <c r="AC38" i="31"/>
  <c r="AD38" i="31" s="1"/>
  <c r="AFG21" i="31"/>
  <c r="AGT24" i="31"/>
  <c r="FM48" i="31"/>
  <c r="FR39" i="31"/>
  <c r="AHJ22" i="31"/>
  <c r="AC35" i="31"/>
  <c r="AD35" i="31" s="1"/>
  <c r="AIN49" i="31"/>
  <c r="WU57" i="31"/>
  <c r="KC48" i="31"/>
  <c r="KD48" i="31" s="1"/>
  <c r="AID21" i="31"/>
  <c r="AIE21" i="31" s="1"/>
  <c r="CA56" i="31"/>
  <c r="PM23" i="31"/>
  <c r="PN23" i="31" s="1"/>
  <c r="HP53" i="31"/>
  <c r="HQ53" i="31" s="1"/>
  <c r="HP49" i="31"/>
  <c r="WK58" i="31"/>
  <c r="NT58" i="31"/>
  <c r="PC23" i="31"/>
  <c r="PD23" i="31" s="1"/>
  <c r="PC49" i="31"/>
  <c r="PD49" i="31" s="1"/>
  <c r="HA21" i="31"/>
  <c r="HA35" i="31"/>
  <c r="HB35" i="31" s="1"/>
  <c r="HA48" i="31"/>
  <c r="MF54" i="31"/>
  <c r="MF10" i="31"/>
  <c r="ACO54" i="31"/>
  <c r="GQ20" i="31"/>
  <c r="GR20" i="31" s="1"/>
  <c r="GQ41" i="31"/>
  <c r="I47" i="31"/>
  <c r="J47" i="31" s="1"/>
  <c r="I11" i="31"/>
  <c r="J11" i="31" s="1"/>
  <c r="KH38" i="31"/>
  <c r="KI38" i="31" s="1"/>
  <c r="AHT10" i="31"/>
  <c r="AHT13" i="31"/>
  <c r="AHU13" i="31" s="1"/>
  <c r="SO55" i="31"/>
  <c r="MZ55" i="31"/>
  <c r="XY14" i="31"/>
  <c r="XY37" i="31"/>
  <c r="ES9" i="31"/>
  <c r="ET9" i="31" s="1"/>
  <c r="ES59" i="31"/>
  <c r="ABK59" i="31"/>
  <c r="ABK37" i="31"/>
  <c r="ABF22" i="31"/>
  <c r="ABF40" i="31"/>
  <c r="ABF55" i="31"/>
  <c r="TN11" i="31"/>
  <c r="TO11" i="31" s="1"/>
  <c r="TN18" i="31"/>
  <c r="TO18" i="31" s="1"/>
  <c r="SY59" i="31"/>
  <c r="ADN39" i="31"/>
  <c r="ADN18" i="31"/>
  <c r="ADO18" i="31" s="1"/>
  <c r="XJ58" i="31"/>
  <c r="RA49" i="31"/>
  <c r="RA51" i="31" s="1"/>
  <c r="RB51" i="31" s="1"/>
  <c r="BF255" i="36" s="1"/>
  <c r="RA10" i="31"/>
  <c r="RA53" i="31"/>
  <c r="CK57" i="31"/>
  <c r="CK13" i="31"/>
  <c r="CK54" i="31"/>
  <c r="GB23" i="31"/>
  <c r="GB47" i="31"/>
  <c r="GC47" i="31" s="1"/>
  <c r="GB44" i="31"/>
  <c r="GC44" i="31" s="1"/>
  <c r="GB59" i="31"/>
  <c r="GC59" i="31" s="1"/>
  <c r="LL8" i="31"/>
  <c r="LM8" i="31" s="1"/>
  <c r="LL19" i="31"/>
  <c r="LL18" i="31"/>
  <c r="ADS21" i="31"/>
  <c r="ADS12" i="31"/>
  <c r="VV47" i="31"/>
  <c r="VW47" i="31" s="1"/>
  <c r="QB12" i="31"/>
  <c r="DT54" i="31"/>
  <c r="DT13" i="31"/>
  <c r="DU13" i="31" s="1"/>
  <c r="QQ49" i="31"/>
  <c r="QR49" i="31" s="1"/>
  <c r="QQ46" i="31"/>
  <c r="AHY35" i="31"/>
  <c r="AHZ35" i="31" s="1"/>
  <c r="AHY13" i="31"/>
  <c r="KR35" i="31"/>
  <c r="KS35" i="31" s="1"/>
  <c r="KR57" i="31"/>
  <c r="KR50" i="31"/>
  <c r="RU49" i="31"/>
  <c r="RU8" i="31"/>
  <c r="RV8" i="31" s="1"/>
  <c r="RU35" i="31"/>
  <c r="RV35" i="31" s="1"/>
  <c r="RU22" i="31"/>
  <c r="RV22" i="31" s="1"/>
  <c r="GL17" i="31"/>
  <c r="GM17" i="31" s="1"/>
  <c r="AGU38" i="31"/>
  <c r="AGV38" i="31" s="1"/>
  <c r="AGU46" i="31"/>
  <c r="AGU23" i="31"/>
  <c r="AGU35" i="31"/>
  <c r="AGV35" i="31" s="1"/>
  <c r="UC10" i="31"/>
  <c r="NE35" i="31"/>
  <c r="NF35" i="31" s="1"/>
  <c r="NE12" i="31"/>
  <c r="NE23" i="31"/>
  <c r="NF23" i="31" s="1"/>
  <c r="DE46" i="31"/>
  <c r="DF46" i="31" s="1"/>
  <c r="DE17" i="31"/>
  <c r="DF17" i="31" s="1"/>
  <c r="DE39" i="31"/>
  <c r="AFV12" i="31"/>
  <c r="IJ40" i="31"/>
  <c r="IJ35" i="31"/>
  <c r="IK35" i="31" s="1"/>
  <c r="QL9" i="31"/>
  <c r="QL46" i="31"/>
  <c r="LT60" i="31"/>
  <c r="LV37" i="31"/>
  <c r="LV14" i="31"/>
  <c r="LW14" i="31" s="1"/>
  <c r="LV56" i="31"/>
  <c r="HU17" i="31"/>
  <c r="HV17" i="31" s="1"/>
  <c r="HU54" i="31"/>
  <c r="HV54" i="31" s="1"/>
  <c r="HU45" i="31"/>
  <c r="HV45" i="31" s="1"/>
  <c r="HZ8" i="31"/>
  <c r="IA8" i="31" s="1"/>
  <c r="HZ47" i="31"/>
  <c r="IA47" i="31" s="1"/>
  <c r="DI15" i="31"/>
  <c r="DJ20" i="31"/>
  <c r="DK20" i="31" s="1"/>
  <c r="LG59" i="31"/>
  <c r="DO19" i="31"/>
  <c r="DN60" i="31"/>
  <c r="DO13" i="31"/>
  <c r="VG11" i="31"/>
  <c r="VH11" i="31" s="1"/>
  <c r="VG21" i="31"/>
  <c r="VH21" i="31" s="1"/>
  <c r="AFL18" i="31"/>
  <c r="AFM18" i="31" s="1"/>
  <c r="AIN35" i="31"/>
  <c r="AIO35" i="31" s="1"/>
  <c r="O1045" i="47"/>
  <c r="WU40" i="31"/>
  <c r="VG56" i="31"/>
  <c r="VH56" i="31" s="1"/>
  <c r="AR56" i="31"/>
  <c r="AR38" i="31"/>
  <c r="AS38" i="31" s="1"/>
  <c r="WZ46" i="31"/>
  <c r="XA46" i="31" s="1"/>
  <c r="WZ41" i="31"/>
  <c r="XA41" i="31" s="1"/>
  <c r="ADX14" i="31"/>
  <c r="ADY14" i="31" s="1"/>
  <c r="ADX57" i="31"/>
  <c r="ADX18" i="31"/>
  <c r="YD38" i="31"/>
  <c r="YD57" i="31"/>
  <c r="RF17" i="31"/>
  <c r="AIS18" i="31"/>
  <c r="AIS19" i="31"/>
  <c r="AIT19" i="31" s="1"/>
  <c r="RP53" i="31"/>
  <c r="RQ53" i="31" s="1"/>
  <c r="RP10" i="31"/>
  <c r="RQ10" i="31" s="1"/>
  <c r="EI40" i="31"/>
  <c r="AHN60" i="31"/>
  <c r="AHO56" i="31"/>
  <c r="AHO38" i="31"/>
  <c r="AHP38" i="31" s="1"/>
  <c r="WP47" i="31"/>
  <c r="WQ47" i="31" s="1"/>
  <c r="WP19" i="31"/>
  <c r="WQ19" i="31" s="1"/>
  <c r="YV51" i="31"/>
  <c r="YX47" i="31"/>
  <c r="YY47" i="31" s="1"/>
  <c r="YX18" i="31"/>
  <c r="YY18" i="31" s="1"/>
  <c r="YX44" i="31"/>
  <c r="YY44" i="31" s="1"/>
  <c r="AJC58" i="31"/>
  <c r="AJC19" i="31"/>
  <c r="AJC54" i="31"/>
  <c r="AJC55" i="31"/>
  <c r="AJC11" i="31"/>
  <c r="AJD11" i="31" s="1"/>
  <c r="ADG51" i="31"/>
  <c r="ADI50" i="31"/>
  <c r="ADI48" i="31"/>
  <c r="ADI20" i="31"/>
  <c r="ADJ20" i="31" s="1"/>
  <c r="ADH42" i="31"/>
  <c r="ADI37" i="31"/>
  <c r="JN53" i="31"/>
  <c r="JM60" i="31"/>
  <c r="JL24" i="31"/>
  <c r="JN18" i="31"/>
  <c r="JO18" i="31" s="1"/>
  <c r="JN45" i="31"/>
  <c r="JO45" i="31" s="1"/>
  <c r="Q42" i="31"/>
  <c r="S44" i="31"/>
  <c r="T44" i="31" s="1"/>
  <c r="S10" i="31"/>
  <c r="SJ46" i="31"/>
  <c r="SJ40" i="31"/>
  <c r="SJ39" i="31"/>
  <c r="SJ53" i="31"/>
  <c r="SJ60" i="31" s="1"/>
  <c r="OR51" i="31"/>
  <c r="OQ51" i="31"/>
  <c r="OS14" i="31"/>
  <c r="OT14" i="31" s="1"/>
  <c r="OS18" i="31"/>
  <c r="OT18" i="31" s="1"/>
  <c r="OS55" i="31"/>
  <c r="OS37" i="31"/>
  <c r="AHE41" i="31"/>
  <c r="AHF41" i="31" s="1"/>
  <c r="AHE38" i="31"/>
  <c r="AHF38" i="31" s="1"/>
  <c r="VL56" i="31"/>
  <c r="VL49" i="31"/>
  <c r="VL50" i="31"/>
  <c r="AJH59" i="31"/>
  <c r="AJH11" i="31"/>
  <c r="AJI11" i="31" s="1"/>
  <c r="AJH48" i="31"/>
  <c r="AJG24" i="31"/>
  <c r="AJH53" i="31"/>
  <c r="AJI53" i="31" s="1"/>
  <c r="AAB55" i="31"/>
  <c r="YS22" i="31"/>
  <c r="YS56" i="31"/>
  <c r="AEC55" i="31"/>
  <c r="RK8" i="31"/>
  <c r="RL8" i="31" s="1"/>
  <c r="JS18" i="31"/>
  <c r="EN14" i="31"/>
  <c r="EO14" i="31" s="1"/>
  <c r="PH57" i="31"/>
  <c r="PH37" i="31"/>
  <c r="PH14" i="31"/>
  <c r="PI14" i="31" s="1"/>
  <c r="AM55" i="31"/>
  <c r="AM20" i="31"/>
  <c r="AN20" i="31" s="1"/>
  <c r="XT59" i="31"/>
  <c r="XT60" i="31" s="1"/>
  <c r="XU60" i="31" s="1"/>
  <c r="BG281" i="36" s="1"/>
  <c r="ZC38" i="31"/>
  <c r="ZD38" i="31" s="1"/>
  <c r="ZC44" i="31"/>
  <c r="ZD44" i="31" s="1"/>
  <c r="ZW11" i="31"/>
  <c r="ZX11" i="31" s="1"/>
  <c r="ZW18" i="31"/>
  <c r="ZX18" i="31" s="1"/>
  <c r="ZW46" i="31"/>
  <c r="ZX46" i="31" s="1"/>
  <c r="XE50" i="31"/>
  <c r="XF50" i="31" s="1"/>
  <c r="OD46" i="31"/>
  <c r="XN42" i="31"/>
  <c r="L67" i="69"/>
  <c r="Y15" i="75" s="1"/>
  <c r="AGK11" i="31"/>
  <c r="AGL11" i="31" s="1"/>
  <c r="JH24" i="31"/>
  <c r="BL18" i="31"/>
  <c r="BM18" i="31" s="1"/>
  <c r="ZH11" i="31"/>
  <c r="ZI11" i="31" s="1"/>
  <c r="ADD19" i="31"/>
  <c r="ADE19" i="31" s="1"/>
  <c r="CZ21" i="31"/>
  <c r="DA21" i="31" s="1"/>
  <c r="CZ46" i="31"/>
  <c r="ST18" i="31"/>
  <c r="SU18" i="31" s="1"/>
  <c r="FM39" i="31"/>
  <c r="FM41" i="31"/>
  <c r="QV36" i="31"/>
  <c r="LB45" i="31"/>
  <c r="LC45" i="31" s="1"/>
  <c r="OX45" i="31"/>
  <c r="WU47" i="31"/>
  <c r="KC47" i="31"/>
  <c r="KD47" i="31" s="1"/>
  <c r="AER45" i="31"/>
  <c r="PM13" i="31"/>
  <c r="PN13" i="31" s="1"/>
  <c r="PM19" i="31"/>
  <c r="PN19" i="31" s="1"/>
  <c r="PM54" i="31"/>
  <c r="HP19" i="31"/>
  <c r="HP11" i="31"/>
  <c r="HQ11" i="31" s="1"/>
  <c r="HA59" i="31"/>
  <c r="ACO35" i="31"/>
  <c r="ACP35" i="31" s="1"/>
  <c r="AGF54" i="31"/>
  <c r="BV59" i="31"/>
  <c r="AER21" i="31"/>
  <c r="AES21" i="31" s="1"/>
  <c r="GV41" i="31"/>
  <c r="NT59" i="31"/>
  <c r="ACO36" i="31"/>
  <c r="ACP36" i="31" s="1"/>
  <c r="AW36" i="31"/>
  <c r="AX36" i="31" s="1"/>
  <c r="JS23" i="31"/>
  <c r="JT23" i="31" s="1"/>
  <c r="RF55" i="31"/>
  <c r="RG55" i="31" s="1"/>
  <c r="VL39" i="31"/>
  <c r="EM24" i="31"/>
  <c r="JD19" i="31"/>
  <c r="OI59" i="31"/>
  <c r="GV14" i="31"/>
  <c r="GW14" i="31" s="1"/>
  <c r="GV17" i="31"/>
  <c r="GW17" i="31" s="1"/>
  <c r="AFG20" i="31"/>
  <c r="AFH20" i="31" s="1"/>
  <c r="NT21" i="31"/>
  <c r="NU21" i="31" s="1"/>
  <c r="PC14" i="31"/>
  <c r="PD14" i="31" s="1"/>
  <c r="HA9" i="31"/>
  <c r="ACO57" i="31"/>
  <c r="AGF20" i="31"/>
  <c r="AGG20" i="31" s="1"/>
  <c r="KH9" i="31"/>
  <c r="KI9" i="31" s="1"/>
  <c r="VQ10" i="31"/>
  <c r="YH24" i="31"/>
  <c r="FM37" i="31"/>
  <c r="AHJ50" i="31"/>
  <c r="QM12" i="31"/>
  <c r="QL12" i="31"/>
  <c r="VB8" i="31"/>
  <c r="VC8" i="31" s="1"/>
  <c r="VH45" i="31"/>
  <c r="VG45" i="31"/>
  <c r="AIS21" i="31"/>
  <c r="AIT21" i="31"/>
  <c r="HL56" i="31"/>
  <c r="HK56" i="31"/>
  <c r="VC57" i="31"/>
  <c r="VB57" i="31"/>
  <c r="IA40" i="31"/>
  <c r="HZ40" i="31"/>
  <c r="VH23" i="31"/>
  <c r="VG23" i="31"/>
  <c r="RG54" i="31"/>
  <c r="RF54" i="31"/>
  <c r="WP56" i="31"/>
  <c r="HI60" i="31"/>
  <c r="QC55" i="31"/>
  <c r="QB55" i="31"/>
  <c r="AHZ53" i="31"/>
  <c r="AHY53" i="31"/>
  <c r="KR22" i="31"/>
  <c r="KS22" i="31"/>
  <c r="QM46" i="31"/>
  <c r="QJ51" i="31"/>
  <c r="HZ57" i="31"/>
  <c r="P405" i="47"/>
  <c r="Q405" i="47" s="1"/>
  <c r="S405" i="47" s="1"/>
  <c r="H405" i="47"/>
  <c r="K405" i="47" s="1"/>
  <c r="L405" i="47" s="1"/>
  <c r="N405" i="47" s="1"/>
  <c r="J405" i="47"/>
  <c r="P458" i="47"/>
  <c r="M75" i="36" s="1"/>
  <c r="H458" i="47"/>
  <c r="K458" i="47" s="1"/>
  <c r="L458" i="47" s="1"/>
  <c r="N458" i="47" s="1"/>
  <c r="YE10" i="31"/>
  <c r="YD10" i="31"/>
  <c r="ADW51" i="31"/>
  <c r="DJ46" i="31"/>
  <c r="AFW21" i="31"/>
  <c r="ACJ58" i="31"/>
  <c r="ACI60" i="31"/>
  <c r="GM19" i="31"/>
  <c r="GL19" i="31"/>
  <c r="IJ48" i="31"/>
  <c r="IK48" i="31"/>
  <c r="QM10" i="31"/>
  <c r="QL10" i="31"/>
  <c r="P848" i="47"/>
  <c r="M130" i="36" s="1"/>
  <c r="J848" i="47"/>
  <c r="H848" i="47"/>
  <c r="K848" i="47" s="1"/>
  <c r="L848" i="47" s="1"/>
  <c r="N848" i="47" s="1"/>
  <c r="ADV15" i="31"/>
  <c r="ADX10" i="31"/>
  <c r="ADY10" i="31"/>
  <c r="NC42" i="31"/>
  <c r="VC55" i="31"/>
  <c r="VB55" i="31"/>
  <c r="ADX48" i="31"/>
  <c r="ADY48" i="31"/>
  <c r="VG17" i="31"/>
  <c r="DS60" i="31"/>
  <c r="ADY57" i="31"/>
  <c r="DE38" i="31"/>
  <c r="DF38" i="31"/>
  <c r="HS51" i="31"/>
  <c r="H968" i="47"/>
  <c r="I968" i="47" s="1"/>
  <c r="J968" i="47"/>
  <c r="IA57" i="31"/>
  <c r="XO9" i="31"/>
  <c r="XO15" i="31" s="1"/>
  <c r="XM15" i="31"/>
  <c r="RK37" i="31"/>
  <c r="EN58" i="31"/>
  <c r="EN60" i="31" s="1"/>
  <c r="XR51" i="31"/>
  <c r="ZB60" i="31"/>
  <c r="ZW21" i="31"/>
  <c r="ZX21" i="31" s="1"/>
  <c r="ZU24" i="31"/>
  <c r="XE8" i="31"/>
  <c r="XF8" i="31" s="1"/>
  <c r="XC42" i="31"/>
  <c r="VK42" i="31"/>
  <c r="PI45" i="31"/>
  <c r="PF51" i="31"/>
  <c r="JD37" i="31"/>
  <c r="XS24" i="31"/>
  <c r="XT18" i="31"/>
  <c r="XU18" i="31" s="1"/>
  <c r="ZA60" i="31"/>
  <c r="HB46" i="31"/>
  <c r="HA46" i="31"/>
  <c r="S38" i="31"/>
  <c r="EI57" i="31"/>
  <c r="CA47" i="31"/>
  <c r="CB47" i="31" s="1"/>
  <c r="ZB51" i="31"/>
  <c r="H297" i="47"/>
  <c r="I297" i="47" s="1"/>
  <c r="P489" i="47"/>
  <c r="N80" i="36" s="1"/>
  <c r="O243" i="36" s="1"/>
  <c r="VL37" i="31"/>
  <c r="YT36" i="31"/>
  <c r="T247" i="47"/>
  <c r="ZV24" i="31"/>
  <c r="J494" i="47"/>
  <c r="AM58" i="31"/>
  <c r="ZC56" i="31"/>
  <c r="XC51" i="31"/>
  <c r="YT56" i="31"/>
  <c r="JE37" i="31"/>
  <c r="ADJ50" i="31"/>
  <c r="ZW35" i="31"/>
  <c r="ZX35" i="31" s="1"/>
  <c r="AHF56" i="31"/>
  <c r="HP18" i="31"/>
  <c r="AH37" i="31"/>
  <c r="JO53" i="31"/>
  <c r="T679" i="47"/>
  <c r="O679" i="47"/>
  <c r="AJD19" i="31"/>
  <c r="AHE39" i="31"/>
  <c r="OT55" i="31"/>
  <c r="SJ45" i="31"/>
  <c r="SK40" i="31"/>
  <c r="UN19" i="31"/>
  <c r="UM19" i="31"/>
  <c r="P351" i="47"/>
  <c r="N63" i="36" s="1"/>
  <c r="O226" i="36" s="1"/>
  <c r="J351" i="47"/>
  <c r="AIT9" i="31"/>
  <c r="AIS9" i="31"/>
  <c r="RP35" i="31"/>
  <c r="RQ35" i="31" s="1"/>
  <c r="SK53" i="31"/>
  <c r="JN57" i="31"/>
  <c r="S58" i="31"/>
  <c r="P573" i="47"/>
  <c r="Q573" i="47" s="1"/>
  <c r="S573" i="47" s="1"/>
  <c r="H573" i="47"/>
  <c r="K573" i="47" s="1"/>
  <c r="L573" i="47" s="1"/>
  <c r="N573" i="47" s="1"/>
  <c r="RK38" i="31"/>
  <c r="AJA60" i="31"/>
  <c r="SH60" i="31"/>
  <c r="O217" i="47"/>
  <c r="J483" i="47"/>
  <c r="H237" i="47"/>
  <c r="BL44" i="115" s="1"/>
  <c r="O632" i="87" s="1"/>
  <c r="AJD54" i="31"/>
  <c r="N41" i="31"/>
  <c r="P885" i="47"/>
  <c r="N131" i="36" s="1"/>
  <c r="O293" i="36" s="1"/>
  <c r="XO39" i="31"/>
  <c r="XO42" i="31" s="1"/>
  <c r="XP42" i="31" s="1"/>
  <c r="BE280" i="36" s="1"/>
  <c r="FW12" i="31"/>
  <c r="FW53" i="31"/>
  <c r="FX53" i="31" s="1"/>
  <c r="PW46" i="31"/>
  <c r="PX46" i="31" s="1"/>
  <c r="NO37" i="31"/>
  <c r="UM44" i="31"/>
  <c r="UM49" i="31"/>
  <c r="BL58" i="31"/>
  <c r="ZH36" i="31"/>
  <c r="ZI36" i="31" s="1"/>
  <c r="ZH47" i="31"/>
  <c r="ZI47" i="31" s="1"/>
  <c r="ADD55" i="31"/>
  <c r="ADE55" i="31" s="1"/>
  <c r="BG55" i="31"/>
  <c r="Q67" i="69"/>
  <c r="Y20" i="75" s="1"/>
  <c r="AEW44" i="31"/>
  <c r="AEX44" i="31" s="1"/>
  <c r="P266" i="47"/>
  <c r="M50" i="36" s="1"/>
  <c r="RJ15" i="31"/>
  <c r="SY14" i="31"/>
  <c r="SZ14" i="31" s="1"/>
  <c r="ADL42" i="31"/>
  <c r="ADN41" i="31"/>
  <c r="ADO41" i="31" s="1"/>
  <c r="AGP50" i="31"/>
  <c r="XJ11" i="31"/>
  <c r="XK11" i="31" s="1"/>
  <c r="CI24" i="31"/>
  <c r="ZM35" i="31"/>
  <c r="ZN35" i="31" s="1"/>
  <c r="ZM21" i="31"/>
  <c r="ZN21" i="31" s="1"/>
  <c r="ADS40" i="31"/>
  <c r="ADS42" i="31" s="1"/>
  <c r="VV40" i="31"/>
  <c r="AIX35" i="31"/>
  <c r="AIY35" i="31" s="1"/>
  <c r="QB37" i="31"/>
  <c r="QP24" i="31"/>
  <c r="AFV10" i="31"/>
  <c r="QL35" i="31"/>
  <c r="QM35" i="31" s="1"/>
  <c r="LV59" i="31"/>
  <c r="LW59" i="31" s="1"/>
  <c r="HZ59" i="31"/>
  <c r="DJ56" i="31"/>
  <c r="DH51" i="31"/>
  <c r="LG17" i="31"/>
  <c r="LH17" i="31" s="1"/>
  <c r="LG14" i="31"/>
  <c r="LH14" i="31" s="1"/>
  <c r="LG37" i="31"/>
  <c r="EH60" i="31"/>
  <c r="AHM60" i="31"/>
  <c r="OR60" i="31"/>
  <c r="OS13" i="31"/>
  <c r="OT13" i="31" s="1"/>
  <c r="AHE49" i="31"/>
  <c r="AHD42" i="31"/>
  <c r="AEA42" i="31"/>
  <c r="AEC37" i="31"/>
  <c r="AM18" i="31"/>
  <c r="AN18" i="31" s="1"/>
  <c r="AM23" i="31"/>
  <c r="AN23" i="31" s="1"/>
  <c r="AM19" i="31"/>
  <c r="AN19" i="31" s="1"/>
  <c r="FR36" i="31"/>
  <c r="FS36" i="31" s="1"/>
  <c r="AC11" i="31"/>
  <c r="AD11" i="31" s="1"/>
  <c r="I23" i="31"/>
  <c r="J23" i="31" s="1"/>
  <c r="WK35" i="31"/>
  <c r="WL35" i="31" s="1"/>
  <c r="NE11" i="31"/>
  <c r="NF11" i="31" s="1"/>
  <c r="MZ41" i="31"/>
  <c r="VQ35" i="31"/>
  <c r="VR35" i="31" s="1"/>
  <c r="ES48" i="31"/>
  <c r="WA36" i="31"/>
  <c r="WB36" i="31" s="1"/>
  <c r="ON46" i="31"/>
  <c r="ABF46" i="31"/>
  <c r="QY42" i="31"/>
  <c r="ZM8" i="31"/>
  <c r="ZN8" i="31" s="1"/>
  <c r="AIX12" i="31"/>
  <c r="DR42" i="31"/>
  <c r="AHY8" i="31"/>
  <c r="AHZ8" i="31" s="1"/>
  <c r="ACJ20" i="31"/>
  <c r="ACK20" i="31" s="1"/>
  <c r="RU18" i="31"/>
  <c r="RU53" i="31"/>
  <c r="RV53" i="31" s="1"/>
  <c r="RU19" i="31"/>
  <c r="GL59" i="31"/>
  <c r="UA51" i="31"/>
  <c r="UC36" i="31"/>
  <c r="UB60" i="31"/>
  <c r="NE8" i="31"/>
  <c r="NF8" i="31" s="1"/>
  <c r="NE22" i="31"/>
  <c r="DE12" i="31"/>
  <c r="NJ40" i="31"/>
  <c r="NJ57" i="31"/>
  <c r="AFV11" i="31"/>
  <c r="AFW11" i="31" s="1"/>
  <c r="AFV20" i="31"/>
  <c r="AFW20" i="31" s="1"/>
  <c r="IJ8" i="31"/>
  <c r="IK8" i="31" s="1"/>
  <c r="HK50" i="31"/>
  <c r="HL50" i="31" s="1"/>
  <c r="HK45" i="31"/>
  <c r="VB17" i="31"/>
  <c r="VC17" i="31" s="1"/>
  <c r="LV40" i="31"/>
  <c r="HS15" i="31"/>
  <c r="HU56" i="31"/>
  <c r="HU36" i="31"/>
  <c r="HV36" i="31" s="1"/>
  <c r="HZ13" i="31"/>
  <c r="IA13" i="31" s="1"/>
  <c r="HZ41" i="31"/>
  <c r="IA41" i="31" s="1"/>
  <c r="DJ22" i="31"/>
  <c r="LG38" i="31"/>
  <c r="LH38" i="31" s="1"/>
  <c r="LG49" i="31"/>
  <c r="LH49" i="31" s="1"/>
  <c r="AR9" i="31"/>
  <c r="AS9" i="31" s="1"/>
  <c r="ADX36" i="31"/>
  <c r="RF41" i="31"/>
  <c r="RP22" i="31"/>
  <c r="AHE35" i="31"/>
  <c r="AHF35" i="31" s="1"/>
  <c r="EI55" i="31"/>
  <c r="H146" i="47"/>
  <c r="I146" i="47" s="1"/>
  <c r="T57" i="31"/>
  <c r="H135" i="47"/>
  <c r="BL27" i="115" s="1"/>
  <c r="O615" i="87" s="1"/>
  <c r="GY51" i="31"/>
  <c r="GQ44" i="31"/>
  <c r="H266" i="47"/>
  <c r="K266" i="47" s="1"/>
  <c r="L266" i="47" s="1"/>
  <c r="N266" i="47" s="1"/>
  <c r="AJL9" i="31"/>
  <c r="AIR24" i="31"/>
  <c r="O733" i="47"/>
  <c r="AFG14" i="31"/>
  <c r="AFH14" i="31" s="1"/>
  <c r="VQ49" i="31"/>
  <c r="VR21" i="31"/>
  <c r="AH53" i="31"/>
  <c r="H591" i="47"/>
  <c r="BL103" i="115" s="1"/>
  <c r="O691" i="87" s="1"/>
  <c r="NA46" i="31"/>
  <c r="HP12" i="31"/>
  <c r="SI60" i="31"/>
  <c r="OX48" i="31"/>
  <c r="P591" i="47"/>
  <c r="Q591" i="47" s="1"/>
  <c r="S591" i="47" s="1"/>
  <c r="OI49" i="31"/>
  <c r="AC20" i="31"/>
  <c r="AD20" i="31" s="1"/>
  <c r="AER47" i="31"/>
  <c r="AES47" i="31" s="1"/>
  <c r="BG11" i="31"/>
  <c r="BH11" i="31" s="1"/>
  <c r="KC20" i="31"/>
  <c r="KD20" i="31" s="1"/>
  <c r="UR22" i="31"/>
  <c r="US22" i="31" s="1"/>
  <c r="OX8" i="31"/>
  <c r="OY8" i="31" s="1"/>
  <c r="AEM50" i="31"/>
  <c r="AEN50" i="31" s="1"/>
  <c r="VG59" i="31"/>
  <c r="VH59" i="31" s="1"/>
  <c r="RF21" i="31"/>
  <c r="RG21" i="31" s="1"/>
  <c r="AIS38" i="31"/>
  <c r="AHN15" i="31"/>
  <c r="WP21" i="31"/>
  <c r="WQ21" i="31" s="1"/>
  <c r="YX56" i="31"/>
  <c r="ADI46" i="31"/>
  <c r="AHD15" i="31"/>
  <c r="VK24" i="31"/>
  <c r="ACE55" i="31"/>
  <c r="AAA60" i="31"/>
  <c r="AAB13" i="31"/>
  <c r="AAB15" i="31" s="1"/>
  <c r="AAC15" i="31" s="1"/>
  <c r="BB292" i="36" s="1"/>
  <c r="L51" i="31"/>
  <c r="L15" i="31"/>
  <c r="VG48" i="31"/>
  <c r="VH48" i="31" s="1"/>
  <c r="WZ19" i="31"/>
  <c r="XA19" i="31" s="1"/>
  <c r="YD36" i="31"/>
  <c r="YE36" i="31" s="1"/>
  <c r="PR57" i="31"/>
  <c r="AIS46" i="31"/>
  <c r="AIT46" i="31" s="1"/>
  <c r="RP18" i="31"/>
  <c r="RQ18" i="31" s="1"/>
  <c r="ADI22" i="31"/>
  <c r="S21" i="31"/>
  <c r="VJ42" i="31"/>
  <c r="AJH36" i="31"/>
  <c r="AAB19" i="31"/>
  <c r="AAC19" i="31" s="1"/>
  <c r="FR8" i="31"/>
  <c r="FS8" i="31" s="1"/>
  <c r="OI37" i="31"/>
  <c r="AGK41" i="31"/>
  <c r="AEW13" i="31"/>
  <c r="AID53" i="31"/>
  <c r="AIE53" i="31" s="1"/>
  <c r="CA41" i="31"/>
  <c r="CB41" i="31" s="1"/>
  <c r="AFG37" i="31"/>
  <c r="ABI42" i="31"/>
  <c r="P950" i="47"/>
  <c r="Q950" i="47" s="1"/>
  <c r="J338" i="47"/>
  <c r="VE24" i="31"/>
  <c r="VG57" i="31"/>
  <c r="VH57" i="31" s="1"/>
  <c r="AR58" i="31"/>
  <c r="WX42" i="31"/>
  <c r="YD48" i="31"/>
  <c r="YB51" i="31"/>
  <c r="YD39" i="31"/>
  <c r="EH15" i="31"/>
  <c r="AHO45" i="31"/>
  <c r="AHP45" i="31" s="1"/>
  <c r="AJC35" i="31"/>
  <c r="AJD35" i="31" s="1"/>
  <c r="AHC24" i="31"/>
  <c r="ACC24" i="31"/>
  <c r="AJF60" i="31"/>
  <c r="AJH12" i="31"/>
  <c r="YS48" i="31"/>
  <c r="M51" i="31"/>
  <c r="AEC46" i="31"/>
  <c r="RK41" i="31"/>
  <c r="RK10" i="31"/>
  <c r="JR24" i="31"/>
  <c r="JQ24" i="31"/>
  <c r="JB51" i="31"/>
  <c r="JC42" i="31"/>
  <c r="DJ10" i="31"/>
  <c r="DO59" i="31"/>
  <c r="DO47" i="31"/>
  <c r="AR18" i="31"/>
  <c r="AS18" i="31" s="1"/>
  <c r="AR48" i="31"/>
  <c r="AS48" i="31" s="1"/>
  <c r="WZ44" i="31"/>
  <c r="XA44" i="31" s="1"/>
  <c r="WZ8" i="31"/>
  <c r="XA8" i="31" s="1"/>
  <c r="ADX44" i="31"/>
  <c r="ADY44" i="31" s="1"/>
  <c r="YB24" i="31"/>
  <c r="YB15" i="31"/>
  <c r="RF50" i="31"/>
  <c r="RF53" i="31"/>
  <c r="RG53" i="31" s="1"/>
  <c r="PQ51" i="31"/>
  <c r="AID36" i="31"/>
  <c r="AIE36" i="31" s="1"/>
  <c r="HP47" i="31"/>
  <c r="HQ47" i="31" s="1"/>
  <c r="BL14" i="31"/>
  <c r="BM14" i="31" s="1"/>
  <c r="AEM13" i="31"/>
  <c r="AEN13" i="31" s="1"/>
  <c r="AFL47" i="31"/>
  <c r="AFM47" i="31" s="1"/>
  <c r="UM55" i="31"/>
  <c r="IT39" i="31"/>
  <c r="AER59" i="31"/>
  <c r="RE24" i="31"/>
  <c r="AHO53" i="31"/>
  <c r="YX21" i="31"/>
  <c r="JM24" i="31"/>
  <c r="OS23" i="31"/>
  <c r="OT23" i="31" s="1"/>
  <c r="R67" i="69"/>
  <c r="Y21" i="75" s="1"/>
  <c r="AJH14" i="31"/>
  <c r="AJI14" i="31" s="1"/>
  <c r="YS11" i="31"/>
  <c r="YT11" i="31" s="1"/>
  <c r="UC56" i="31"/>
  <c r="UD56" i="31" s="1"/>
  <c r="ADY18" i="31"/>
  <c r="YE45" i="31"/>
  <c r="J458" i="47"/>
  <c r="PR49" i="31"/>
  <c r="PR19" i="31"/>
  <c r="QO60" i="31"/>
  <c r="T613" i="47"/>
  <c r="YD19" i="31"/>
  <c r="RG50" i="31"/>
  <c r="UD49" i="31"/>
  <c r="P261" i="47"/>
  <c r="Q261" i="47" s="1"/>
  <c r="S261" i="47" s="1"/>
  <c r="J705" i="47"/>
  <c r="J890" i="47"/>
  <c r="BG50" i="31"/>
  <c r="IK40" i="31"/>
  <c r="HV56" i="31"/>
  <c r="HU14" i="31"/>
  <c r="HV14" i="31" s="1"/>
  <c r="AFV49" i="31"/>
  <c r="HP21" i="31"/>
  <c r="IO8" i="31"/>
  <c r="IP8" i="31" s="1"/>
  <c r="IO57" i="31"/>
  <c r="WF37" i="31"/>
  <c r="PW20" i="31"/>
  <c r="PX20" i="31" s="1"/>
  <c r="UM8" i="31"/>
  <c r="UN8" i="31" s="1"/>
  <c r="ADD44" i="31"/>
  <c r="ADE44" i="31" s="1"/>
  <c r="AFL35" i="31"/>
  <c r="AFM35" i="31" s="1"/>
  <c r="CZ47" i="31"/>
  <c r="DA47" i="31" s="1"/>
  <c r="UR54" i="31"/>
  <c r="FM19" i="31"/>
  <c r="QV11" i="31"/>
  <c r="QW11" i="31" s="1"/>
  <c r="GV58" i="31"/>
  <c r="UB51" i="31"/>
  <c r="QJ15" i="31"/>
  <c r="YE19" i="31"/>
  <c r="T991" i="47"/>
  <c r="UC49" i="31"/>
  <c r="UC51" i="31" s="1"/>
  <c r="H261" i="47"/>
  <c r="I261" i="47" s="1"/>
  <c r="QV46" i="31"/>
  <c r="FR50" i="31"/>
  <c r="HL45" i="31"/>
  <c r="CA39" i="31"/>
  <c r="FM47" i="31"/>
  <c r="FN47" i="31" s="1"/>
  <c r="AEM55" i="31"/>
  <c r="ES23" i="31"/>
  <c r="ET23" i="31" s="1"/>
  <c r="QO24" i="31"/>
  <c r="ZH8" i="31"/>
  <c r="ZI8" i="31" s="1"/>
  <c r="LV55" i="31"/>
  <c r="CZ48" i="31"/>
  <c r="DJ57" i="31"/>
  <c r="H950" i="47"/>
  <c r="I950" i="47" s="1"/>
  <c r="P21" i="47"/>
  <c r="Q21" i="47" s="1"/>
  <c r="S21" i="47" s="1"/>
  <c r="AAB20" i="31"/>
  <c r="AAC20" i="31" s="1"/>
  <c r="AAA24" i="31"/>
  <c r="AAB57" i="31"/>
  <c r="AAC57" i="31"/>
  <c r="ZZ60" i="31"/>
  <c r="AAB39" i="31"/>
  <c r="AAC39" i="31"/>
  <c r="RK56" i="31"/>
  <c r="RL56" i="31"/>
  <c r="JT37" i="31"/>
  <c r="JS37" i="31"/>
  <c r="JS40" i="31"/>
  <c r="JT40" i="31"/>
  <c r="EN8" i="31"/>
  <c r="EL15" i="31"/>
  <c r="PG24" i="31"/>
  <c r="PH17" i="31"/>
  <c r="PI17" i="31" s="1"/>
  <c r="JE58" i="31"/>
  <c r="JD58" i="31"/>
  <c r="JD60" i="31" s="1"/>
  <c r="O469" i="47"/>
  <c r="T469" i="47"/>
  <c r="XR42" i="31"/>
  <c r="XT37" i="31"/>
  <c r="XU37" i="31"/>
  <c r="ZZ42" i="31"/>
  <c r="YS47" i="31"/>
  <c r="L42" i="31"/>
  <c r="EM15" i="31"/>
  <c r="AK42" i="31"/>
  <c r="RI42" i="31"/>
  <c r="JT39" i="31"/>
  <c r="O1111" i="47"/>
  <c r="RK59" i="31"/>
  <c r="AAB53" i="31"/>
  <c r="AAC53" i="31" s="1"/>
  <c r="AJH35" i="31"/>
  <c r="AJI35" i="31" s="1"/>
  <c r="AJG42" i="31"/>
  <c r="AAB17" i="31"/>
  <c r="AAC17" i="31" s="1"/>
  <c r="ZZ24" i="31"/>
  <c r="AEA24" i="31"/>
  <c r="AEC19" i="31"/>
  <c r="AEC22" i="31"/>
  <c r="AED22" i="31"/>
  <c r="PH53" i="31"/>
  <c r="PG60" i="31"/>
  <c r="J236" i="47"/>
  <c r="H236" i="47"/>
  <c r="K236" i="47" s="1"/>
  <c r="L236" i="47" s="1"/>
  <c r="N236" i="47" s="1"/>
  <c r="XT36" i="31"/>
  <c r="XU36" i="31" s="1"/>
  <c r="XS42" i="31"/>
  <c r="AM53" i="31"/>
  <c r="AN53" i="31" s="1"/>
  <c r="YR51" i="31"/>
  <c r="M60" i="31"/>
  <c r="RJ24" i="31"/>
  <c r="EL42" i="31"/>
  <c r="PH41" i="31"/>
  <c r="PI41" i="31" s="1"/>
  <c r="JB60" i="31"/>
  <c r="JD14" i="31"/>
  <c r="JE14" i="31" s="1"/>
  <c r="XT45" i="31"/>
  <c r="XU45" i="31" s="1"/>
  <c r="N8" i="31"/>
  <c r="PH9" i="31"/>
  <c r="JT12" i="31"/>
  <c r="YS58" i="31"/>
  <c r="YT58" i="31"/>
  <c r="YS57" i="31"/>
  <c r="YT57" i="31"/>
  <c r="O22" i="31"/>
  <c r="N22" i="31"/>
  <c r="O19" i="31"/>
  <c r="N19" i="31"/>
  <c r="AK15" i="31"/>
  <c r="AM10" i="31"/>
  <c r="AN10" i="31" s="1"/>
  <c r="H75" i="47"/>
  <c r="K75" i="47" s="1"/>
  <c r="L75" i="47" s="1"/>
  <c r="N75" i="47" s="1"/>
  <c r="J75" i="47"/>
  <c r="P75" i="47"/>
  <c r="Q75" i="47" s="1"/>
  <c r="S75" i="47" s="1"/>
  <c r="XU19" i="31"/>
  <c r="XT19" i="31"/>
  <c r="P236" i="47"/>
  <c r="BK44" i="115" s="1"/>
  <c r="AJI18" i="31"/>
  <c r="AJH18" i="31"/>
  <c r="AJF24" i="31"/>
  <c r="AJH39" i="31"/>
  <c r="AJI39" i="31"/>
  <c r="AJF42" i="31"/>
  <c r="YS19" i="31"/>
  <c r="YR24" i="31"/>
  <c r="N37" i="31"/>
  <c r="M42" i="31"/>
  <c r="O39" i="31"/>
  <c r="N39" i="31"/>
  <c r="RI24" i="31"/>
  <c r="RL21" i="31"/>
  <c r="RK21" i="31"/>
  <c r="EN18" i="31"/>
  <c r="EL24" i="31"/>
  <c r="PI55" i="31"/>
  <c r="PF60" i="31"/>
  <c r="AM45" i="31"/>
  <c r="AN45" i="31" s="1"/>
  <c r="AL51" i="31"/>
  <c r="JB24" i="31"/>
  <c r="EL60" i="31"/>
  <c r="JQ42" i="31"/>
  <c r="PH55" i="31"/>
  <c r="YS54" i="31"/>
  <c r="YR60" i="31"/>
  <c r="P1131" i="47"/>
  <c r="Q1131" i="47" s="1"/>
  <c r="S1131" i="47" s="1"/>
  <c r="J1131" i="47"/>
  <c r="H1131" i="47"/>
  <c r="I1131" i="47" s="1"/>
  <c r="O50" i="31"/>
  <c r="N50" i="31"/>
  <c r="L24" i="31"/>
  <c r="N18" i="31"/>
  <c r="O18" i="31" s="1"/>
  <c r="AEB51" i="31"/>
  <c r="AEC44" i="31"/>
  <c r="AED44" i="31" s="1"/>
  <c r="JQ15" i="31"/>
  <c r="JS11" i="31"/>
  <c r="JT11" i="31" s="1"/>
  <c r="JR60" i="31"/>
  <c r="JS55" i="31"/>
  <c r="JS60" i="31" s="1"/>
  <c r="JT60" i="31" s="1"/>
  <c r="BG225" i="36" s="1"/>
  <c r="EO39" i="31"/>
  <c r="EN39" i="31"/>
  <c r="EM42" i="31"/>
  <c r="EN38" i="31"/>
  <c r="PH58" i="31"/>
  <c r="PI58" i="31"/>
  <c r="AM39" i="31"/>
  <c r="AN39" i="31"/>
  <c r="AM46" i="31"/>
  <c r="AN46" i="31"/>
  <c r="AM59" i="31"/>
  <c r="AN59" i="31"/>
  <c r="XT41" i="31"/>
  <c r="XU41" i="31" s="1"/>
  <c r="XT14" i="31"/>
  <c r="XU14" i="31" s="1"/>
  <c r="XR15" i="31"/>
  <c r="AJG51" i="31"/>
  <c r="JC24" i="31"/>
  <c r="RK14" i="31"/>
  <c r="RL14" i="31" s="1"/>
  <c r="JC15" i="31"/>
  <c r="AJI22" i="31"/>
  <c r="RI60" i="31"/>
  <c r="AHS15" i="31"/>
  <c r="DR15" i="31"/>
  <c r="YX13" i="31"/>
  <c r="YY13" i="31" s="1"/>
  <c r="ACC60" i="31"/>
  <c r="ACE58" i="31"/>
  <c r="N49" i="31"/>
  <c r="JS10" i="31"/>
  <c r="EO36" i="31"/>
  <c r="AM35" i="31"/>
  <c r="AN35" i="31" s="1"/>
  <c r="ACF58" i="31"/>
  <c r="SJ9" i="31"/>
  <c r="AED40" i="31"/>
  <c r="JR15" i="31"/>
  <c r="ACF19" i="31"/>
  <c r="WZ20" i="31"/>
  <c r="XA20" i="31" s="1"/>
  <c r="AM17" i="31"/>
  <c r="AN17" i="31" s="1"/>
  <c r="AK24" i="31"/>
  <c r="AK51" i="31"/>
  <c r="O715" i="47"/>
  <c r="PF15" i="31"/>
  <c r="AGU17" i="31"/>
  <c r="AJF15" i="31"/>
  <c r="JR51" i="31"/>
  <c r="AED46" i="31"/>
  <c r="JD47" i="31"/>
  <c r="JD51" i="31" s="1"/>
  <c r="P1113" i="47"/>
  <c r="Q1113" i="47" s="1"/>
  <c r="S1113" i="47" s="1"/>
  <c r="AL24" i="31"/>
  <c r="ABP45" i="31"/>
  <c r="ABQ45" i="31" s="1"/>
  <c r="ST54" i="31"/>
  <c r="SU54" i="31"/>
  <c r="ACE12" i="31"/>
  <c r="AQ15" i="31"/>
  <c r="AAA42" i="31"/>
  <c r="J585" i="47"/>
  <c r="WP39" i="31"/>
  <c r="N58" i="31"/>
  <c r="ABD51" i="31"/>
  <c r="AEC40" i="31"/>
  <c r="J1113" i="47"/>
  <c r="ACE10" i="31"/>
  <c r="J921" i="47"/>
  <c r="P248" i="47"/>
  <c r="Q248" i="47" s="1"/>
  <c r="RL39" i="31"/>
  <c r="YT48" i="31"/>
  <c r="AJD21" i="31"/>
  <c r="N13" i="31"/>
  <c r="RI51" i="31"/>
  <c r="AEA15" i="31"/>
  <c r="O553" i="47"/>
  <c r="YQ60" i="31"/>
  <c r="AEC21" i="31"/>
  <c r="AED21" i="31"/>
  <c r="YS44" i="31"/>
  <c r="N53" i="31"/>
  <c r="O53" i="31" s="1"/>
  <c r="JE55" i="31"/>
  <c r="RI15" i="31"/>
  <c r="XU46" i="31"/>
  <c r="JB42" i="31"/>
  <c r="P585" i="47"/>
  <c r="Q585" i="47" s="1"/>
  <c r="S585" i="47" s="1"/>
  <c r="JN19" i="31"/>
  <c r="JO19" i="31" s="1"/>
  <c r="RK44" i="31"/>
  <c r="T55" i="31"/>
  <c r="S55" i="31"/>
  <c r="XR24" i="31"/>
  <c r="JE47" i="31"/>
  <c r="YQ51" i="31"/>
  <c r="OS39" i="31"/>
  <c r="P74" i="47"/>
  <c r="Q74" i="47" s="1"/>
  <c r="AM48" i="31"/>
  <c r="PH13" i="31"/>
  <c r="AHO22" i="31"/>
  <c r="JS20" i="31"/>
  <c r="JT20" i="31" s="1"/>
  <c r="H248" i="47"/>
  <c r="K248" i="47" s="1"/>
  <c r="L248" i="47" s="1"/>
  <c r="N248" i="47" s="1"/>
  <c r="YT37" i="31"/>
  <c r="PF24" i="31"/>
  <c r="JD39" i="31"/>
  <c r="AHC51" i="31"/>
  <c r="PH10" i="31"/>
  <c r="ACC15" i="31"/>
  <c r="YY21" i="31"/>
  <c r="GB48" i="31"/>
  <c r="AJH56" i="31"/>
  <c r="AJI56" i="31" s="1"/>
  <c r="AM44" i="31"/>
  <c r="AN44" i="31" s="1"/>
  <c r="RJ42" i="31"/>
  <c r="AF42" i="31"/>
  <c r="XU39" i="31"/>
  <c r="AEA51" i="31"/>
  <c r="AEB60" i="31"/>
  <c r="XT17" i="31"/>
  <c r="XU17" i="31" s="1"/>
  <c r="PH36" i="31"/>
  <c r="RL10" i="31"/>
  <c r="NE48" i="31"/>
  <c r="CK50" i="31"/>
  <c r="JC51" i="31"/>
  <c r="J969" i="47"/>
  <c r="H969" i="47"/>
  <c r="K969" i="47" s="1"/>
  <c r="L969" i="47" s="1"/>
  <c r="N969" i="47" s="1"/>
  <c r="RF18" i="31"/>
  <c r="RG18" i="31" s="1"/>
  <c r="AJC17" i="31"/>
  <c r="AJD17" i="31" s="1"/>
  <c r="ACE19" i="31"/>
  <c r="ACE24" i="31" s="1"/>
  <c r="ACF24" i="31" s="1"/>
  <c r="BC296" i="36" s="1"/>
  <c r="VA51" i="31"/>
  <c r="RK58" i="31"/>
  <c r="P921" i="47"/>
  <c r="N135" i="36" s="1"/>
  <c r="O297" i="36" s="1"/>
  <c r="PH21" i="31"/>
  <c r="AAA15" i="31"/>
  <c r="JB15" i="31"/>
  <c r="VF24" i="31"/>
  <c r="JS17" i="31"/>
  <c r="JT17" i="31" s="1"/>
  <c r="PF42" i="31"/>
  <c r="VL38" i="31"/>
  <c r="VM38" i="31" s="1"/>
  <c r="P146" i="47"/>
  <c r="Q146" i="47" s="1"/>
  <c r="JE40" i="31"/>
  <c r="LW19" i="31"/>
  <c r="LB50" i="31"/>
  <c r="QL17" i="31"/>
  <c r="LE42" i="31"/>
  <c r="NO55" i="31"/>
  <c r="BL44" i="31"/>
  <c r="BM44" i="31" s="1"/>
  <c r="BG45" i="31"/>
  <c r="AEM12" i="31"/>
  <c r="AEN12" i="31" s="1"/>
  <c r="UR53" i="31"/>
  <c r="UR40" i="31"/>
  <c r="AEW20" i="31"/>
  <c r="AEX20" i="31" s="1"/>
  <c r="QV21" i="31"/>
  <c r="QW21" i="31" s="1"/>
  <c r="QV13" i="31"/>
  <c r="QV17" i="31"/>
  <c r="QW17" i="31" s="1"/>
  <c r="LB19" i="31"/>
  <c r="FR21" i="31"/>
  <c r="FS21" i="31" s="1"/>
  <c r="AHJ13" i="31"/>
  <c r="H896" i="47"/>
  <c r="I896" i="47" s="1"/>
  <c r="FW20" i="31"/>
  <c r="FX20" i="31" s="1"/>
  <c r="ZA24" i="31"/>
  <c r="ABQ58" i="31"/>
  <c r="ABG58" i="31"/>
  <c r="ABF58" i="31"/>
  <c r="CJ15" i="31"/>
  <c r="CK9" i="31"/>
  <c r="QL20" i="31"/>
  <c r="QM20" i="31"/>
  <c r="UC18" i="31"/>
  <c r="UD18" i="31"/>
  <c r="WA37" i="31"/>
  <c r="WB37" i="31"/>
  <c r="H242" i="47"/>
  <c r="I242" i="47" s="1"/>
  <c r="J242" i="47"/>
  <c r="P242" i="47"/>
  <c r="M47" i="36" s="1"/>
  <c r="ACJ55" i="31"/>
  <c r="ACK55" i="31"/>
  <c r="ACI51" i="31"/>
  <c r="ACJ47" i="31"/>
  <c r="ACK47" i="31" s="1"/>
  <c r="ACJ57" i="31"/>
  <c r="ACK57" i="31"/>
  <c r="RV17" i="31"/>
  <c r="RU17" i="31"/>
  <c r="H477" i="47"/>
  <c r="I477" i="47" s="1"/>
  <c r="J477" i="47"/>
  <c r="GM21" i="31"/>
  <c r="GL21" i="31"/>
  <c r="GM39" i="31"/>
  <c r="GL39" i="31"/>
  <c r="GL55" i="31"/>
  <c r="GM55" i="31"/>
  <c r="GK15" i="31"/>
  <c r="GL13" i="31"/>
  <c r="AGU8" i="31"/>
  <c r="AGV8" i="31" s="1"/>
  <c r="AGT15" i="31"/>
  <c r="UC13" i="31"/>
  <c r="UD13" i="31" s="1"/>
  <c r="T523" i="47"/>
  <c r="O523" i="47"/>
  <c r="NF36" i="31"/>
  <c r="NE36" i="31"/>
  <c r="NE44" i="31"/>
  <c r="NF44" i="31" s="1"/>
  <c r="DE9" i="31"/>
  <c r="DF9" i="31"/>
  <c r="T517" i="47"/>
  <c r="O517" i="47"/>
  <c r="AGQ46" i="31"/>
  <c r="AGP46" i="31"/>
  <c r="VW21" i="31"/>
  <c r="VV21" i="31"/>
  <c r="KR10" i="31"/>
  <c r="KS10" i="31"/>
  <c r="GB46" i="31"/>
  <c r="GC55" i="31"/>
  <c r="AIX18" i="31"/>
  <c r="J758" i="47"/>
  <c r="J63" i="47"/>
  <c r="AHY46" i="31"/>
  <c r="DT11" i="31"/>
  <c r="DU11" i="31" s="1"/>
  <c r="RB13" i="31"/>
  <c r="RA13" i="31"/>
  <c r="ADS46" i="31"/>
  <c r="ADT46" i="31"/>
  <c r="VW12" i="31"/>
  <c r="P477" i="47"/>
  <c r="N78" i="36" s="1"/>
  <c r="O241" i="36" s="1"/>
  <c r="H758" i="47"/>
  <c r="I758" i="47" s="1"/>
  <c r="H63" i="47"/>
  <c r="BL15" i="115" s="1"/>
  <c r="O603" i="87" s="1"/>
  <c r="VV45" i="31"/>
  <c r="AIY53" i="31"/>
  <c r="AIX53" i="31"/>
  <c r="AHT35" i="31"/>
  <c r="AHU35" i="31" s="1"/>
  <c r="YI14" i="31"/>
  <c r="YJ14" i="31" s="1"/>
  <c r="YH15" i="31"/>
  <c r="QR59" i="31"/>
  <c r="QQ59" i="31"/>
  <c r="P207" i="47"/>
  <c r="Q207" i="47" s="1"/>
  <c r="S207" i="47" s="1"/>
  <c r="CK39" i="31"/>
  <c r="VP42" i="31"/>
  <c r="VQ36" i="31"/>
  <c r="WA56" i="31"/>
  <c r="WB56" i="31" s="1"/>
  <c r="LM45" i="31"/>
  <c r="LL45" i="31"/>
  <c r="XZ36" i="31"/>
  <c r="XY36" i="31"/>
  <c r="P500" i="47"/>
  <c r="Q500" i="47" s="1"/>
  <c r="H500" i="47"/>
  <c r="K500" i="47" s="1"/>
  <c r="L500" i="47" s="1"/>
  <c r="N500" i="47" s="1"/>
  <c r="J500" i="47"/>
  <c r="J207" i="47"/>
  <c r="H243" i="47"/>
  <c r="BL45" i="115" s="1"/>
  <c r="O633" i="87" s="1"/>
  <c r="J243" i="47"/>
  <c r="HL37" i="31"/>
  <c r="HK37" i="31"/>
  <c r="SZ37" i="31"/>
  <c r="SY37" i="31"/>
  <c r="AGP11" i="31"/>
  <c r="AGQ11" i="31" s="1"/>
  <c r="ADT45" i="31"/>
  <c r="ADS45" i="31"/>
  <c r="AIX44" i="31"/>
  <c r="AIY44" i="31" s="1"/>
  <c r="AIW51" i="31"/>
  <c r="DU58" i="31"/>
  <c r="DT58" i="31"/>
  <c r="IJ39" i="31"/>
  <c r="AFV36" i="31"/>
  <c r="NK57" i="31"/>
  <c r="BH55" i="31"/>
  <c r="IT10" i="31"/>
  <c r="IU10" i="31" s="1"/>
  <c r="ADD37" i="31"/>
  <c r="DP12" i="31"/>
  <c r="O949" i="47"/>
  <c r="NK40" i="31"/>
  <c r="J1083" i="47"/>
  <c r="NJ50" i="31"/>
  <c r="P333" i="47"/>
  <c r="N61" i="36" s="1"/>
  <c r="O224" i="36" s="1"/>
  <c r="P890" i="47"/>
  <c r="Q890" i="47" s="1"/>
  <c r="ES45" i="31"/>
  <c r="ET45" i="31" s="1"/>
  <c r="TN12" i="31"/>
  <c r="CK41" i="31"/>
  <c r="CK48" i="31"/>
  <c r="QQ58" i="31"/>
  <c r="NJ41" i="31"/>
  <c r="NK41" i="31" s="1"/>
  <c r="HK22" i="31"/>
  <c r="DO23" i="31"/>
  <c r="AR22" i="31"/>
  <c r="AS22" i="31" s="1"/>
  <c r="AR37" i="31"/>
  <c r="AH59" i="31"/>
  <c r="AF51" i="31"/>
  <c r="YX11" i="31"/>
  <c r="YY11" i="31" s="1"/>
  <c r="AJB24" i="31"/>
  <c r="ADI44" i="31"/>
  <c r="ADJ44" i="31" s="1"/>
  <c r="ADH60" i="31"/>
  <c r="ADI21" i="31"/>
  <c r="OR15" i="31"/>
  <c r="VL53" i="31"/>
  <c r="ACC51" i="31"/>
  <c r="ACD51" i="31"/>
  <c r="AJG60" i="31"/>
  <c r="YQ15" i="31"/>
  <c r="VY42" i="31"/>
  <c r="ABK45" i="31"/>
  <c r="ABK46" i="31"/>
  <c r="ON53" i="31"/>
  <c r="ON10" i="31"/>
  <c r="ABF54" i="31"/>
  <c r="TN39" i="31"/>
  <c r="SY41" i="31"/>
  <c r="SW24" i="31"/>
  <c r="ADM24" i="31"/>
  <c r="AGO24" i="31"/>
  <c r="RA37" i="31"/>
  <c r="ZL42" i="31"/>
  <c r="ZM13" i="31"/>
  <c r="ZN13" i="31" s="1"/>
  <c r="LL35" i="31"/>
  <c r="LM35" i="31" s="1"/>
  <c r="ADR51" i="31"/>
  <c r="ADR42" i="31"/>
  <c r="VU15" i="31"/>
  <c r="VV53" i="31"/>
  <c r="AIX22" i="31"/>
  <c r="QB38" i="31"/>
  <c r="DR51" i="31"/>
  <c r="DT45" i="31"/>
  <c r="DU45" i="31" s="1"/>
  <c r="QQ54" i="31"/>
  <c r="ACJ48" i="31"/>
  <c r="ACK48" i="31" s="1"/>
  <c r="ACJ12" i="31"/>
  <c r="ACK12" i="31" s="1"/>
  <c r="ACJ50" i="31"/>
  <c r="ACK50" i="31" s="1"/>
  <c r="KR41" i="31"/>
  <c r="KQ24" i="31"/>
  <c r="ND15" i="31"/>
  <c r="NI60" i="31"/>
  <c r="AFV59" i="31"/>
  <c r="IJ10" i="31"/>
  <c r="IH15" i="31"/>
  <c r="II51" i="31"/>
  <c r="HK57" i="31"/>
  <c r="HK17" i="31"/>
  <c r="HL17" i="31" s="1"/>
  <c r="QK15" i="31"/>
  <c r="QL45" i="31"/>
  <c r="UZ60" i="31"/>
  <c r="LU42" i="31"/>
  <c r="LV17" i="31"/>
  <c r="LW17" i="31" s="1"/>
  <c r="HZ9" i="31"/>
  <c r="IA9" i="31" s="1"/>
  <c r="DI42" i="31"/>
  <c r="DJ55" i="31"/>
  <c r="DO46" i="31"/>
  <c r="DO41" i="31"/>
  <c r="DO42" i="31" s="1"/>
  <c r="DP42" i="31" s="1"/>
  <c r="BE200" i="36" s="1"/>
  <c r="DO53" i="31"/>
  <c r="DP53" i="31" s="1"/>
  <c r="VE15" i="31"/>
  <c r="AP60" i="31"/>
  <c r="AQ24" i="31"/>
  <c r="AR46" i="31"/>
  <c r="AS46" i="31" s="1"/>
  <c r="AQ51" i="31"/>
  <c r="WZ47" i="31"/>
  <c r="XA47" i="31" s="1"/>
  <c r="WZ39" i="31"/>
  <c r="WZ40" i="31"/>
  <c r="ADX37" i="31"/>
  <c r="YC42" i="31"/>
  <c r="PP24" i="31"/>
  <c r="PR36" i="31"/>
  <c r="AIS50" i="31"/>
  <c r="AIT50" i="31" s="1"/>
  <c r="AIS55" i="31"/>
  <c r="AHO13" i="31"/>
  <c r="AHP13" i="31" s="1"/>
  <c r="ADI56" i="31"/>
  <c r="JN55" i="31"/>
  <c r="SJ41" i="31"/>
  <c r="MZ22" i="31"/>
  <c r="VQ40" i="31"/>
  <c r="AW59" i="31"/>
  <c r="AW9" i="31"/>
  <c r="AX9" i="31" s="1"/>
  <c r="XY19" i="31"/>
  <c r="ES21" i="31"/>
  <c r="ET21" i="31" s="1"/>
  <c r="ES8" i="31"/>
  <c r="ET8" i="31" s="1"/>
  <c r="WA19" i="31"/>
  <c r="ABK14" i="31"/>
  <c r="ABL14" i="31" s="1"/>
  <c r="ABI24" i="31"/>
  <c r="ABK9" i="31"/>
  <c r="ABE24" i="31"/>
  <c r="ABF38" i="31"/>
  <c r="TN56" i="31"/>
  <c r="SY54" i="31"/>
  <c r="ADM51" i="31"/>
  <c r="ADN12" i="31"/>
  <c r="AGP59" i="31"/>
  <c r="XJ12" i="31"/>
  <c r="RA58" i="31"/>
  <c r="GB10" i="31"/>
  <c r="GC10" i="31" s="1"/>
  <c r="LL59" i="31"/>
  <c r="VV17" i="31"/>
  <c r="VW17" i="31" s="1"/>
  <c r="QB48" i="31"/>
  <c r="DT37" i="31"/>
  <c r="AHY58" i="31"/>
  <c r="T349" i="47"/>
  <c r="ADE37" i="31"/>
  <c r="LQ36" i="31"/>
  <c r="AGK44" i="31"/>
  <c r="AGL44" i="31" s="1"/>
  <c r="AGK10" i="31"/>
  <c r="BV47" i="31"/>
  <c r="BW47" i="31" s="1"/>
  <c r="FW18" i="31"/>
  <c r="FX18" i="31" s="1"/>
  <c r="FW45" i="31"/>
  <c r="FX45" i="31" s="1"/>
  <c r="JI14" i="31"/>
  <c r="JJ14" i="31" s="1"/>
  <c r="JI49" i="31"/>
  <c r="JI55" i="31"/>
  <c r="IT57" i="31"/>
  <c r="NO41" i="31"/>
  <c r="NP41" i="31" s="1"/>
  <c r="ABP12" i="31"/>
  <c r="ABQ12" i="31" s="1"/>
  <c r="BL11" i="31"/>
  <c r="BM11" i="31" s="1"/>
  <c r="ADD10" i="31"/>
  <c r="ADE10" i="31" s="1"/>
  <c r="ADD59" i="31"/>
  <c r="AEM44" i="31"/>
  <c r="AEN44" i="31" s="1"/>
  <c r="AEM20" i="31"/>
  <c r="AEN20" i="31" s="1"/>
  <c r="UR49" i="31"/>
  <c r="UR55" i="31"/>
  <c r="ST21" i="31"/>
  <c r="SU21" i="31" s="1"/>
  <c r="IT18" i="31"/>
  <c r="ZR23" i="31"/>
  <c r="IY23" i="31"/>
  <c r="ABP35" i="31"/>
  <c r="ABQ35" i="31" s="1"/>
  <c r="ZH55" i="31"/>
  <c r="ADD58" i="31"/>
  <c r="ADE58" i="31" s="1"/>
  <c r="ADD46" i="31"/>
  <c r="ADE46" i="31" s="1"/>
  <c r="AEM37" i="31"/>
  <c r="CZ45" i="31"/>
  <c r="UR17" i="31"/>
  <c r="US17" i="31" s="1"/>
  <c r="ST10" i="31"/>
  <c r="FR23" i="31"/>
  <c r="FS23" i="31" s="1"/>
  <c r="ABF53" i="31"/>
  <c r="ZK15" i="31"/>
  <c r="SO44" i="31"/>
  <c r="SP44" i="31" s="1"/>
  <c r="ABL36" i="31"/>
  <c r="O109" i="47"/>
  <c r="P213" i="47"/>
  <c r="Q213" i="47" s="1"/>
  <c r="S213" i="47" s="1"/>
  <c r="O331" i="47"/>
  <c r="AIC15" i="31"/>
  <c r="ABK36" i="31"/>
  <c r="H824" i="47"/>
  <c r="I824" i="47" s="1"/>
  <c r="P441" i="47"/>
  <c r="N72" i="36" s="1"/>
  <c r="O235" i="36" s="1"/>
  <c r="VV14" i="31"/>
  <c r="VW14" i="31" s="1"/>
  <c r="AGP17" i="31"/>
  <c r="AGQ17" i="31" s="1"/>
  <c r="ADN23" i="31"/>
  <c r="ADO23" i="31" s="1"/>
  <c r="ADN21" i="31"/>
  <c r="AHX51" i="31"/>
  <c r="J333" i="47"/>
  <c r="AFB35" i="31"/>
  <c r="AFC35" i="31" s="1"/>
  <c r="LL47" i="31"/>
  <c r="AEN37" i="31"/>
  <c r="BV22" i="31"/>
  <c r="TL51" i="31"/>
  <c r="VR40" i="31"/>
  <c r="VQ57" i="31"/>
  <c r="T1051" i="47"/>
  <c r="DU57" i="31"/>
  <c r="P608" i="47"/>
  <c r="BK106" i="115" s="1"/>
  <c r="OO10" i="31"/>
  <c r="BG14" i="31"/>
  <c r="BG18" i="31"/>
  <c r="T739" i="47"/>
  <c r="ACJ40" i="31"/>
  <c r="ZR38" i="31"/>
  <c r="J710" i="47"/>
  <c r="AIX49" i="31"/>
  <c r="NP55" i="31"/>
  <c r="O25" i="47"/>
  <c r="NO39" i="31"/>
  <c r="AHK13" i="31"/>
  <c r="BL55" i="31"/>
  <c r="H608" i="47"/>
  <c r="I608" i="47" s="1"/>
  <c r="XJ40" i="31"/>
  <c r="GR41" i="31"/>
  <c r="GA24" i="31"/>
  <c r="H1053" i="47"/>
  <c r="I1053" i="47" s="1"/>
  <c r="LL36" i="31"/>
  <c r="J128" i="47"/>
  <c r="ADO12" i="31"/>
  <c r="AFU60" i="31"/>
  <c r="SO39" i="31"/>
  <c r="ZM59" i="31"/>
  <c r="QV41" i="31"/>
  <c r="LB37" i="31"/>
  <c r="AHI42" i="31"/>
  <c r="AIM51" i="31"/>
  <c r="AGK56" i="31"/>
  <c r="AGK40" i="31"/>
  <c r="AFB56" i="31"/>
  <c r="AC53" i="31"/>
  <c r="JI8" i="31"/>
  <c r="JJ8" i="31" s="1"/>
  <c r="LR36" i="31"/>
  <c r="PW8" i="31"/>
  <c r="PX8" i="31" s="1"/>
  <c r="IT56" i="31"/>
  <c r="IT17" i="31"/>
  <c r="ABP56" i="31"/>
  <c r="BL20" i="31"/>
  <c r="BM20" i="31" s="1"/>
  <c r="BG10" i="31"/>
  <c r="AEM17" i="31"/>
  <c r="AEN17" i="31" s="1"/>
  <c r="AFL8" i="31"/>
  <c r="AFM8" i="31" s="1"/>
  <c r="CZ53" i="31"/>
  <c r="CZ40" i="31"/>
  <c r="CZ20" i="31"/>
  <c r="DA20" i="31" s="1"/>
  <c r="UR21" i="31"/>
  <c r="UR18" i="31"/>
  <c r="US18" i="31" s="1"/>
  <c r="AEW19" i="31"/>
  <c r="AEW58" i="31"/>
  <c r="AEW8" i="31"/>
  <c r="AEX8" i="31" s="1"/>
  <c r="AEW41" i="31"/>
  <c r="AEW11" i="31"/>
  <c r="AEX11" i="31" s="1"/>
  <c r="ST59" i="31"/>
  <c r="FM54" i="31"/>
  <c r="FM57" i="31"/>
  <c r="QV23" i="31"/>
  <c r="QW23" i="31" s="1"/>
  <c r="QV19" i="31"/>
  <c r="QW19" i="31" s="1"/>
  <c r="LB17" i="31"/>
  <c r="LC17" i="31" s="1"/>
  <c r="LB38" i="31"/>
  <c r="LC38" i="31" s="1"/>
  <c r="LB46" i="31"/>
  <c r="OX59" i="31"/>
  <c r="OY59" i="31" s="1"/>
  <c r="OX47" i="31"/>
  <c r="OY47" i="31" s="1"/>
  <c r="AHJ53" i="31"/>
  <c r="AHJ48" i="31"/>
  <c r="AHJ36" i="31"/>
  <c r="AC48" i="31"/>
  <c r="FS40" i="31"/>
  <c r="IO11" i="31"/>
  <c r="IP11" i="31" s="1"/>
  <c r="IO12" i="31"/>
  <c r="NY10" i="31"/>
  <c r="NZ10" i="31" s="1"/>
  <c r="NY13" i="31"/>
  <c r="NZ13" i="31" s="1"/>
  <c r="NY36" i="31"/>
  <c r="NZ36" i="31" s="1"/>
  <c r="CU22" i="31"/>
  <c r="CU54" i="31"/>
  <c r="LQ57" i="31"/>
  <c r="WF40" i="31"/>
  <c r="HF58" i="31"/>
  <c r="HF56" i="31"/>
  <c r="HF38" i="31"/>
  <c r="HG38" i="31" s="1"/>
  <c r="BV37" i="31"/>
  <c r="BW37" i="31" s="1"/>
  <c r="AFB13" i="31"/>
  <c r="ZR9" i="31"/>
  <c r="ZR8" i="31"/>
  <c r="ZS8" i="31" s="1"/>
  <c r="IT36" i="31"/>
  <c r="IU36" i="31" s="1"/>
  <c r="NO45" i="31"/>
  <c r="NP45" i="31" s="1"/>
  <c r="ABP39" i="31"/>
  <c r="ZH14" i="31"/>
  <c r="ZI14" i="31" s="1"/>
  <c r="ZH45" i="31"/>
  <c r="ZI45" i="31" s="1"/>
  <c r="ADD22" i="31"/>
  <c r="BG59" i="31"/>
  <c r="AEM40" i="31"/>
  <c r="AEM58" i="31"/>
  <c r="AFL38" i="31"/>
  <c r="AFM38" i="31" s="1"/>
  <c r="UR44" i="31"/>
  <c r="US44" i="31" s="1"/>
  <c r="ST20" i="31"/>
  <c r="SU20" i="31" s="1"/>
  <c r="ST50" i="31"/>
  <c r="SU50" i="31" s="1"/>
  <c r="LB10" i="31"/>
  <c r="OX9" i="31"/>
  <c r="FR58" i="31"/>
  <c r="FS58" i="31" s="1"/>
  <c r="AIN21" i="31"/>
  <c r="AGK50" i="31"/>
  <c r="H1083" i="47"/>
  <c r="BL185" i="115" s="1"/>
  <c r="O773" i="87" s="1"/>
  <c r="WT24" i="31"/>
  <c r="KC50" i="31"/>
  <c r="KD50" i="31" s="1"/>
  <c r="KC23" i="31"/>
  <c r="KD23" i="31" s="1"/>
  <c r="CA50" i="31"/>
  <c r="CB50" i="31" s="1"/>
  <c r="CA40" i="31"/>
  <c r="CA9" i="31"/>
  <c r="CB9" i="31" s="1"/>
  <c r="BZ24" i="31"/>
  <c r="BZ15" i="31"/>
  <c r="AER50" i="31"/>
  <c r="AES50" i="31" s="1"/>
  <c r="PL42" i="31"/>
  <c r="OI23" i="31"/>
  <c r="OJ23" i="31" s="1"/>
  <c r="GV13" i="31"/>
  <c r="GV39" i="31"/>
  <c r="AFE15" i="31"/>
  <c r="AFG11" i="31"/>
  <c r="AFH11" i="31" s="1"/>
  <c r="HP59" i="31"/>
  <c r="NS51" i="31"/>
  <c r="NT11" i="31"/>
  <c r="NU11" i="31" s="1"/>
  <c r="PC41" i="31"/>
  <c r="PD41" i="31" s="1"/>
  <c r="PC59" i="31"/>
  <c r="PC11" i="31"/>
  <c r="PD11" i="31" s="1"/>
  <c r="MF57" i="31"/>
  <c r="ACN15" i="31"/>
  <c r="AGF47" i="31"/>
  <c r="AGE60" i="31"/>
  <c r="I49" i="31"/>
  <c r="I56" i="31"/>
  <c r="KG15" i="31"/>
  <c r="SO41" i="31"/>
  <c r="SP41" i="31" s="1"/>
  <c r="VQ47" i="31"/>
  <c r="VR47" i="31" s="1"/>
  <c r="YI58" i="31"/>
  <c r="YG15" i="31"/>
  <c r="ES57" i="31"/>
  <c r="ET57" i="31" s="1"/>
  <c r="WA35" i="31"/>
  <c r="WA50" i="31"/>
  <c r="ON59" i="31"/>
  <c r="OO59" i="31" s="1"/>
  <c r="ADM60" i="31"/>
  <c r="ADN38" i="31"/>
  <c r="ADO38" i="31" s="1"/>
  <c r="AGP14" i="31"/>
  <c r="AGQ14" i="31" s="1"/>
  <c r="XJ37" i="31"/>
  <c r="RA18" i="31"/>
  <c r="ZL24" i="31"/>
  <c r="ZK51" i="31"/>
  <c r="GB56" i="31"/>
  <c r="GC56" i="31" s="1"/>
  <c r="LL22" i="31"/>
  <c r="QB18" i="31"/>
  <c r="DT21" i="31"/>
  <c r="DU21" i="31" s="1"/>
  <c r="QP15" i="31"/>
  <c r="QQ40" i="31"/>
  <c r="AHY21" i="31"/>
  <c r="ACI42" i="31"/>
  <c r="ACI15" i="31"/>
  <c r="GL56" i="31"/>
  <c r="AGU57" i="31"/>
  <c r="AGV57" i="31" s="1"/>
  <c r="UB24" i="31"/>
  <c r="NE59" i="31"/>
  <c r="DD51" i="31"/>
  <c r="DD60" i="31"/>
  <c r="NI51" i="31"/>
  <c r="AFU15" i="31"/>
  <c r="AFU24" i="31"/>
  <c r="HK38" i="31"/>
  <c r="HL38" i="31" s="1"/>
  <c r="QK42" i="31"/>
  <c r="VA15" i="31"/>
  <c r="HT42" i="31"/>
  <c r="LF60" i="31"/>
  <c r="WX15" i="31"/>
  <c r="ADX22" i="31"/>
  <c r="ADW42" i="31"/>
  <c r="ADW60" i="31"/>
  <c r="ADX21" i="31"/>
  <c r="ADX20" i="31"/>
  <c r="ADY20" i="31" s="1"/>
  <c r="PQ42" i="31"/>
  <c r="EG60" i="31"/>
  <c r="AHN24" i="31"/>
  <c r="YX41" i="31"/>
  <c r="YY41" i="31" s="1"/>
  <c r="AJA51" i="31"/>
  <c r="ADI47" i="31"/>
  <c r="ADJ47" i="31" s="1"/>
  <c r="JN14" i="31"/>
  <c r="JO14" i="31" s="1"/>
  <c r="JM15" i="31"/>
  <c r="OR42" i="31"/>
  <c r="ACE57" i="31"/>
  <c r="YR42" i="31"/>
  <c r="M24" i="31"/>
  <c r="N56" i="31"/>
  <c r="O56" i="31" s="1"/>
  <c r="AFG40" i="31"/>
  <c r="AFF15" i="31"/>
  <c r="NS42" i="31"/>
  <c r="GZ15" i="31"/>
  <c r="MF14" i="31"/>
  <c r="MG14" i="31" s="1"/>
  <c r="MF13" i="31"/>
  <c r="ACO45" i="31"/>
  <c r="AGF55" i="31"/>
  <c r="AGE15" i="31"/>
  <c r="KH47" i="31"/>
  <c r="KI47" i="31" s="1"/>
  <c r="KH20" i="31"/>
  <c r="KI20" i="31" s="1"/>
  <c r="KH45" i="31"/>
  <c r="KI45" i="31" s="1"/>
  <c r="AHT46" i="31"/>
  <c r="AHT39" i="31"/>
  <c r="MZ14" i="31"/>
  <c r="NA14" i="31" s="1"/>
  <c r="ABE60" i="31"/>
  <c r="LK24" i="31"/>
  <c r="QQ18" i="31"/>
  <c r="QR18" i="31" s="1"/>
  <c r="ACH51" i="31"/>
  <c r="DD24" i="31"/>
  <c r="VB12" i="31"/>
  <c r="VC12" i="31" s="1"/>
  <c r="DN42" i="31"/>
  <c r="WZ22" i="31"/>
  <c r="XA22" i="31" s="1"/>
  <c r="ADX45" i="31"/>
  <c r="RF35" i="31"/>
  <c r="RG35" i="31" s="1"/>
  <c r="RE51" i="31"/>
  <c r="RE42" i="31"/>
  <c r="PR12" i="31"/>
  <c r="RO15" i="31"/>
  <c r="RP23" i="31"/>
  <c r="RQ23" i="31" s="1"/>
  <c r="RP55" i="31"/>
  <c r="AH19" i="31"/>
  <c r="AF24" i="31"/>
  <c r="AG51" i="31"/>
  <c r="AH39" i="31"/>
  <c r="AG42" i="31"/>
  <c r="EG42" i="31"/>
  <c r="EI21" i="31"/>
  <c r="EI14" i="31"/>
  <c r="EJ14" i="31" s="1"/>
  <c r="EI53" i="31"/>
  <c r="EJ53" i="31" s="1"/>
  <c r="AHN51" i="31"/>
  <c r="AHO41" i="31"/>
  <c r="AHP41" i="31" s="1"/>
  <c r="AHO40" i="31"/>
  <c r="AHO9" i="31"/>
  <c r="AHP9" i="31" s="1"/>
  <c r="WN24" i="31"/>
  <c r="WP36" i="31"/>
  <c r="WQ36" i="31" s="1"/>
  <c r="WP14" i="31"/>
  <c r="WQ14" i="31" s="1"/>
  <c r="WO42" i="31"/>
  <c r="WP22" i="31"/>
  <c r="WQ22" i="31" s="1"/>
  <c r="WP8" i="31"/>
  <c r="WQ8" i="31" s="1"/>
  <c r="YW42" i="31"/>
  <c r="YX50" i="31"/>
  <c r="YY50" i="31" s="1"/>
  <c r="YV24" i="31"/>
  <c r="YX54" i="31"/>
  <c r="AJC45" i="31"/>
  <c r="AJC39" i="31"/>
  <c r="AJC47" i="31"/>
  <c r="AJD47" i="31" s="1"/>
  <c r="AJC40" i="31"/>
  <c r="AJC10" i="31"/>
  <c r="ADI10" i="31"/>
  <c r="ADI14" i="31"/>
  <c r="ADJ14" i="31" s="1"/>
  <c r="ADI23" i="31"/>
  <c r="ADJ23" i="31" s="1"/>
  <c r="ADI53" i="31"/>
  <c r="JL42" i="31"/>
  <c r="JN48" i="31"/>
  <c r="JO48" i="31" s="1"/>
  <c r="S56" i="31"/>
  <c r="SJ17" i="31"/>
  <c r="SJ37" i="31"/>
  <c r="VL41" i="31"/>
  <c r="ACE38" i="31"/>
  <c r="ACF38" i="31" s="1"/>
  <c r="AJG15" i="31"/>
  <c r="AJH10" i="31"/>
  <c r="AAB35" i="31"/>
  <c r="AIN18" i="31"/>
  <c r="AIO18" i="31" s="1"/>
  <c r="WU44" i="31"/>
  <c r="WU19" i="31"/>
  <c r="KC49" i="31"/>
  <c r="KC37" i="31"/>
  <c r="KB24" i="31"/>
  <c r="AID18" i="31"/>
  <c r="AIE18" i="31" s="1"/>
  <c r="AID39" i="31"/>
  <c r="BZ51" i="31"/>
  <c r="CA12" i="31"/>
  <c r="CB12" i="31" s="1"/>
  <c r="CA10" i="31"/>
  <c r="CB10" i="31" s="1"/>
  <c r="AER36" i="31"/>
  <c r="AES36" i="31" s="1"/>
  <c r="OH42" i="31"/>
  <c r="AFG17" i="31"/>
  <c r="HP10" i="31"/>
  <c r="HP35" i="31"/>
  <c r="HQ35" i="31" s="1"/>
  <c r="WK38" i="31"/>
  <c r="NT47" i="31"/>
  <c r="NU47" i="31" s="1"/>
  <c r="NT23" i="31"/>
  <c r="PC18" i="31"/>
  <c r="PD18" i="31" s="1"/>
  <c r="HA19" i="31"/>
  <c r="MF20" i="31"/>
  <c r="MG20" i="31" s="1"/>
  <c r="ACO49" i="31"/>
  <c r="ACP49" i="31" s="1"/>
  <c r="ACO38" i="31"/>
  <c r="ACP38" i="31" s="1"/>
  <c r="AGF41" i="31"/>
  <c r="AGF8" i="31"/>
  <c r="AGG8" i="31" s="1"/>
  <c r="AGF35" i="31"/>
  <c r="AGG35" i="31" s="1"/>
  <c r="GQ23" i="31"/>
  <c r="I35" i="31"/>
  <c r="J35" i="31" s="1"/>
  <c r="I13" i="31"/>
  <c r="J13" i="31" s="1"/>
  <c r="KH8" i="31"/>
  <c r="KI8" i="31" s="1"/>
  <c r="KH49" i="31"/>
  <c r="KI49" i="31" s="1"/>
  <c r="KH14" i="31"/>
  <c r="KI14" i="31" s="1"/>
  <c r="KH23" i="31"/>
  <c r="KI23" i="31" s="1"/>
  <c r="KH18" i="31"/>
  <c r="KI18" i="31" s="1"/>
  <c r="SO59" i="31"/>
  <c r="SO38" i="31"/>
  <c r="SP38" i="31" s="1"/>
  <c r="YI39" i="31"/>
  <c r="ES58" i="31"/>
  <c r="ET58" i="31" s="1"/>
  <c r="ADQ42" i="31"/>
  <c r="QB20" i="31"/>
  <c r="QC20" i="31" s="1"/>
  <c r="KQ15" i="31"/>
  <c r="WU23" i="31"/>
  <c r="WU53" i="31"/>
  <c r="KC39" i="31"/>
  <c r="AID48" i="31"/>
  <c r="AIE48" i="31" s="1"/>
  <c r="CA36" i="31"/>
  <c r="CB36" i="31" s="1"/>
  <c r="PM58" i="31"/>
  <c r="PN58" i="31" s="1"/>
  <c r="PM53" i="31"/>
  <c r="PC50" i="31"/>
  <c r="PD50" i="31" s="1"/>
  <c r="AHT22" i="31"/>
  <c r="AHU22" i="31" s="1"/>
  <c r="AIN20" i="31"/>
  <c r="AIO20" i="31" s="1"/>
  <c r="AIN13" i="31"/>
  <c r="WU18" i="31"/>
  <c r="WU45" i="31"/>
  <c r="AID58" i="31"/>
  <c r="AER20" i="31"/>
  <c r="AES20" i="31" s="1"/>
  <c r="GU24" i="31"/>
  <c r="GV50" i="31"/>
  <c r="AFG18" i="31"/>
  <c r="AFF24" i="31"/>
  <c r="HP45" i="31"/>
  <c r="HP22" i="31"/>
  <c r="HQ22" i="31" s="1"/>
  <c r="WK55" i="31"/>
  <c r="WK53" i="31"/>
  <c r="NT12" i="31"/>
  <c r="NU12" i="31" s="1"/>
  <c r="PC38" i="31"/>
  <c r="PD38" i="31" s="1"/>
  <c r="PC39" i="31"/>
  <c r="HA14" i="31"/>
  <c r="HB14" i="31" s="1"/>
  <c r="AID57" i="31"/>
  <c r="AID59" i="31"/>
  <c r="AIE59" i="31" s="1"/>
  <c r="S35" i="31"/>
  <c r="T35" i="31" s="1"/>
  <c r="R42" i="31"/>
  <c r="AJH13" i="31"/>
  <c r="AJI13" i="31"/>
  <c r="J884" i="47"/>
  <c r="P884" i="47"/>
  <c r="M131" i="36" s="1"/>
  <c r="YV60" i="31"/>
  <c r="YY55" i="31"/>
  <c r="YX8" i="31"/>
  <c r="YY8" i="31" s="1"/>
  <c r="YV15" i="31"/>
  <c r="ADI17" i="31"/>
  <c r="ADJ17" i="31" s="1"/>
  <c r="ADG24" i="31"/>
  <c r="Q60" i="31"/>
  <c r="VR45" i="31"/>
  <c r="VQ45" i="31"/>
  <c r="AX57" i="31"/>
  <c r="AW57" i="31"/>
  <c r="AW44" i="31"/>
  <c r="AX44" i="31" s="1"/>
  <c r="AV51" i="31"/>
  <c r="ES13" i="31"/>
  <c r="ET13" i="31"/>
  <c r="WA57" i="31"/>
  <c r="WB57" i="31"/>
  <c r="WA55" i="31"/>
  <c r="WB55" i="31"/>
  <c r="VY60" i="31"/>
  <c r="ABK10" i="31"/>
  <c r="ABL10" i="31"/>
  <c r="ABL40" i="31"/>
  <c r="ABK40" i="31"/>
  <c r="ON13" i="31"/>
  <c r="OO13" i="31"/>
  <c r="ON22" i="31"/>
  <c r="OO22" i="31"/>
  <c r="OO9" i="31"/>
  <c r="OL15" i="31"/>
  <c r="ON9" i="31"/>
  <c r="ABE51" i="31"/>
  <c r="ABF45" i="31"/>
  <c r="TO37" i="31"/>
  <c r="TL42" i="31"/>
  <c r="TN37" i="31"/>
  <c r="SZ40" i="31"/>
  <c r="SY40" i="31"/>
  <c r="H537" i="47"/>
  <c r="BL94" i="115" s="1"/>
  <c r="O682" i="87" s="1"/>
  <c r="J537" i="47"/>
  <c r="ADO19" i="31"/>
  <c r="ADN19" i="31"/>
  <c r="O895" i="47"/>
  <c r="T895" i="47"/>
  <c r="AHJ46" i="31"/>
  <c r="AHK46" i="31"/>
  <c r="CA54" i="31"/>
  <c r="CB54" i="31"/>
  <c r="MF56" i="31"/>
  <c r="MG56" i="31"/>
  <c r="SO58" i="31"/>
  <c r="AW14" i="31"/>
  <c r="AX14" i="31" s="1"/>
  <c r="AU15" i="31"/>
  <c r="EQ42" i="31"/>
  <c r="ES41" i="31"/>
  <c r="ET41" i="31" s="1"/>
  <c r="AGP21" i="31"/>
  <c r="AGN24" i="31"/>
  <c r="AGQ21" i="31"/>
  <c r="XJ17" i="31"/>
  <c r="XI24" i="31"/>
  <c r="QZ42" i="31"/>
  <c r="RA35" i="31"/>
  <c r="RB35" i="31" s="1"/>
  <c r="CK49" i="31"/>
  <c r="CL49" i="31"/>
  <c r="ZM58" i="31"/>
  <c r="ZL60" i="31"/>
  <c r="GC37" i="31"/>
  <c r="GB37" i="31"/>
  <c r="GB42" i="31" s="1"/>
  <c r="ADR15" i="31"/>
  <c r="ADS9" i="31"/>
  <c r="QC23" i="31"/>
  <c r="QB23" i="31"/>
  <c r="DU56" i="31"/>
  <c r="DT56" i="31"/>
  <c r="DT60" i="31" s="1"/>
  <c r="J285" i="47"/>
  <c r="H285" i="47"/>
  <c r="BL52" i="115" s="1"/>
  <c r="O640" i="87" s="1"/>
  <c r="P285" i="47"/>
  <c r="Q285" i="47" s="1"/>
  <c r="S285" i="47" s="1"/>
  <c r="RU47" i="31"/>
  <c r="RV47" i="31"/>
  <c r="GK42" i="31"/>
  <c r="GL35" i="31"/>
  <c r="GM35" i="31" s="1"/>
  <c r="UC19" i="31"/>
  <c r="ND51" i="31"/>
  <c r="NE45" i="31"/>
  <c r="NJ14" i="31"/>
  <c r="NK14" i="31"/>
  <c r="AFV54" i="31"/>
  <c r="AFW54" i="31"/>
  <c r="HJ60" i="31"/>
  <c r="HJ42" i="31"/>
  <c r="LH39" i="31"/>
  <c r="LG39" i="31"/>
  <c r="H615" i="47"/>
  <c r="BL107" i="115" s="1"/>
  <c r="O695" i="87" s="1"/>
  <c r="P615" i="47"/>
  <c r="Q615" i="47" s="1"/>
  <c r="S615" i="47" s="1"/>
  <c r="H525" i="47"/>
  <c r="I525" i="47" s="1"/>
  <c r="RP13" i="31"/>
  <c r="YJ53" i="31"/>
  <c r="QB45" i="31"/>
  <c r="KS12" i="31"/>
  <c r="GL10" i="31"/>
  <c r="OY18" i="31"/>
  <c r="QV56" i="31"/>
  <c r="QW56" i="31"/>
  <c r="GQ39" i="31"/>
  <c r="GR39" i="31"/>
  <c r="GQ18" i="31"/>
  <c r="GR18" i="31"/>
  <c r="I37" i="31"/>
  <c r="H42" i="31"/>
  <c r="I44" i="31"/>
  <c r="J44" i="31" s="1"/>
  <c r="KI55" i="31"/>
  <c r="KH55" i="31"/>
  <c r="MZ21" i="31"/>
  <c r="NA21" i="31"/>
  <c r="J111" i="47"/>
  <c r="H111" i="47"/>
  <c r="K111" i="47" s="1"/>
  <c r="L111" i="47" s="1"/>
  <c r="N111" i="47" s="1"/>
  <c r="AV60" i="31"/>
  <c r="AW35" i="31"/>
  <c r="AX35" i="31" s="1"/>
  <c r="AU42" i="31"/>
  <c r="XZ56" i="31"/>
  <c r="XY56" i="31"/>
  <c r="ES22" i="31"/>
  <c r="P525" i="47"/>
  <c r="N87" i="36" s="1"/>
  <c r="O249" i="36" s="1"/>
  <c r="LL21" i="31"/>
  <c r="VE42" i="31"/>
  <c r="AJD10" i="31"/>
  <c r="AJD45" i="31"/>
  <c r="P849" i="47"/>
  <c r="Q849" i="47" s="1"/>
  <c r="S849" i="47" s="1"/>
  <c r="VA60" i="31"/>
  <c r="P81" i="47"/>
  <c r="N30" i="36" s="1"/>
  <c r="O192" i="36" s="1"/>
  <c r="ADV51" i="31"/>
  <c r="FZ42" i="31"/>
  <c r="AGU48" i="31"/>
  <c r="EI35" i="31"/>
  <c r="EJ35" i="31" s="1"/>
  <c r="PR17" i="31"/>
  <c r="PS17" i="31" s="1"/>
  <c r="YI38" i="31"/>
  <c r="J1053" i="47"/>
  <c r="AR53" i="31"/>
  <c r="VC58" i="31"/>
  <c r="H506" i="47"/>
  <c r="I506" i="47" s="1"/>
  <c r="SY17" i="31"/>
  <c r="SZ17" i="31" s="1"/>
  <c r="TL60" i="31"/>
  <c r="QM37" i="31"/>
  <c r="GJ24" i="31"/>
  <c r="JO55" i="31"/>
  <c r="PS12" i="31"/>
  <c r="AHM42" i="31"/>
  <c r="AIQ51" i="31"/>
  <c r="QR19" i="31"/>
  <c r="TO56" i="31"/>
  <c r="S53" i="31"/>
  <c r="T53" i="31" s="1"/>
  <c r="TN59" i="31"/>
  <c r="RU10" i="31"/>
  <c r="WF22" i="31"/>
  <c r="T589" i="47"/>
  <c r="LG55" i="31"/>
  <c r="XJ19" i="31"/>
  <c r="HU40" i="31"/>
  <c r="QW57" i="31"/>
  <c r="AGF56" i="31"/>
  <c r="ON41" i="31"/>
  <c r="ABP40" i="31"/>
  <c r="NJ56" i="31"/>
  <c r="NK56" i="31" s="1"/>
  <c r="KH58" i="31"/>
  <c r="HZ49" i="31"/>
  <c r="AFT60" i="31"/>
  <c r="HQ39" i="31"/>
  <c r="MZ12" i="31"/>
  <c r="ABK57" i="31"/>
  <c r="KD22" i="31"/>
  <c r="ON45" i="31"/>
  <c r="CU13" i="31"/>
  <c r="CV13" i="31"/>
  <c r="AEU42" i="31"/>
  <c r="AEX38" i="31"/>
  <c r="YG60" i="31"/>
  <c r="AW58" i="31"/>
  <c r="AX58" i="31"/>
  <c r="AX49" i="31"/>
  <c r="AW49" i="31"/>
  <c r="EQ24" i="31"/>
  <c r="ES20" i="31"/>
  <c r="ET20" i="31" s="1"/>
  <c r="ABD42" i="31"/>
  <c r="ABG37" i="31"/>
  <c r="ABF37" i="31"/>
  <c r="XJ9" i="31"/>
  <c r="XK9" i="31"/>
  <c r="CK35" i="31"/>
  <c r="CL35" i="31" s="1"/>
  <c r="CI42" i="31"/>
  <c r="CK14" i="31"/>
  <c r="CL14" i="31" s="1"/>
  <c r="CI15" i="31"/>
  <c r="ADS48" i="31"/>
  <c r="ADT48" i="31"/>
  <c r="KS18" i="31"/>
  <c r="KP24" i="31"/>
  <c r="KR18" i="31"/>
  <c r="KS54" i="31"/>
  <c r="KR54" i="31"/>
  <c r="KP60" i="31"/>
  <c r="AGV44" i="31"/>
  <c r="AGU44" i="31"/>
  <c r="AGS51" i="31"/>
  <c r="AFV41" i="31"/>
  <c r="HJ51" i="31"/>
  <c r="HK48" i="31"/>
  <c r="HS60" i="31"/>
  <c r="HU59" i="31"/>
  <c r="HZ53" i="31"/>
  <c r="HY60" i="31"/>
  <c r="LE15" i="31"/>
  <c r="LG13" i="31"/>
  <c r="LH13" i="31" s="1"/>
  <c r="DO45" i="31"/>
  <c r="DP45" i="31"/>
  <c r="AIS57" i="31"/>
  <c r="AIT57" i="31"/>
  <c r="P128" i="47"/>
  <c r="Q128" i="47" s="1"/>
  <c r="XX24" i="31"/>
  <c r="AHX15" i="31"/>
  <c r="PM18" i="31"/>
  <c r="PN18" i="31" s="1"/>
  <c r="PL24" i="31"/>
  <c r="J326" i="47"/>
  <c r="P326" i="47"/>
  <c r="Q326" i="47" s="1"/>
  <c r="P764" i="47"/>
  <c r="M117" i="36" s="1"/>
  <c r="J764" i="47"/>
  <c r="H764" i="47"/>
  <c r="I764" i="47" s="1"/>
  <c r="AHT53" i="31"/>
  <c r="AHS60" i="31"/>
  <c r="MZ9" i="31"/>
  <c r="NA9" i="31"/>
  <c r="XY49" i="31"/>
  <c r="XX51" i="31"/>
  <c r="VZ24" i="31"/>
  <c r="WA17" i="31"/>
  <c r="WB17" i="31" s="1"/>
  <c r="ABK22" i="31"/>
  <c r="ABL22" i="31"/>
  <c r="YD59" i="31"/>
  <c r="AIR51" i="31"/>
  <c r="AR54" i="31"/>
  <c r="VC49" i="31"/>
  <c r="AH55" i="31"/>
  <c r="AIT48" i="31"/>
  <c r="H849" i="47"/>
  <c r="I849" i="47" s="1"/>
  <c r="J81" i="47"/>
  <c r="AJB51" i="31"/>
  <c r="RF48" i="31"/>
  <c r="VH13" i="31"/>
  <c r="ADJ22" i="31"/>
  <c r="WP37" i="31"/>
  <c r="YJ19" i="31"/>
  <c r="LL40" i="31"/>
  <c r="AS53" i="31"/>
  <c r="DM51" i="31"/>
  <c r="P506" i="47"/>
  <c r="BK89" i="115" s="1"/>
  <c r="H975" i="47"/>
  <c r="BL167" i="115" s="1"/>
  <c r="O755" i="87" s="1"/>
  <c r="DD42" i="31"/>
  <c r="AHY45" i="31"/>
  <c r="SP58" i="31"/>
  <c r="BG23" i="31"/>
  <c r="OL60" i="31"/>
  <c r="CK45" i="31"/>
  <c r="GZ60" i="31"/>
  <c r="O961" i="47"/>
  <c r="OO37" i="31"/>
  <c r="AIY13" i="31"/>
  <c r="ABK50" i="31"/>
  <c r="AFL13" i="31"/>
  <c r="VQ59" i="31"/>
  <c r="AGK47" i="31"/>
  <c r="AGL47" i="31" s="1"/>
  <c r="MF49" i="31"/>
  <c r="MG49" i="31"/>
  <c r="I58" i="31"/>
  <c r="J58" i="31"/>
  <c r="MZ10" i="31"/>
  <c r="NA10" i="31"/>
  <c r="VR9" i="31"/>
  <c r="VQ9" i="31"/>
  <c r="XY55" i="31"/>
  <c r="XZ55" i="31"/>
  <c r="ON40" i="31"/>
  <c r="OO40" i="31"/>
  <c r="RU44" i="31"/>
  <c r="RV44" i="31"/>
  <c r="AFV39" i="31"/>
  <c r="AFW39" i="31"/>
  <c r="ADY50" i="31"/>
  <c r="ADX50" i="31"/>
  <c r="YD50" i="31"/>
  <c r="YE50" i="31"/>
  <c r="QQ17" i="31"/>
  <c r="QR17" i="31" s="1"/>
  <c r="AFW10" i="31"/>
  <c r="ADX54" i="31"/>
  <c r="ADY45" i="31"/>
  <c r="YJ36" i="31"/>
  <c r="PX41" i="31"/>
  <c r="PW41" i="31"/>
  <c r="NO57" i="31"/>
  <c r="NP57" i="31" s="1"/>
  <c r="P807" i="47"/>
  <c r="Q807" i="47" s="1"/>
  <c r="S807" i="47" s="1"/>
  <c r="J807" i="47"/>
  <c r="UN48" i="31"/>
  <c r="UM48" i="31"/>
  <c r="O307" i="47"/>
  <c r="T307" i="47"/>
  <c r="DA59" i="31"/>
  <c r="CZ59" i="31"/>
  <c r="CZ37" i="31"/>
  <c r="DA37" i="31"/>
  <c r="US46" i="31"/>
  <c r="UR46" i="31"/>
  <c r="UR14" i="31"/>
  <c r="US14" i="31" s="1"/>
  <c r="T397" i="47"/>
  <c r="O397" i="47"/>
  <c r="QW59" i="31"/>
  <c r="QV59" i="31"/>
  <c r="QV14" i="31"/>
  <c r="QW14" i="31" s="1"/>
  <c r="LB54" i="31"/>
  <c r="LC54" i="31"/>
  <c r="AC57" i="31"/>
  <c r="AD57" i="31"/>
  <c r="AD45" i="31"/>
  <c r="AC45" i="31"/>
  <c r="AIN44" i="31"/>
  <c r="AIO44" i="31"/>
  <c r="WK46" i="31"/>
  <c r="WL46" i="31"/>
  <c r="VQ48" i="31"/>
  <c r="SY58" i="31"/>
  <c r="SZ58" i="31"/>
  <c r="AGP39" i="31"/>
  <c r="AGQ39" i="31"/>
  <c r="QA60" i="31"/>
  <c r="QB56" i="31"/>
  <c r="RU41" i="31"/>
  <c r="RV41" i="31"/>
  <c r="NC24" i="31"/>
  <c r="NF18" i="31"/>
  <c r="NH60" i="31"/>
  <c r="NJ55" i="31"/>
  <c r="AFT24" i="31"/>
  <c r="AFV17" i="31"/>
  <c r="AFW17" i="31" s="1"/>
  <c r="LW39" i="31"/>
  <c r="LV39" i="31"/>
  <c r="RQ37" i="31"/>
  <c r="RN42" i="31"/>
  <c r="WX51" i="31"/>
  <c r="EI9" i="31"/>
  <c r="ADL51" i="31"/>
  <c r="BL13" i="31"/>
  <c r="BM13" i="31"/>
  <c r="AFM9" i="31"/>
  <c r="AFL9" i="31"/>
  <c r="DA54" i="31"/>
  <c r="CZ54" i="31"/>
  <c r="RN15" i="31"/>
  <c r="XA40" i="31"/>
  <c r="VO24" i="31"/>
  <c r="RP37" i="31"/>
  <c r="RF49" i="31"/>
  <c r="VG13" i="31"/>
  <c r="DE22" i="31"/>
  <c r="HS24" i="31"/>
  <c r="XZ21" i="31"/>
  <c r="HK53" i="31"/>
  <c r="HL53" i="31" s="1"/>
  <c r="TM42" i="31"/>
  <c r="T181" i="47"/>
  <c r="O181" i="47"/>
  <c r="IZ9" i="31"/>
  <c r="IY9" i="31"/>
  <c r="IT50" i="31"/>
  <c r="IU50" i="31"/>
  <c r="BG53" i="31"/>
  <c r="FZ15" i="31"/>
  <c r="ABG53" i="31"/>
  <c r="AI21" i="31"/>
  <c r="SX60" i="31"/>
  <c r="SM15" i="31"/>
  <c r="BH53" i="31"/>
  <c r="KR19" i="31"/>
  <c r="MZ37" i="31"/>
  <c r="CK20" i="31"/>
  <c r="CL20" i="31" s="1"/>
  <c r="AGL54" i="31"/>
  <c r="AGK54" i="31"/>
  <c r="ABP19" i="31"/>
  <c r="ABQ19" i="31" s="1"/>
  <c r="KC13" i="31"/>
  <c r="KD13" i="31" s="1"/>
  <c r="KA15" i="31"/>
  <c r="AID10" i="31"/>
  <c r="AIE10" i="31" s="1"/>
  <c r="O1123" i="47"/>
  <c r="T1123" i="47"/>
  <c r="GV57" i="31"/>
  <c r="GW57" i="31"/>
  <c r="AFE60" i="31"/>
  <c r="AFG54" i="31"/>
  <c r="WL9" i="31"/>
  <c r="WK9" i="31"/>
  <c r="AHU12" i="31"/>
  <c r="AHT12" i="31"/>
  <c r="SM24" i="31"/>
  <c r="SO17" i="31"/>
  <c r="NA45" i="31"/>
  <c r="MX51" i="31"/>
  <c r="XY44" i="31"/>
  <c r="XZ44" i="31"/>
  <c r="ABJ51" i="31"/>
  <c r="AGP58" i="31"/>
  <c r="AGQ58" i="31"/>
  <c r="RA12" i="31"/>
  <c r="QY15" i="31"/>
  <c r="RA22" i="31"/>
  <c r="RB22" i="31"/>
  <c r="ZM41" i="31"/>
  <c r="ZN41" i="31" s="1"/>
  <c r="GB13" i="31"/>
  <c r="GC13" i="31"/>
  <c r="AIX39" i="31"/>
  <c r="AIY39" i="31"/>
  <c r="AIV42" i="31"/>
  <c r="QB35" i="31"/>
  <c r="QC35" i="31" s="1"/>
  <c r="PZ42" i="31"/>
  <c r="AHY56" i="31"/>
  <c r="AHW60" i="31"/>
  <c r="AHZ56" i="31"/>
  <c r="KS59" i="31"/>
  <c r="KR59" i="31"/>
  <c r="RU11" i="31"/>
  <c r="RV11" i="31" s="1"/>
  <c r="RT15" i="31"/>
  <c r="P476" i="47"/>
  <c r="Q476" i="47" s="1"/>
  <c r="J476" i="47"/>
  <c r="GL40" i="31"/>
  <c r="GJ42" i="31"/>
  <c r="NK46" i="31"/>
  <c r="NJ46" i="31"/>
  <c r="NH15" i="31"/>
  <c r="NJ9" i="31"/>
  <c r="NK9" i="31" s="1"/>
  <c r="AFU42" i="31"/>
  <c r="HL13" i="31"/>
  <c r="HK13" i="31"/>
  <c r="HI15" i="31"/>
  <c r="HK18" i="31"/>
  <c r="HL18" i="31"/>
  <c r="HX42" i="31"/>
  <c r="HZ39" i="31"/>
  <c r="DJ38" i="31"/>
  <c r="DK38" i="31" s="1"/>
  <c r="VR48" i="31"/>
  <c r="LK15" i="31"/>
  <c r="VB58" i="31"/>
  <c r="P975" i="47"/>
  <c r="Q975" i="47" s="1"/>
  <c r="S975" i="47" s="1"/>
  <c r="AIQ60" i="31"/>
  <c r="O499" i="47"/>
  <c r="VT51" i="31"/>
  <c r="OM51" i="31"/>
  <c r="VV57" i="31"/>
  <c r="IZ58" i="31"/>
  <c r="IY58" i="31"/>
  <c r="UM47" i="31"/>
  <c r="UN47" i="31" s="1"/>
  <c r="UK51" i="31"/>
  <c r="BL46" i="31"/>
  <c r="ADD40" i="31"/>
  <c r="BH21" i="31"/>
  <c r="BG21" i="31"/>
  <c r="H1118" i="47"/>
  <c r="K1118" i="47" s="1"/>
  <c r="L1118" i="47" s="1"/>
  <c r="N1118" i="47" s="1"/>
  <c r="J1118" i="47"/>
  <c r="P1118" i="47"/>
  <c r="BK191" i="115" s="1"/>
  <c r="AEL42" i="31"/>
  <c r="AFM46" i="31"/>
  <c r="AFL46" i="31"/>
  <c r="AFL48" i="31"/>
  <c r="AFM48" i="31"/>
  <c r="P740" i="47"/>
  <c r="M114" i="36" s="1"/>
  <c r="J740" i="47"/>
  <c r="EJ21" i="31"/>
  <c r="QL11" i="31"/>
  <c r="T619" i="47"/>
  <c r="EI10" i="31"/>
  <c r="O793" i="47"/>
  <c r="VG19" i="31"/>
  <c r="AH41" i="31"/>
  <c r="AIS49" i="31"/>
  <c r="AIS51" i="31" s="1"/>
  <c r="O535" i="47"/>
  <c r="UD19" i="31"/>
  <c r="DR60" i="31"/>
  <c r="VG41" i="31"/>
  <c r="H740" i="47"/>
  <c r="K740" i="47" s="1"/>
  <c r="L740" i="47" s="1"/>
  <c r="N740" i="47" s="1"/>
  <c r="G42" i="31"/>
  <c r="H807" i="47"/>
  <c r="BL139" i="115" s="1"/>
  <c r="O727" i="87" s="1"/>
  <c r="MZ45" i="31"/>
  <c r="KR49" i="31"/>
  <c r="IJ49" i="31"/>
  <c r="AGU18" i="31"/>
  <c r="AGV18" i="31" s="1"/>
  <c r="WP38" i="31"/>
  <c r="WQ38" i="31" s="1"/>
  <c r="YG42" i="31"/>
  <c r="AR50" i="31"/>
  <c r="AS50" i="31" s="1"/>
  <c r="ABG46" i="31"/>
  <c r="AH21" i="31"/>
  <c r="J213" i="47"/>
  <c r="VH19" i="31"/>
  <c r="RD51" i="31"/>
  <c r="P243" i="47"/>
  <c r="Q243" i="47" s="1"/>
  <c r="S243" i="47" s="1"/>
  <c r="ADX55" i="31"/>
  <c r="AR19" i="31"/>
  <c r="DE50" i="31"/>
  <c r="ADJ56" i="31"/>
  <c r="ABF21" i="31"/>
  <c r="WA47" i="31"/>
  <c r="AFV38" i="31"/>
  <c r="T337" i="47"/>
  <c r="AID49" i="31"/>
  <c r="J441" i="47"/>
  <c r="T37" i="47"/>
  <c r="OO46" i="31"/>
  <c r="ABL45" i="31"/>
  <c r="AFW41" i="31"/>
  <c r="AFL57" i="31"/>
  <c r="HA54" i="31"/>
  <c r="ADT59" i="31"/>
  <c r="ADN35" i="31"/>
  <c r="ADO35" i="31" s="1"/>
  <c r="J765" i="47"/>
  <c r="MX15" i="31"/>
  <c r="RS51" i="31"/>
  <c r="AHZ39" i="31"/>
  <c r="LK51" i="31"/>
  <c r="DT9" i="31"/>
  <c r="DU9" i="31" s="1"/>
  <c r="AGN60" i="31"/>
  <c r="FW22" i="31"/>
  <c r="FX22" i="31" s="1"/>
  <c r="P1137" i="47"/>
  <c r="Q1137" i="47" s="1"/>
  <c r="S1137" i="47" s="1"/>
  <c r="H1137" i="47"/>
  <c r="K1137" i="47" s="1"/>
  <c r="L1137" i="47" s="1"/>
  <c r="N1137" i="47" s="1"/>
  <c r="WV12" i="31"/>
  <c r="WU12" i="31"/>
  <c r="PW59" i="31"/>
  <c r="PX59" i="31"/>
  <c r="OX54" i="31"/>
  <c r="OY54" i="31" s="1"/>
  <c r="QZ60" i="31"/>
  <c r="RB14" i="31"/>
  <c r="RA14" i="31"/>
  <c r="RA41" i="31"/>
  <c r="VU42" i="31"/>
  <c r="VV39" i="31"/>
  <c r="AIX54" i="31"/>
  <c r="AIW60" i="31"/>
  <c r="QB14" i="31"/>
  <c r="QC14" i="31" s="1"/>
  <c r="AHY44" i="31"/>
  <c r="AHZ44" i="31" s="1"/>
  <c r="IO13" i="31"/>
  <c r="NY17" i="31"/>
  <c r="CU41" i="31"/>
  <c r="H98" i="47"/>
  <c r="K98" i="47" s="1"/>
  <c r="L98" i="47" s="1"/>
  <c r="N98" i="47" s="1"/>
  <c r="P98" i="47"/>
  <c r="BK21" i="115" s="1"/>
  <c r="HF13" i="31"/>
  <c r="HG13" i="31" s="1"/>
  <c r="BV36" i="31"/>
  <c r="BW36" i="31" s="1"/>
  <c r="JI48" i="31"/>
  <c r="IO56" i="31"/>
  <c r="IP56" i="31" s="1"/>
  <c r="HF46" i="31"/>
  <c r="AGK8" i="31"/>
  <c r="AGL8" i="31" s="1"/>
  <c r="H141" i="47"/>
  <c r="I141" i="47" s="1"/>
  <c r="P141" i="47"/>
  <c r="N37" i="36" s="1"/>
  <c r="O199" i="36" s="1"/>
  <c r="IY46" i="31"/>
  <c r="QV49" i="31"/>
  <c r="BL21" i="31"/>
  <c r="BM21" i="31"/>
  <c r="BM19" i="31"/>
  <c r="BL19" i="31"/>
  <c r="YS10" i="31"/>
  <c r="H963" i="47"/>
  <c r="K963" i="47" s="1"/>
  <c r="L963" i="47" s="1"/>
  <c r="N963" i="47" s="1"/>
  <c r="O805" i="47"/>
  <c r="BY42" i="31"/>
  <c r="AIE58" i="31"/>
  <c r="FW36" i="31"/>
  <c r="J573" i="47"/>
  <c r="QW49" i="31"/>
  <c r="H21" i="47"/>
  <c r="BL8" i="115" s="1"/>
  <c r="O596" i="87" s="1"/>
  <c r="CK21" i="31"/>
  <c r="QZ51" i="31"/>
  <c r="ZR11" i="31"/>
  <c r="ZS11" i="31" s="1"/>
  <c r="PW12" i="31"/>
  <c r="PX12" i="31" s="1"/>
  <c r="PW22" i="31"/>
  <c r="IY53" i="31"/>
  <c r="IY14" i="31"/>
  <c r="IZ14" i="31" s="1"/>
  <c r="IY48" i="31"/>
  <c r="IY47" i="31"/>
  <c r="IZ55" i="31"/>
  <c r="IY55" i="31"/>
  <c r="IT8" i="31"/>
  <c r="IU8" i="31" s="1"/>
  <c r="ABP23" i="31"/>
  <c r="ABQ23" i="31" s="1"/>
  <c r="KC44" i="31"/>
  <c r="KD44" i="31" s="1"/>
  <c r="NO44" i="31"/>
  <c r="NP44" i="31" s="1"/>
  <c r="NO21" i="31"/>
  <c r="NP21" i="31" s="1"/>
  <c r="UM41" i="31"/>
  <c r="UM22" i="31"/>
  <c r="UM50" i="31"/>
  <c r="UM46" i="31"/>
  <c r="BL12" i="31"/>
  <c r="ZH13" i="31"/>
  <c r="ZI13" i="31" s="1"/>
  <c r="ZH50" i="31"/>
  <c r="ZI50" i="31" s="1"/>
  <c r="ADD17" i="31"/>
  <c r="ADE17" i="31" s="1"/>
  <c r="ADD45" i="31"/>
  <c r="BG49" i="31"/>
  <c r="AEM21" i="31"/>
  <c r="AEN21" i="31" s="1"/>
  <c r="AFL19" i="31"/>
  <c r="CZ55" i="31"/>
  <c r="CX51" i="31"/>
  <c r="CZ49" i="31"/>
  <c r="UP24" i="31"/>
  <c r="UR39" i="31"/>
  <c r="AEW14" i="31"/>
  <c r="FM17" i="31"/>
  <c r="FN17" i="31" s="1"/>
  <c r="FM20" i="31"/>
  <c r="FN20" i="31" s="1"/>
  <c r="FM44" i="31"/>
  <c r="FN44" i="31" s="1"/>
  <c r="QV50" i="31"/>
  <c r="QW50" i="31" s="1"/>
  <c r="QV45" i="31"/>
  <c r="LB58" i="31"/>
  <c r="LB9" i="31"/>
  <c r="LC9" i="31" s="1"/>
  <c r="OX13" i="31"/>
  <c r="OY13" i="31" s="1"/>
  <c r="FR41" i="31"/>
  <c r="FS41" i="31" s="1"/>
  <c r="FP15" i="31"/>
  <c r="FR57" i="31"/>
  <c r="FS57" i="31" s="1"/>
  <c r="FR37" i="31"/>
  <c r="FS37" i="31" s="1"/>
  <c r="AHJ35" i="31"/>
  <c r="AHK35" i="31" s="1"/>
  <c r="AHJ37" i="31"/>
  <c r="AHJ49" i="31"/>
  <c r="AC58" i="31"/>
  <c r="AC50" i="31"/>
  <c r="AIN54" i="31"/>
  <c r="AIN46" i="31"/>
  <c r="AIN56" i="31"/>
  <c r="WU14" i="31"/>
  <c r="WU13" i="31"/>
  <c r="KC19" i="31"/>
  <c r="KD19" i="31" s="1"/>
  <c r="KC11" i="31"/>
  <c r="KD11" i="31" s="1"/>
  <c r="AID13" i="31"/>
  <c r="AID37" i="31"/>
  <c r="AIE37" i="31" s="1"/>
  <c r="CA23" i="31"/>
  <c r="CB23" i="31" s="1"/>
  <c r="PM8" i="31"/>
  <c r="PN8" i="31" s="1"/>
  <c r="PM10" i="31"/>
  <c r="OI17" i="31"/>
  <c r="OJ17" i="31" s="1"/>
  <c r="OI14" i="31"/>
  <c r="OJ14" i="31" s="1"/>
  <c r="OI36" i="31"/>
  <c r="OJ36" i="31" s="1"/>
  <c r="OI39" i="31"/>
  <c r="GV22" i="31"/>
  <c r="GV18" i="31"/>
  <c r="AFG19" i="31"/>
  <c r="HN24" i="31"/>
  <c r="HO42" i="31"/>
  <c r="NT8" i="31"/>
  <c r="NU8" i="31" s="1"/>
  <c r="MF35" i="31"/>
  <c r="MG35" i="31" s="1"/>
  <c r="AGF59" i="31"/>
  <c r="GQ37" i="31"/>
  <c r="I9" i="31"/>
  <c r="I55" i="31"/>
  <c r="AHT57" i="31"/>
  <c r="SO20" i="31"/>
  <c r="SP20" i="31" s="1"/>
  <c r="WA14" i="31"/>
  <c r="WB14" i="31" s="1"/>
  <c r="AHE19" i="31"/>
  <c r="AHF19" i="31" s="1"/>
  <c r="ZR48" i="31"/>
  <c r="ABP20" i="31"/>
  <c r="ABQ20" i="31" s="1"/>
  <c r="BL40" i="31"/>
  <c r="ADD39" i="31"/>
  <c r="AID14" i="31"/>
  <c r="OJ46" i="31"/>
  <c r="OI46" i="31"/>
  <c r="OI22" i="31"/>
  <c r="AFG35" i="31"/>
  <c r="AFH35" i="31" s="1"/>
  <c r="AFF42" i="31"/>
  <c r="T1087" i="47"/>
  <c r="O1087" i="47"/>
  <c r="NT18" i="31"/>
  <c r="NU18" i="31"/>
  <c r="NR24" i="31"/>
  <c r="PC40" i="31"/>
  <c r="PD40" i="31"/>
  <c r="H272" i="47"/>
  <c r="I272" i="47" s="1"/>
  <c r="J272" i="47"/>
  <c r="H825" i="47"/>
  <c r="BL142" i="115" s="1"/>
  <c r="O730" i="87" s="1"/>
  <c r="P825" i="47"/>
  <c r="Q825" i="47" s="1"/>
  <c r="S825" i="47" s="1"/>
  <c r="HB22" i="31"/>
  <c r="HA22" i="31"/>
  <c r="MF17" i="31"/>
  <c r="MG17" i="31" s="1"/>
  <c r="ME24" i="31"/>
  <c r="ACO10" i="31"/>
  <c r="ACP10" i="31"/>
  <c r="AGG21" i="31"/>
  <c r="AGD24" i="31"/>
  <c r="AGF38" i="31"/>
  <c r="AGG38" i="31"/>
  <c r="GP51" i="31"/>
  <c r="GR49" i="31"/>
  <c r="GQ49" i="31"/>
  <c r="SP22" i="31"/>
  <c r="SO22" i="31"/>
  <c r="AEM47" i="31"/>
  <c r="AEN47" i="31" s="1"/>
  <c r="FQ60" i="31"/>
  <c r="FR53" i="31"/>
  <c r="AIO57" i="31"/>
  <c r="AIN57" i="31"/>
  <c r="OI41" i="31"/>
  <c r="OJ41" i="31"/>
  <c r="H1125" i="47"/>
  <c r="I1125" i="47" s="1"/>
  <c r="P1125" i="47"/>
  <c r="N163" i="36" s="1"/>
  <c r="O325" i="36" s="1"/>
  <c r="AFH49" i="31"/>
  <c r="AFG49" i="31"/>
  <c r="H1088" i="47"/>
  <c r="I1088" i="47" s="1"/>
  <c r="J1088" i="47"/>
  <c r="P1088" i="47"/>
  <c r="Q1088" i="47" s="1"/>
  <c r="WL45" i="31"/>
  <c r="WI51" i="31"/>
  <c r="NU39" i="31"/>
  <c r="NT39" i="31"/>
  <c r="NT35" i="31"/>
  <c r="GQ38" i="31"/>
  <c r="GR38" i="31" s="1"/>
  <c r="GP42" i="31"/>
  <c r="GQ57" i="31"/>
  <c r="G15" i="31"/>
  <c r="KG24" i="31"/>
  <c r="AHS42" i="31"/>
  <c r="IZ36" i="31"/>
  <c r="IY36" i="31"/>
  <c r="ZH35" i="31"/>
  <c r="ZI35" i="31" s="1"/>
  <c r="AD59" i="31"/>
  <c r="AA60" i="31"/>
  <c r="PW21" i="31"/>
  <c r="PX21" i="31" s="1"/>
  <c r="O985" i="47"/>
  <c r="AIN41" i="31"/>
  <c r="DA39" i="31"/>
  <c r="CZ39" i="31"/>
  <c r="J27" i="47"/>
  <c r="P27" i="47"/>
  <c r="Q27" i="47" s="1"/>
  <c r="S27" i="47" s="1"/>
  <c r="H27" i="47"/>
  <c r="BL9" i="115" s="1"/>
  <c r="O597" i="87" s="1"/>
  <c r="LB53" i="31"/>
  <c r="LC53" i="31"/>
  <c r="OY58" i="31"/>
  <c r="OX58" i="31"/>
  <c r="KC12" i="31"/>
  <c r="KD12" i="31" s="1"/>
  <c r="KC17" i="31"/>
  <c r="KD17" i="31" s="1"/>
  <c r="KB42" i="31"/>
  <c r="KC35" i="31"/>
  <c r="KD35" i="31" s="1"/>
  <c r="CA48" i="31"/>
  <c r="CB48" i="31" s="1"/>
  <c r="AER13" i="31"/>
  <c r="AES13" i="31" s="1"/>
  <c r="AES40" i="31"/>
  <c r="AER40" i="31"/>
  <c r="AER11" i="31"/>
  <c r="AES11" i="31" s="1"/>
  <c r="AES57" i="31"/>
  <c r="AER57" i="31"/>
  <c r="PB24" i="31"/>
  <c r="PC47" i="31"/>
  <c r="PD47" i="31" s="1"/>
  <c r="DT19" i="31"/>
  <c r="DU19" i="31" s="1"/>
  <c r="DR24" i="31"/>
  <c r="AFC44" i="31"/>
  <c r="AFB44" i="31"/>
  <c r="CY24" i="31"/>
  <c r="IZ13" i="31"/>
  <c r="IY13" i="31"/>
  <c r="AIN8" i="31"/>
  <c r="AIO8" i="31" s="1"/>
  <c r="ST13" i="31"/>
  <c r="SU13" i="31" s="1"/>
  <c r="AIE14" i="31"/>
  <c r="ZR19" i="31"/>
  <c r="ZS19" i="31"/>
  <c r="H1119" i="47"/>
  <c r="K1119" i="47" s="1"/>
  <c r="L1119" i="47" s="1"/>
  <c r="N1119" i="47" s="1"/>
  <c r="P1119" i="47"/>
  <c r="Q1119" i="47" s="1"/>
  <c r="S1119" i="47" s="1"/>
  <c r="J1119" i="47"/>
  <c r="AFM49" i="31"/>
  <c r="AFL49" i="31"/>
  <c r="H398" i="47"/>
  <c r="I398" i="47" s="1"/>
  <c r="P398" i="47"/>
  <c r="M69" i="36" s="1"/>
  <c r="AEW54" i="31"/>
  <c r="AEX54" i="31"/>
  <c r="IZ48" i="31"/>
  <c r="AEM56" i="31"/>
  <c r="PX22" i="31"/>
  <c r="AGL56" i="31"/>
  <c r="WV54" i="31"/>
  <c r="J956" i="47"/>
  <c r="H555" i="47"/>
  <c r="K555" i="47" s="1"/>
  <c r="L555" i="47" s="1"/>
  <c r="N555" i="47" s="1"/>
  <c r="BG36" i="31"/>
  <c r="UR37" i="31"/>
  <c r="PA15" i="31"/>
  <c r="ACM42" i="31"/>
  <c r="WG37" i="31"/>
  <c r="PW56" i="31"/>
  <c r="LC59" i="31"/>
  <c r="KG51" i="31"/>
  <c r="MF47" i="31"/>
  <c r="P711" i="47"/>
  <c r="N109" i="36" s="1"/>
  <c r="O271" i="36" s="1"/>
  <c r="OV51" i="31"/>
  <c r="WU37" i="31"/>
  <c r="AGF44" i="31"/>
  <c r="MD15" i="31"/>
  <c r="LB41" i="31"/>
  <c r="KI39" i="31"/>
  <c r="GR17" i="31"/>
  <c r="AHK49" i="31"/>
  <c r="HF40" i="31"/>
  <c r="HG40" i="31"/>
  <c r="JI39" i="31"/>
  <c r="P1047" i="47"/>
  <c r="Q1047" i="47" s="1"/>
  <c r="S1047" i="47" s="1"/>
  <c r="H1047" i="47"/>
  <c r="K1047" i="47" s="1"/>
  <c r="L1047" i="47" s="1"/>
  <c r="N1047" i="47" s="1"/>
  <c r="J1047" i="47"/>
  <c r="QW40" i="31"/>
  <c r="QV40" i="31"/>
  <c r="T367" i="47"/>
  <c r="O367" i="47"/>
  <c r="AEM59" i="31"/>
  <c r="AEN59" i="31"/>
  <c r="US12" i="31"/>
  <c r="UR12" i="31"/>
  <c r="FM38" i="31"/>
  <c r="FN38" i="31" s="1"/>
  <c r="FK42" i="31"/>
  <c r="AIE23" i="31"/>
  <c r="AID23" i="31"/>
  <c r="AIO37" i="31"/>
  <c r="WF10" i="31"/>
  <c r="WG10" i="31"/>
  <c r="WF49" i="31"/>
  <c r="WG49" i="31"/>
  <c r="H182" i="47"/>
  <c r="I182" i="47" s="1"/>
  <c r="J182" i="47"/>
  <c r="JJ41" i="31"/>
  <c r="JI41" i="31"/>
  <c r="IT53" i="31"/>
  <c r="IU53" i="31" s="1"/>
  <c r="ZG15" i="31"/>
  <c r="J339" i="47"/>
  <c r="P339" i="47"/>
  <c r="N62" i="36" s="1"/>
  <c r="O225" i="36" s="1"/>
  <c r="J416" i="47"/>
  <c r="P416" i="47"/>
  <c r="Q416" i="47" s="1"/>
  <c r="IT22" i="31"/>
  <c r="O265" i="47"/>
  <c r="AFJ51" i="31"/>
  <c r="H416" i="47"/>
  <c r="K416" i="47" s="1"/>
  <c r="L416" i="47" s="1"/>
  <c r="N416" i="47" s="1"/>
  <c r="H956" i="47"/>
  <c r="K956" i="47" s="1"/>
  <c r="L956" i="47" s="1"/>
  <c r="N956" i="47" s="1"/>
  <c r="H339" i="47"/>
  <c r="K339" i="47" s="1"/>
  <c r="L339" i="47" s="1"/>
  <c r="N339" i="47" s="1"/>
  <c r="AHS51" i="31"/>
  <c r="J555" i="47"/>
  <c r="J1059" i="47"/>
  <c r="MG13" i="31"/>
  <c r="O49" i="47"/>
  <c r="FM55" i="31"/>
  <c r="ACP50" i="31"/>
  <c r="ZR12" i="31"/>
  <c r="J711" i="47"/>
  <c r="AHU59" i="31"/>
  <c r="NU10" i="31"/>
  <c r="WV14" i="31"/>
  <c r="NT36" i="31"/>
  <c r="ST48" i="31"/>
  <c r="BH44" i="31"/>
  <c r="AFH58" i="31"/>
  <c r="OY46" i="31"/>
  <c r="T1003" i="47"/>
  <c r="VB10" i="31"/>
  <c r="VC10" i="31" s="1"/>
  <c r="JG42" i="31"/>
  <c r="JJ36" i="31"/>
  <c r="ADB42" i="31"/>
  <c r="ADD36" i="31"/>
  <c r="OX14" i="31"/>
  <c r="OY14" i="31" s="1"/>
  <c r="AHJ10" i="31"/>
  <c r="AHK10" i="31"/>
  <c r="AC49" i="31"/>
  <c r="AGL58" i="31"/>
  <c r="AGK58" i="31"/>
  <c r="FW39" i="31"/>
  <c r="FX39" i="31"/>
  <c r="H752" i="47"/>
  <c r="I752" i="47" s="1"/>
  <c r="J752" i="47"/>
  <c r="FN40" i="31"/>
  <c r="FM40" i="31"/>
  <c r="J369" i="47"/>
  <c r="P369" i="47"/>
  <c r="N65" i="36" s="1"/>
  <c r="O228" i="36" s="1"/>
  <c r="WX24" i="31"/>
  <c r="H326" i="47"/>
  <c r="I326" i="47" s="1"/>
  <c r="P824" i="47"/>
  <c r="Q824" i="47" s="1"/>
  <c r="AFH46" i="31"/>
  <c r="H369" i="47"/>
  <c r="BL66" i="115" s="1"/>
  <c r="O654" i="87" s="1"/>
  <c r="J825" i="47"/>
  <c r="AFL54" i="31"/>
  <c r="UM37" i="31"/>
  <c r="BG17" i="31"/>
  <c r="J45" i="47"/>
  <c r="H1059" i="47"/>
  <c r="I1059" i="47" s="1"/>
  <c r="AIN53" i="31"/>
  <c r="T547" i="47"/>
  <c r="AIB15" i="31"/>
  <c r="P182" i="47"/>
  <c r="Q182" i="47" s="1"/>
  <c r="BV49" i="31"/>
  <c r="AFH13" i="31"/>
  <c r="J951" i="47"/>
  <c r="IZ44" i="31"/>
  <c r="JI36" i="31"/>
  <c r="GW55" i="31"/>
  <c r="WU10" i="31"/>
  <c r="HP40" i="31"/>
  <c r="IZ47" i="31"/>
  <c r="O811" i="47"/>
  <c r="T811" i="47"/>
  <c r="AFB47" i="31"/>
  <c r="AFC47" i="31" s="1"/>
  <c r="NY47" i="31"/>
  <c r="NZ47" i="31" s="1"/>
  <c r="ZR58" i="31"/>
  <c r="ZS58" i="31"/>
  <c r="UN57" i="31"/>
  <c r="UM57" i="31"/>
  <c r="ZF51" i="31"/>
  <c r="ZH46" i="31"/>
  <c r="ZI46" i="31" s="1"/>
  <c r="ZH17" i="31"/>
  <c r="ZI17" i="31" s="1"/>
  <c r="ADD38" i="31"/>
  <c r="ADE38" i="31" s="1"/>
  <c r="P561" i="47"/>
  <c r="Q561" i="47" s="1"/>
  <c r="S561" i="47" s="1"/>
  <c r="J561" i="47"/>
  <c r="ST44" i="31"/>
  <c r="SU44" i="31" s="1"/>
  <c r="KZ15" i="31"/>
  <c r="AIM60" i="31"/>
  <c r="ZH57" i="31"/>
  <c r="ZI57" i="31"/>
  <c r="AHK12" i="31"/>
  <c r="AHJ12" i="31"/>
  <c r="UL51" i="31"/>
  <c r="WV57" i="31"/>
  <c r="AFH54" i="31"/>
  <c r="IU58" i="31"/>
  <c r="CU19" i="31"/>
  <c r="H788" i="47"/>
  <c r="K788" i="47" s="1"/>
  <c r="L788" i="47" s="1"/>
  <c r="N788" i="47" s="1"/>
  <c r="J788" i="47"/>
  <c r="P788" i="47"/>
  <c r="M121" i="36" s="1"/>
  <c r="ZQ15" i="31"/>
  <c r="IZ59" i="31"/>
  <c r="IY59" i="31"/>
  <c r="AHJ40" i="31"/>
  <c r="ST19" i="31"/>
  <c r="AIN40" i="31"/>
  <c r="H45" i="47"/>
  <c r="K45" i="47" s="1"/>
  <c r="L45" i="47" s="1"/>
  <c r="N45" i="47" s="1"/>
  <c r="OJ22" i="31"/>
  <c r="ZH49" i="31"/>
  <c r="AHJ44" i="31"/>
  <c r="H951" i="47"/>
  <c r="BL163" i="115" s="1"/>
  <c r="O751" i="87" s="1"/>
  <c r="UR23" i="31"/>
  <c r="HQ36" i="31"/>
  <c r="IR60" i="31"/>
  <c r="J896" i="47"/>
  <c r="AC40" i="31"/>
  <c r="AGF21" i="31"/>
  <c r="ABE42" i="31"/>
  <c r="SM60" i="31"/>
  <c r="VQ41" i="31"/>
  <c r="VR41" i="31"/>
  <c r="VP60" i="31"/>
  <c r="AU60" i="31"/>
  <c r="AW37" i="31"/>
  <c r="XW42" i="31"/>
  <c r="XY35" i="31"/>
  <c r="XZ35" i="31" s="1"/>
  <c r="XY23" i="31"/>
  <c r="VZ15" i="31"/>
  <c r="WA9" i="31"/>
  <c r="ABF39" i="31"/>
  <c r="ABG39" i="31"/>
  <c r="HA20" i="31"/>
  <c r="HB20" i="31" s="1"/>
  <c r="MF46" i="31"/>
  <c r="GQ59" i="31"/>
  <c r="MZ56" i="31"/>
  <c r="CU57" i="31"/>
  <c r="LR48" i="31"/>
  <c r="LQ48" i="31"/>
  <c r="LQ9" i="31"/>
  <c r="AFB53" i="31"/>
  <c r="AFC53" i="31" s="1"/>
  <c r="PW35" i="31"/>
  <c r="PX35" i="31" s="1"/>
  <c r="IY12" i="31"/>
  <c r="IZ12" i="31"/>
  <c r="NN42" i="31"/>
  <c r="OJ39" i="31"/>
  <c r="SP54" i="31"/>
  <c r="CU23" i="31"/>
  <c r="ACM51" i="31"/>
  <c r="AX55" i="31"/>
  <c r="CV54" i="31"/>
  <c r="H746" i="47"/>
  <c r="I746" i="47" s="1"/>
  <c r="IO23" i="31"/>
  <c r="NY56" i="31"/>
  <c r="NZ56" i="31" s="1"/>
  <c r="LQ58" i="31"/>
  <c r="HF39" i="31"/>
  <c r="AGK48" i="31"/>
  <c r="AFB40" i="31"/>
  <c r="AFB11" i="31"/>
  <c r="AFC11" i="31" s="1"/>
  <c r="VO15" i="31"/>
  <c r="PL15" i="31"/>
  <c r="VO60" i="31"/>
  <c r="GW18" i="31"/>
  <c r="CU18" i="31"/>
  <c r="CV18" i="31" s="1"/>
  <c r="WF20" i="31"/>
  <c r="IT49" i="31"/>
  <c r="OS41" i="31"/>
  <c r="OT41" i="31" s="1"/>
  <c r="XT47" i="31"/>
  <c r="XU47" i="31" s="1"/>
  <c r="IO35" i="31"/>
  <c r="IP35" i="31" s="1"/>
  <c r="NY44" i="31"/>
  <c r="NZ44" i="31" s="1"/>
  <c r="LQ17" i="31"/>
  <c r="LQ40" i="31"/>
  <c r="WF18" i="31"/>
  <c r="HF11" i="31"/>
  <c r="HG11" i="31" s="1"/>
  <c r="AGK21" i="31"/>
  <c r="AGK46" i="31"/>
  <c r="BV41" i="31"/>
  <c r="BW41" i="31" s="1"/>
  <c r="AFB59" i="31"/>
  <c r="AFB37" i="31"/>
  <c r="JI17" i="31"/>
  <c r="JJ17" i="31" s="1"/>
  <c r="ZR56" i="31"/>
  <c r="ZS56" i="31" s="1"/>
  <c r="ZR57" i="31"/>
  <c r="PW37" i="31"/>
  <c r="PX37" i="31" s="1"/>
  <c r="NO47" i="31"/>
  <c r="NP47" i="31" s="1"/>
  <c r="UM10" i="31"/>
  <c r="BL38" i="31"/>
  <c r="BL36" i="31"/>
  <c r="BM36" i="31" s="1"/>
  <c r="BL56" i="31"/>
  <c r="BM56" i="31" s="1"/>
  <c r="BG20" i="31"/>
  <c r="BH20" i="31" s="1"/>
  <c r="FM14" i="31"/>
  <c r="FN14" i="31" s="1"/>
  <c r="AER12" i="31"/>
  <c r="AES12" i="31" s="1"/>
  <c r="AGF14" i="31"/>
  <c r="AGG14" i="31" s="1"/>
  <c r="VJ24" i="31"/>
  <c r="ACD15" i="31"/>
  <c r="FV24" i="31"/>
  <c r="QU42" i="31"/>
  <c r="T751" i="47"/>
  <c r="BU15" i="31"/>
  <c r="FW57" i="31"/>
  <c r="FX57" i="31" s="1"/>
  <c r="FW19" i="31"/>
  <c r="IX15" i="31"/>
  <c r="IT23" i="31"/>
  <c r="NO19" i="31"/>
  <c r="NP19" i="31" s="1"/>
  <c r="UM14" i="31"/>
  <c r="UN14" i="31" s="1"/>
  <c r="BL9" i="31"/>
  <c r="BM9" i="31" s="1"/>
  <c r="AEM48" i="31"/>
  <c r="AEN48" i="31" s="1"/>
  <c r="AFL58" i="31"/>
  <c r="CZ38" i="31"/>
  <c r="CY42" i="31"/>
  <c r="UR48" i="31"/>
  <c r="AEV42" i="31"/>
  <c r="AEW47" i="31"/>
  <c r="QT51" i="31"/>
  <c r="LB12" i="31"/>
  <c r="OX41" i="31"/>
  <c r="OX56" i="31"/>
  <c r="OY56" i="31" s="1"/>
  <c r="FR48" i="31"/>
  <c r="FS48" i="31" s="1"/>
  <c r="FQ51" i="31"/>
  <c r="AHJ56" i="31"/>
  <c r="AHK56" i="31" s="1"/>
  <c r="AHI15" i="31"/>
  <c r="AC59" i="31"/>
  <c r="WT42" i="31"/>
  <c r="WT15" i="31"/>
  <c r="AEQ51" i="31"/>
  <c r="PM49" i="31"/>
  <c r="PN49" i="31" s="1"/>
  <c r="OI13" i="31"/>
  <c r="OH60" i="31"/>
  <c r="OH15" i="31"/>
  <c r="GU51" i="31"/>
  <c r="GV47" i="31"/>
  <c r="GW47" i="31" s="1"/>
  <c r="HN42" i="31"/>
  <c r="WK40" i="31"/>
  <c r="PA60" i="31"/>
  <c r="PA42" i="31"/>
  <c r="PC56" i="31"/>
  <c r="GZ24" i="31"/>
  <c r="HA11" i="31"/>
  <c r="HB11" i="31" s="1"/>
  <c r="ACO48" i="31"/>
  <c r="AGD42" i="31"/>
  <c r="GO60" i="31"/>
  <c r="GO24" i="31"/>
  <c r="GQ40" i="31"/>
  <c r="KH17" i="31"/>
  <c r="KI17" i="31" s="1"/>
  <c r="QL59" i="31"/>
  <c r="QM59" i="31" s="1"/>
  <c r="AHE48" i="31"/>
  <c r="AHF48" i="31" s="1"/>
  <c r="LQ19" i="31"/>
  <c r="BH41" i="31"/>
  <c r="IP37" i="31"/>
  <c r="AFK51" i="31"/>
  <c r="ZS50" i="31"/>
  <c r="P572" i="47"/>
  <c r="M94" i="36" s="1"/>
  <c r="ABP57" i="31"/>
  <c r="WF23" i="31"/>
  <c r="PX39" i="31"/>
  <c r="H561" i="47"/>
  <c r="I561" i="47" s="1"/>
  <c r="ST39" i="31"/>
  <c r="O745" i="47"/>
  <c r="AEN39" i="31"/>
  <c r="FX48" i="31"/>
  <c r="UR19" i="31"/>
  <c r="ABP18" i="31"/>
  <c r="ABQ18" i="31" s="1"/>
  <c r="AFL50" i="31"/>
  <c r="AHJ11" i="31"/>
  <c r="AHK11" i="31" s="1"/>
  <c r="AEU24" i="31"/>
  <c r="H387" i="47"/>
  <c r="K387" i="47" s="1"/>
  <c r="L387" i="47" s="1"/>
  <c r="N387" i="47" s="1"/>
  <c r="O97" i="47"/>
  <c r="H572" i="47"/>
  <c r="K572" i="47" s="1"/>
  <c r="L572" i="47" s="1"/>
  <c r="N572" i="47" s="1"/>
  <c r="CZ22" i="31"/>
  <c r="BM48" i="31"/>
  <c r="ZR40" i="31"/>
  <c r="JJ39" i="31"/>
  <c r="IO22" i="31"/>
  <c r="IP22" i="31" s="1"/>
  <c r="CU45" i="31"/>
  <c r="ADD11" i="31"/>
  <c r="ADE11" i="31" s="1"/>
  <c r="IY41" i="31"/>
  <c r="LC57" i="31"/>
  <c r="UQ51" i="31"/>
  <c r="UM53" i="31"/>
  <c r="AEW21" i="31"/>
  <c r="IO39" i="31"/>
  <c r="P387" i="47"/>
  <c r="Q387" i="47" s="1"/>
  <c r="S387" i="47" s="1"/>
  <c r="LB8" i="31"/>
  <c r="LC8" i="31" s="1"/>
  <c r="M26" i="36"/>
  <c r="NO58" i="31"/>
  <c r="NY49" i="31"/>
  <c r="NY46" i="31"/>
  <c r="AGK38" i="31"/>
  <c r="AGL38" i="31" s="1"/>
  <c r="BT51" i="31"/>
  <c r="AFB19" i="31"/>
  <c r="AFB18" i="31"/>
  <c r="FW23" i="31"/>
  <c r="FX23" i="31" s="1"/>
  <c r="FW14" i="31"/>
  <c r="JI22" i="31"/>
  <c r="JI13" i="31"/>
  <c r="PW45" i="31"/>
  <c r="PX45" i="31" s="1"/>
  <c r="IR51" i="31"/>
  <c r="IT12" i="31"/>
  <c r="ABP10" i="31"/>
  <c r="ABQ10" i="31" s="1"/>
  <c r="ABN24" i="31"/>
  <c r="ZH22" i="31"/>
  <c r="ZI22" i="31" s="1"/>
  <c r="ZH48" i="31"/>
  <c r="ZI48" i="31" s="1"/>
  <c r="ADB24" i="31"/>
  <c r="AIN36" i="31"/>
  <c r="AIO36" i="31" s="1"/>
  <c r="AID11" i="31"/>
  <c r="RU13" i="31"/>
  <c r="RV13" i="31" s="1"/>
  <c r="IO49" i="31"/>
  <c r="IU55" i="31"/>
  <c r="LQ12" i="31"/>
  <c r="WF9" i="31"/>
  <c r="HF57" i="31"/>
  <c r="AGK19" i="31"/>
  <c r="BV19" i="31"/>
  <c r="BW19" i="31" s="1"/>
  <c r="BV55" i="31"/>
  <c r="BU51" i="31"/>
  <c r="FW8" i="31"/>
  <c r="FX8" i="31" s="1"/>
  <c r="JI20" i="31"/>
  <c r="JJ20" i="31" s="1"/>
  <c r="JI58" i="31"/>
  <c r="JI38" i="31"/>
  <c r="JI9" i="31"/>
  <c r="ZR39" i="31"/>
  <c r="ZR41" i="31"/>
  <c r="IY37" i="31"/>
  <c r="IY40" i="31"/>
  <c r="IT38" i="31"/>
  <c r="IU38" i="31" s="1"/>
  <c r="IT46" i="31"/>
  <c r="ABP37" i="31"/>
  <c r="FM18" i="31"/>
  <c r="FR20" i="31"/>
  <c r="FS20" i="31" s="1"/>
  <c r="ACJ9" i="31"/>
  <c r="ACK9" i="31" s="1"/>
  <c r="AIS36" i="31"/>
  <c r="AIT36" i="31" s="1"/>
  <c r="IN24" i="31"/>
  <c r="LP24" i="31"/>
  <c r="LR22" i="31"/>
  <c r="OW60" i="31"/>
  <c r="LQ18" i="31"/>
  <c r="WF38" i="31"/>
  <c r="ZR10" i="31"/>
  <c r="CV45" i="31"/>
  <c r="IO14" i="31"/>
  <c r="IP14" i="31" s="1"/>
  <c r="IY56" i="31"/>
  <c r="IZ56" i="31" s="1"/>
  <c r="NO22" i="31"/>
  <c r="NP22" i="31" s="1"/>
  <c r="KH48" i="31"/>
  <c r="IO21" i="31"/>
  <c r="IP21" i="31"/>
  <c r="NY18" i="31"/>
  <c r="NZ18" i="31" s="1"/>
  <c r="NW24" i="31"/>
  <c r="AGK59" i="31"/>
  <c r="AGL59" i="31"/>
  <c r="AGK17" i="31"/>
  <c r="AGL17" i="31" s="1"/>
  <c r="AGI24" i="31"/>
  <c r="AFB38" i="31"/>
  <c r="AFC38" i="31" s="1"/>
  <c r="AFA42" i="31"/>
  <c r="AFC58" i="31"/>
  <c r="AFB58" i="31"/>
  <c r="PV42" i="31"/>
  <c r="PW36" i="31"/>
  <c r="PX36" i="31" s="1"/>
  <c r="IY50" i="31"/>
  <c r="IZ50" i="31"/>
  <c r="UN54" i="31"/>
  <c r="UK60" i="31"/>
  <c r="UM54" i="31"/>
  <c r="UM18" i="31"/>
  <c r="UN18" i="31"/>
  <c r="AJL23" i="31"/>
  <c r="BL23" i="31"/>
  <c r="P753" i="47"/>
  <c r="J753" i="47"/>
  <c r="H753" i="47"/>
  <c r="ZF42" i="31"/>
  <c r="ZI39" i="31"/>
  <c r="ZH39" i="31"/>
  <c r="BG40" i="31"/>
  <c r="BH40" i="31"/>
  <c r="AEN54" i="31"/>
  <c r="AEM54" i="31"/>
  <c r="AEK60" i="31"/>
  <c r="AEL51" i="31"/>
  <c r="AFL56" i="31"/>
  <c r="AFM56" i="31" s="1"/>
  <c r="AFK60" i="31"/>
  <c r="CX24" i="31"/>
  <c r="CZ17" i="31"/>
  <c r="DA17" i="31" s="1"/>
  <c r="FM53" i="31"/>
  <c r="FL60" i="31"/>
  <c r="QV8" i="31"/>
  <c r="QU15" i="31"/>
  <c r="OW24" i="31"/>
  <c r="OX17" i="31"/>
  <c r="OY17" i="31" s="1"/>
  <c r="OX23" i="31"/>
  <c r="OY23" i="31"/>
  <c r="FQ24" i="31"/>
  <c r="FR17" i="31"/>
  <c r="AHK18" i="31"/>
  <c r="AHJ18" i="31"/>
  <c r="WU36" i="31"/>
  <c r="WS42" i="31"/>
  <c r="WV36" i="31"/>
  <c r="CA57" i="31"/>
  <c r="BZ60" i="31"/>
  <c r="CA46" i="31"/>
  <c r="CB46" i="31" s="1"/>
  <c r="BY51" i="31"/>
  <c r="AEQ15" i="31"/>
  <c r="AER10" i="31"/>
  <c r="AES10" i="31" s="1"/>
  <c r="PK42" i="31"/>
  <c r="PM37" i="31"/>
  <c r="PN37" i="31" s="1"/>
  <c r="PM12" i="31"/>
  <c r="PN12" i="31" s="1"/>
  <c r="PK15" i="31"/>
  <c r="OI20" i="31"/>
  <c r="OJ20" i="31" s="1"/>
  <c r="OH24" i="31"/>
  <c r="GT42" i="31"/>
  <c r="GV35" i="31"/>
  <c r="GW35" i="31" s="1"/>
  <c r="AFG41" i="31"/>
  <c r="AFH41" i="31"/>
  <c r="AFE51" i="31"/>
  <c r="AFG44" i="31"/>
  <c r="WI15" i="31"/>
  <c r="WL12" i="31"/>
  <c r="WK12" i="31"/>
  <c r="T271" i="47"/>
  <c r="O271" i="47"/>
  <c r="ME42" i="31"/>
  <c r="MF37" i="31"/>
  <c r="ACO21" i="31"/>
  <c r="ACP21" i="31" s="1"/>
  <c r="ACM24" i="31"/>
  <c r="GQ48" i="31"/>
  <c r="GR48" i="31"/>
  <c r="GQ8" i="31"/>
  <c r="GR8" i="31" s="1"/>
  <c r="GO15" i="31"/>
  <c r="I20" i="31"/>
  <c r="J20" i="31" s="1"/>
  <c r="G24" i="31"/>
  <c r="I17" i="31"/>
  <c r="J17" i="31" s="1"/>
  <c r="H24" i="31"/>
  <c r="KF42" i="31"/>
  <c r="KI37" i="31"/>
  <c r="KH37" i="31"/>
  <c r="AHT36" i="31"/>
  <c r="AHU36" i="31" s="1"/>
  <c r="AHR42" i="31"/>
  <c r="NA18" i="31"/>
  <c r="MZ18" i="31"/>
  <c r="MX24" i="31"/>
  <c r="VQ13" i="31"/>
  <c r="VP15" i="31"/>
  <c r="YI37" i="31"/>
  <c r="YH42" i="31"/>
  <c r="YJ13" i="31"/>
  <c r="YI13" i="31"/>
  <c r="AW8" i="31"/>
  <c r="AX8" i="31" s="1"/>
  <c r="AV15" i="31"/>
  <c r="XZ22" i="31"/>
  <c r="XY22" i="31"/>
  <c r="ER15" i="31"/>
  <c r="ES11" i="31"/>
  <c r="ET11" i="31" s="1"/>
  <c r="ER42" i="31"/>
  <c r="ES35" i="31"/>
  <c r="ET35" i="31" s="1"/>
  <c r="VY24" i="31"/>
  <c r="WA20" i="31"/>
  <c r="WB20" i="31" s="1"/>
  <c r="WA11" i="31"/>
  <c r="WB11" i="31" s="1"/>
  <c r="VY15" i="31"/>
  <c r="ABK44" i="31"/>
  <c r="ABL44" i="31"/>
  <c r="ABK56" i="31"/>
  <c r="ABL56" i="31" s="1"/>
  <c r="ABI60" i="31"/>
  <c r="OL24" i="31"/>
  <c r="ON17" i="31"/>
  <c r="OO17" i="31"/>
  <c r="OL42" i="31"/>
  <c r="OO36" i="31"/>
  <c r="ON36" i="31"/>
  <c r="TL15" i="31"/>
  <c r="TN9" i="31"/>
  <c r="TO9" i="31" s="1"/>
  <c r="ADM42" i="31"/>
  <c r="ADN36" i="31"/>
  <c r="ADL60" i="31"/>
  <c r="ADN58" i="31"/>
  <c r="ADO58" i="31" s="1"/>
  <c r="XI15" i="31"/>
  <c r="XJ10" i="31"/>
  <c r="XJ48" i="31"/>
  <c r="XJ51" i="31" s="1"/>
  <c r="XK48" i="31"/>
  <c r="XH51" i="31"/>
  <c r="RA54" i="31"/>
  <c r="RB54" i="31"/>
  <c r="QY60" i="31"/>
  <c r="CL59" i="31"/>
  <c r="CK59" i="31"/>
  <c r="CI60" i="31"/>
  <c r="ZM10" i="31"/>
  <c r="ZL15" i="31"/>
  <c r="FZ24" i="31"/>
  <c r="GB22" i="31"/>
  <c r="GC22" i="31"/>
  <c r="ADR60" i="31"/>
  <c r="ADS55" i="31"/>
  <c r="ADS58" i="31"/>
  <c r="ADT58" i="31"/>
  <c r="ADQ60" i="31"/>
  <c r="VT42" i="31"/>
  <c r="VV35" i="31"/>
  <c r="VV13" i="31"/>
  <c r="VW13" i="31"/>
  <c r="VT15" i="31"/>
  <c r="AIV15" i="31"/>
  <c r="AIY14" i="31"/>
  <c r="AIX14" i="31"/>
  <c r="QB10" i="31"/>
  <c r="QC10" i="31"/>
  <c r="P998" i="47"/>
  <c r="M145" i="36" s="1"/>
  <c r="J998" i="47"/>
  <c r="H998" i="47"/>
  <c r="K998" i="47" s="1"/>
  <c r="L998" i="47" s="1"/>
  <c r="N998" i="47" s="1"/>
  <c r="QQ55" i="31"/>
  <c r="QP60" i="31"/>
  <c r="QQ50" i="31"/>
  <c r="QR50" i="31" s="1"/>
  <c r="QO51" i="31"/>
  <c r="AHY41" i="31"/>
  <c r="AHZ41" i="31" s="1"/>
  <c r="AHX42" i="31"/>
  <c r="KR58" i="31"/>
  <c r="KQ60" i="31"/>
  <c r="RU45" i="31"/>
  <c r="RT51" i="31"/>
  <c r="AGT60" i="31"/>
  <c r="AGU53" i="31"/>
  <c r="AGV53" i="31" s="1"/>
  <c r="UC12" i="31"/>
  <c r="UD12" i="31"/>
  <c r="UA24" i="31"/>
  <c r="UC17" i="31"/>
  <c r="UD17" i="31" s="1"/>
  <c r="NE54" i="31"/>
  <c r="NF54" i="31"/>
  <c r="NC60" i="31"/>
  <c r="NK37" i="31"/>
  <c r="NJ37" i="31"/>
  <c r="NH42" i="31"/>
  <c r="NI15" i="31"/>
  <c r="NJ12" i="31"/>
  <c r="AFW13" i="31"/>
  <c r="AFT15" i="31"/>
  <c r="AFV13" i="31"/>
  <c r="IH24" i="31"/>
  <c r="IK21" i="31"/>
  <c r="IJ21" i="31"/>
  <c r="IJ46" i="31"/>
  <c r="IK46" i="31"/>
  <c r="HI42" i="31"/>
  <c r="HK35" i="31"/>
  <c r="HL46" i="31"/>
  <c r="HI51" i="31"/>
  <c r="HK46" i="31"/>
  <c r="QK24" i="31"/>
  <c r="QL22" i="31"/>
  <c r="LU15" i="31"/>
  <c r="LV11" i="31"/>
  <c r="LW11" i="31" s="1"/>
  <c r="HU39" i="31"/>
  <c r="HS42" i="31"/>
  <c r="HV39" i="31"/>
  <c r="HX51" i="31"/>
  <c r="HZ50" i="31"/>
  <c r="IA50" i="31" s="1"/>
  <c r="HZ19" i="31"/>
  <c r="IA19" i="31"/>
  <c r="DI60" i="31"/>
  <c r="DJ53" i="31"/>
  <c r="DH24" i="31"/>
  <c r="DK21" i="31"/>
  <c r="DJ21" i="31"/>
  <c r="LH58" i="31"/>
  <c r="LE60" i="31"/>
  <c r="LG58" i="31"/>
  <c r="AJK55" i="31"/>
  <c r="DO55" i="31"/>
  <c r="DM60" i="31"/>
  <c r="DP55" i="31"/>
  <c r="AJK17" i="31"/>
  <c r="AP24" i="31"/>
  <c r="AR17" i="31"/>
  <c r="AS17" i="31" s="1"/>
  <c r="AR35" i="31"/>
  <c r="AS35" i="31" s="1"/>
  <c r="AP42" i="31"/>
  <c r="WY24" i="31"/>
  <c r="WZ18" i="31"/>
  <c r="XA18" i="31" s="1"/>
  <c r="WZ13" i="31"/>
  <c r="WY15" i="31"/>
  <c r="ADV24" i="31"/>
  <c r="ADX17" i="31"/>
  <c r="YE37" i="31"/>
  <c r="YB42" i="31"/>
  <c r="YD37" i="31"/>
  <c r="RG59" i="31"/>
  <c r="RF59" i="31"/>
  <c r="RD60" i="31"/>
  <c r="PS41" i="31"/>
  <c r="PR41" i="31"/>
  <c r="RN51" i="31"/>
  <c r="RP48" i="31"/>
  <c r="RQ48" i="31" s="1"/>
  <c r="EI36" i="31"/>
  <c r="EH42" i="31"/>
  <c r="AHM15" i="31"/>
  <c r="AHO8" i="31"/>
  <c r="AHP8" i="31" s="1"/>
  <c r="AHM51" i="31"/>
  <c r="AHO44" i="31"/>
  <c r="AHP44" i="31" s="1"/>
  <c r="WN51" i="31"/>
  <c r="WP50" i="31"/>
  <c r="WQ50" i="31" s="1"/>
  <c r="WQ40" i="31"/>
  <c r="WP40" i="31"/>
  <c r="YY40" i="31"/>
  <c r="YX40" i="31"/>
  <c r="AJB42" i="31"/>
  <c r="AJC41" i="31"/>
  <c r="JO54" i="31"/>
  <c r="JL60" i="31"/>
  <c r="JN54" i="31"/>
  <c r="SK12" i="31"/>
  <c r="SJ12" i="31"/>
  <c r="AHE54" i="31"/>
  <c r="AHF54" i="31"/>
  <c r="ADH51" i="31"/>
  <c r="LK60" i="31"/>
  <c r="AFV23" i="31"/>
  <c r="AFW23" i="31" s="1"/>
  <c r="ZR21" i="31"/>
  <c r="BU24" i="31"/>
  <c r="ADC60" i="31"/>
  <c r="IO18" i="31"/>
  <c r="IP18" i="31"/>
  <c r="LP42" i="31"/>
  <c r="WF36" i="31"/>
  <c r="WG36" i="31"/>
  <c r="AFB39" i="31"/>
  <c r="AFC39" i="31"/>
  <c r="FW59" i="31"/>
  <c r="FX59" i="31"/>
  <c r="ZS55" i="31"/>
  <c r="ZR55" i="31"/>
  <c r="ZP60" i="31"/>
  <c r="PW18" i="31"/>
  <c r="PX18" i="31" s="1"/>
  <c r="PU24" i="31"/>
  <c r="ABP44" i="31"/>
  <c r="ABQ44" i="31" s="1"/>
  <c r="ABN51" i="31"/>
  <c r="BK42" i="31"/>
  <c r="ADD48" i="31"/>
  <c r="ADC51" i="31"/>
  <c r="T571" i="47"/>
  <c r="O571" i="47"/>
  <c r="AEM22" i="31"/>
  <c r="AEN22" i="31"/>
  <c r="AEK42" i="31"/>
  <c r="AEM35" i="31"/>
  <c r="H1094" i="47"/>
  <c r="I1094" i="47" s="1"/>
  <c r="J1094" i="47"/>
  <c r="P1094" i="47"/>
  <c r="M159" i="36" s="1"/>
  <c r="AFL37" i="31"/>
  <c r="AFJ42" i="31"/>
  <c r="AFM37" i="31"/>
  <c r="AEU60" i="31"/>
  <c r="AEW53" i="31"/>
  <c r="AEX53" i="31" s="1"/>
  <c r="AEU15" i="31"/>
  <c r="AEW9" i="31"/>
  <c r="AEX9" i="31"/>
  <c r="LB47" i="31"/>
  <c r="LC47" i="31" s="1"/>
  <c r="LA51" i="31"/>
  <c r="LC39" i="31"/>
  <c r="LB39" i="31"/>
  <c r="AHJ59" i="31"/>
  <c r="AHK59" i="31" s="1"/>
  <c r="AHI60" i="31"/>
  <c r="T1135" i="47"/>
  <c r="O1135" i="47"/>
  <c r="KC45" i="31"/>
  <c r="KD45" i="31" s="1"/>
  <c r="KB51" i="31"/>
  <c r="AER35" i="31"/>
  <c r="AES35" i="31" s="1"/>
  <c r="AEQ42" i="31"/>
  <c r="PM48" i="31"/>
  <c r="PN48" i="31"/>
  <c r="OI18" i="31"/>
  <c r="OJ18" i="31" s="1"/>
  <c r="OG24" i="31"/>
  <c r="OJ21" i="31"/>
  <c r="OI21" i="31"/>
  <c r="AFG22" i="31"/>
  <c r="AFH22" i="31"/>
  <c r="WK23" i="31"/>
  <c r="WL23" i="31" s="1"/>
  <c r="WI24" i="31"/>
  <c r="NT55" i="31"/>
  <c r="NR60" i="31"/>
  <c r="NU55" i="31"/>
  <c r="PC44" i="31"/>
  <c r="PD44" i="31" s="1"/>
  <c r="PA51" i="31"/>
  <c r="HB37" i="31"/>
  <c r="HA37" i="31"/>
  <c r="HA13" i="31"/>
  <c r="HB13" i="31"/>
  <c r="H176" i="47"/>
  <c r="I176" i="47" s="1"/>
  <c r="P176" i="47"/>
  <c r="Q176" i="47" s="1"/>
  <c r="J176" i="47"/>
  <c r="ACN51" i="31"/>
  <c r="ACO44" i="31"/>
  <c r="AGF18" i="31"/>
  <c r="AGE24" i="31"/>
  <c r="AGG50" i="31"/>
  <c r="AGD51" i="31"/>
  <c r="AGF50" i="31"/>
  <c r="AJK59" i="31"/>
  <c r="G60" i="31"/>
  <c r="J59" i="31"/>
  <c r="I59" i="31"/>
  <c r="KH53" i="31"/>
  <c r="KI53" i="31" s="1"/>
  <c r="KF60" i="31"/>
  <c r="AHR15" i="31"/>
  <c r="AHT8" i="31"/>
  <c r="AHU8" i="31" s="1"/>
  <c r="SN42" i="31"/>
  <c r="SO35" i="31"/>
  <c r="VP24" i="31"/>
  <c r="VQ17" i="31"/>
  <c r="VR17" i="31" s="1"/>
  <c r="VO51" i="31"/>
  <c r="VQ44" i="31"/>
  <c r="VR44" i="31" s="1"/>
  <c r="YH60" i="31"/>
  <c r="YI54" i="31"/>
  <c r="XY59" i="31"/>
  <c r="XX60" i="31"/>
  <c r="ABJ42" i="31"/>
  <c r="ABK41" i="31"/>
  <c r="ABF13" i="31"/>
  <c r="ABG13" i="31"/>
  <c r="TL24" i="31"/>
  <c r="TO22" i="31"/>
  <c r="TN22" i="31"/>
  <c r="SW15" i="31"/>
  <c r="SY10" i="31"/>
  <c r="SZ10" i="31" s="1"/>
  <c r="SY38" i="31"/>
  <c r="SZ38" i="31" s="1"/>
  <c r="SW42" i="31"/>
  <c r="AGO42" i="31"/>
  <c r="AGP36" i="31"/>
  <c r="AGQ36" i="31" s="1"/>
  <c r="AGO15" i="31"/>
  <c r="AGP12" i="31"/>
  <c r="XH15" i="31"/>
  <c r="XJ14" i="31"/>
  <c r="XK14" i="31" s="1"/>
  <c r="RA20" i="31"/>
  <c r="RB20" i="31" s="1"/>
  <c r="QY24" i="31"/>
  <c r="ZK24" i="31"/>
  <c r="ZN19" i="31"/>
  <c r="ZM19" i="31"/>
  <c r="ZK60" i="31"/>
  <c r="ZN56" i="31"/>
  <c r="ZM56" i="31"/>
  <c r="FZ60" i="31"/>
  <c r="GB53" i="31"/>
  <c r="GC53" i="31" s="1"/>
  <c r="FZ51" i="31"/>
  <c r="GB45" i="31"/>
  <c r="GC45" i="31"/>
  <c r="LJ60" i="31"/>
  <c r="LL57" i="31"/>
  <c r="LM57" i="31"/>
  <c r="LL49" i="31"/>
  <c r="LM49" i="31"/>
  <c r="LJ51" i="31"/>
  <c r="ADQ24" i="31"/>
  <c r="ADS17" i="31"/>
  <c r="ADT17" i="31" s="1"/>
  <c r="VW22" i="31"/>
  <c r="VT24" i="31"/>
  <c r="VV22" i="31"/>
  <c r="AIY57" i="31"/>
  <c r="AIX57" i="31"/>
  <c r="QB13" i="31"/>
  <c r="QA15" i="31"/>
  <c r="PZ15" i="31"/>
  <c r="QB9" i="31"/>
  <c r="QC9" i="31"/>
  <c r="O61" i="47"/>
  <c r="T61" i="47"/>
  <c r="ACK39" i="31"/>
  <c r="ACJ39" i="31"/>
  <c r="KP15" i="31"/>
  <c r="KR14" i="31"/>
  <c r="KS14" i="31" s="1"/>
  <c r="KR44" i="31"/>
  <c r="KQ51" i="31"/>
  <c r="RV40" i="31"/>
  <c r="RU40" i="31"/>
  <c r="RS42" i="31"/>
  <c r="GM57" i="31"/>
  <c r="GL57" i="31"/>
  <c r="GJ60" i="31"/>
  <c r="AGU36" i="31"/>
  <c r="AGV36" i="31" s="1"/>
  <c r="AGS42" i="31"/>
  <c r="AGU22" i="31"/>
  <c r="AGV22" i="31"/>
  <c r="AGS24" i="31"/>
  <c r="UC22" i="31"/>
  <c r="UD22" i="31"/>
  <c r="ND42" i="31"/>
  <c r="NE41" i="31"/>
  <c r="DE13" i="31"/>
  <c r="DC15" i="31"/>
  <c r="DF13" i="31"/>
  <c r="AFV50" i="31"/>
  <c r="AFT51" i="31"/>
  <c r="AFW50" i="31"/>
  <c r="II15" i="31"/>
  <c r="IJ12" i="31"/>
  <c r="HK41" i="31"/>
  <c r="HL41" i="31"/>
  <c r="QM41" i="31"/>
  <c r="QL41" i="31"/>
  <c r="VA24" i="31"/>
  <c r="VB18" i="31"/>
  <c r="VC18" i="31" s="1"/>
  <c r="LV53" i="31"/>
  <c r="LW53" i="31" s="1"/>
  <c r="LU60" i="31"/>
  <c r="HU44" i="31"/>
  <c r="HV44" i="31" s="1"/>
  <c r="HT51" i="31"/>
  <c r="DI51" i="31"/>
  <c r="DJ44" i="31"/>
  <c r="DP18" i="31"/>
  <c r="DM24" i="31"/>
  <c r="DO18" i="31"/>
  <c r="VG10" i="31"/>
  <c r="VH10" i="31" s="1"/>
  <c r="VF15" i="31"/>
  <c r="AQ60" i="31"/>
  <c r="AR55" i="31"/>
  <c r="AS40" i="31"/>
  <c r="AR40" i="31"/>
  <c r="T973" i="47"/>
  <c r="O973" i="47"/>
  <c r="YC15" i="31"/>
  <c r="YD8" i="31"/>
  <c r="RD15" i="31"/>
  <c r="RF14" i="31"/>
  <c r="PR11" i="31"/>
  <c r="PS11" i="31" s="1"/>
  <c r="PQ15" i="31"/>
  <c r="PP15" i="31"/>
  <c r="PR13" i="31"/>
  <c r="PS13" i="31" s="1"/>
  <c r="AIQ42" i="31"/>
  <c r="AIS35" i="31"/>
  <c r="RN60" i="31"/>
  <c r="RQ59" i="31"/>
  <c r="RP49" i="31"/>
  <c r="RQ49" i="31"/>
  <c r="AH18" i="31"/>
  <c r="AI18" i="31" s="1"/>
  <c r="AG24" i="31"/>
  <c r="EH24" i="31"/>
  <c r="EI22" i="31"/>
  <c r="EJ12" i="31"/>
  <c r="EG15" i="31"/>
  <c r="EI12" i="31"/>
  <c r="AHO49" i="31"/>
  <c r="AHP49" i="31"/>
  <c r="AHM24" i="31"/>
  <c r="AHO23" i="31"/>
  <c r="AHP23" i="31" s="1"/>
  <c r="WN60" i="31"/>
  <c r="WP54" i="31"/>
  <c r="YX48" i="31"/>
  <c r="YW51" i="31"/>
  <c r="AJA42" i="31"/>
  <c r="AJC36" i="31"/>
  <c r="AJD36" i="31"/>
  <c r="JM42" i="31"/>
  <c r="JN35" i="31"/>
  <c r="JO35" i="31" s="1"/>
  <c r="S12" i="31"/>
  <c r="T12" i="31"/>
  <c r="SK38" i="31"/>
  <c r="SJ38" i="31"/>
  <c r="SJ8" i="31"/>
  <c r="SK8" i="31" s="1"/>
  <c r="SH15" i="31"/>
  <c r="OS58" i="31"/>
  <c r="OT58" i="31"/>
  <c r="OQ60" i="31"/>
  <c r="AHE13" i="31"/>
  <c r="AHF13" i="31"/>
  <c r="BL39" i="31"/>
  <c r="AJC44" i="31"/>
  <c r="AJD44" i="31" s="1"/>
  <c r="AH47" i="31"/>
  <c r="AI47" i="31" s="1"/>
  <c r="AHN42" i="31"/>
  <c r="AJL48" i="31"/>
  <c r="O1099" i="47"/>
  <c r="T1099" i="47"/>
  <c r="WD15" i="31"/>
  <c r="WF8" i="31"/>
  <c r="WG8" i="31" s="1"/>
  <c r="HF44" i="31"/>
  <c r="HG44" i="31" s="1"/>
  <c r="HE51" i="31"/>
  <c r="AGI51" i="31"/>
  <c r="AGK45" i="31"/>
  <c r="AFB17" i="31"/>
  <c r="AFA24" i="31"/>
  <c r="AFC41" i="31"/>
  <c r="AFB41" i="31"/>
  <c r="FW58" i="31"/>
  <c r="FX58" i="31"/>
  <c r="FW17" i="31"/>
  <c r="FX17" i="31" s="1"/>
  <c r="FU24" i="31"/>
  <c r="JI21" i="31"/>
  <c r="JJ21" i="31"/>
  <c r="ZR45" i="31"/>
  <c r="ZS45" i="31"/>
  <c r="ZP51" i="31"/>
  <c r="PX58" i="31"/>
  <c r="PW58" i="31"/>
  <c r="PW9" i="31"/>
  <c r="PX9" i="31" s="1"/>
  <c r="PV15" i="31"/>
  <c r="PU42" i="31"/>
  <c r="PX40" i="31"/>
  <c r="PW40" i="31"/>
  <c r="IY20" i="31"/>
  <c r="IZ20" i="31" s="1"/>
  <c r="IY54" i="31"/>
  <c r="IZ54" i="31"/>
  <c r="IW60" i="31"/>
  <c r="IT35" i="31"/>
  <c r="IU35" i="31" s="1"/>
  <c r="IR42" i="31"/>
  <c r="NM51" i="31"/>
  <c r="NP48" i="31"/>
  <c r="NO48" i="31"/>
  <c r="NP40" i="31"/>
  <c r="NO40" i="31"/>
  <c r="ABO15" i="31"/>
  <c r="BL53" i="31"/>
  <c r="BM53" i="31" s="1"/>
  <c r="BJ60" i="31"/>
  <c r="AJL57" i="31"/>
  <c r="BL57" i="31"/>
  <c r="BG39" i="31"/>
  <c r="BF42" i="31"/>
  <c r="BG46" i="31"/>
  <c r="BF51" i="31"/>
  <c r="O19" i="47"/>
  <c r="T19" i="47"/>
  <c r="DA57" i="31"/>
  <c r="CZ57" i="31"/>
  <c r="UR35" i="31"/>
  <c r="US35" i="31" s="1"/>
  <c r="UP42" i="31"/>
  <c r="SS60" i="31"/>
  <c r="ST55" i="31"/>
  <c r="FM58" i="31"/>
  <c r="FN58" i="31" s="1"/>
  <c r="FK60" i="31"/>
  <c r="FM8" i="31"/>
  <c r="FN8" i="31" s="1"/>
  <c r="FL15" i="31"/>
  <c r="QV54" i="31"/>
  <c r="QW54" i="31"/>
  <c r="KZ24" i="31"/>
  <c r="LC21" i="31"/>
  <c r="LB21" i="31"/>
  <c r="OV42" i="31"/>
  <c r="OX38" i="31"/>
  <c r="OY38" i="31"/>
  <c r="FR44" i="31"/>
  <c r="FP51" i="31"/>
  <c r="FP60" i="31"/>
  <c r="FR55" i="31"/>
  <c r="FS55" i="31" s="1"/>
  <c r="AHK38" i="31"/>
  <c r="AHH42" i="31"/>
  <c r="AHJ38" i="31"/>
  <c r="AHK58" i="31"/>
  <c r="AHJ58" i="31"/>
  <c r="AHH60" i="31"/>
  <c r="AA24" i="31"/>
  <c r="AC18" i="31"/>
  <c r="AJK18" i="31"/>
  <c r="AIO50" i="31"/>
  <c r="AIN50" i="31"/>
  <c r="AIN12" i="31"/>
  <c r="AIM15" i="31"/>
  <c r="WU39" i="31"/>
  <c r="WV39" i="31"/>
  <c r="WS51" i="31"/>
  <c r="WV49" i="31"/>
  <c r="WU49" i="31"/>
  <c r="WS15" i="31"/>
  <c r="WU8" i="31"/>
  <c r="WV8" i="31" s="1"/>
  <c r="KC18" i="31"/>
  <c r="KD18" i="31" s="1"/>
  <c r="KA24" i="31"/>
  <c r="AIE50" i="31"/>
  <c r="AID50" i="31"/>
  <c r="AID46" i="31"/>
  <c r="AIE46" i="31"/>
  <c r="AIB51" i="31"/>
  <c r="AER22" i="31"/>
  <c r="AES22" i="31" s="1"/>
  <c r="PK24" i="31"/>
  <c r="PM22" i="31"/>
  <c r="PN22" i="31" s="1"/>
  <c r="PM56" i="31"/>
  <c r="PL60" i="31"/>
  <c r="OJ40" i="31"/>
  <c r="OG42" i="31"/>
  <c r="OI40" i="31"/>
  <c r="J704" i="47"/>
  <c r="P704" i="47"/>
  <c r="Q704" i="47" s="1"/>
  <c r="H704" i="47"/>
  <c r="I704" i="47" s="1"/>
  <c r="HN15" i="31"/>
  <c r="HP9" i="31"/>
  <c r="HQ9" i="31"/>
  <c r="HP56" i="31"/>
  <c r="HN60" i="31"/>
  <c r="WJ24" i="31"/>
  <c r="WK21" i="31"/>
  <c r="WK48" i="31"/>
  <c r="WJ51" i="31"/>
  <c r="NT44" i="31"/>
  <c r="NU44" i="31" s="1"/>
  <c r="NR51" i="31"/>
  <c r="NU56" i="31"/>
  <c r="NT56" i="31"/>
  <c r="PB15" i="31"/>
  <c r="PC8" i="31"/>
  <c r="O325" i="47"/>
  <c r="T325" i="47"/>
  <c r="HA36" i="31"/>
  <c r="HB36" i="31"/>
  <c r="GY60" i="31"/>
  <c r="HB53" i="31"/>
  <c r="HA53" i="31"/>
  <c r="MD60" i="31"/>
  <c r="MG53" i="31"/>
  <c r="MF53" i="31"/>
  <c r="MD51" i="31"/>
  <c r="MG48" i="31"/>
  <c r="ACN60" i="31"/>
  <c r="ACO56" i="31"/>
  <c r="ACO55" i="31"/>
  <c r="ACP55" i="31"/>
  <c r="ACO14" i="31"/>
  <c r="ACP14" i="31" s="1"/>
  <c r="AGF53" i="31"/>
  <c r="AGG53" i="31"/>
  <c r="AGD60" i="31"/>
  <c r="AGG12" i="31"/>
  <c r="AGF12" i="31"/>
  <c r="GP60" i="31"/>
  <c r="GQ54" i="31"/>
  <c r="GQ9" i="31"/>
  <c r="GR9" i="31"/>
  <c r="H60" i="31"/>
  <c r="I53" i="31"/>
  <c r="AJL12" i="31"/>
  <c r="I12" i="31"/>
  <c r="H15" i="31"/>
  <c r="KH22" i="31"/>
  <c r="KI22" i="31" s="1"/>
  <c r="KF24" i="31"/>
  <c r="KF15" i="31"/>
  <c r="KH12" i="31"/>
  <c r="AHT19" i="31"/>
  <c r="AHU19" i="31" s="1"/>
  <c r="AHS24" i="31"/>
  <c r="MZ13" i="31"/>
  <c r="MY15" i="31"/>
  <c r="NA39" i="31"/>
  <c r="MZ39" i="31"/>
  <c r="MX42" i="31"/>
  <c r="AU24" i="31"/>
  <c r="AW17" i="31"/>
  <c r="AX17" i="31" s="1"/>
  <c r="XY18" i="31"/>
  <c r="XW24" i="31"/>
  <c r="XX15" i="31"/>
  <c r="XY9" i="31"/>
  <c r="ER60" i="31"/>
  <c r="ES54" i="31"/>
  <c r="EQ15" i="31"/>
  <c r="ET12" i="31"/>
  <c r="ES12" i="31"/>
  <c r="ES44" i="31"/>
  <c r="ET44" i="31" s="1"/>
  <c r="EQ51" i="31"/>
  <c r="VZ51" i="31"/>
  <c r="WA45" i="31"/>
  <c r="ABI15" i="31"/>
  <c r="ABK8" i="31"/>
  <c r="ABK54" i="31"/>
  <c r="ABJ60" i="31"/>
  <c r="OM60" i="31"/>
  <c r="ON54" i="31"/>
  <c r="ON35" i="31"/>
  <c r="OO35" i="31" s="1"/>
  <c r="OM42" i="31"/>
  <c r="ABG9" i="31"/>
  <c r="ABF9" i="31"/>
  <c r="ABD15" i="31"/>
  <c r="TN19" i="31"/>
  <c r="TM24" i="31"/>
  <c r="SY35" i="31"/>
  <c r="SZ35" i="31" s="1"/>
  <c r="SX42" i="31"/>
  <c r="SW51" i="31"/>
  <c r="SY44" i="31"/>
  <c r="ADN10" i="31"/>
  <c r="ADO10" i="31" s="1"/>
  <c r="ADM15" i="31"/>
  <c r="AGP45" i="31"/>
  <c r="AGQ45" i="31" s="1"/>
  <c r="AGN51" i="31"/>
  <c r="XJ35" i="31"/>
  <c r="XK35" i="31" s="1"/>
  <c r="XI42" i="31"/>
  <c r="XJ39" i="31"/>
  <c r="XK39" i="31"/>
  <c r="XH42" i="31"/>
  <c r="XK22" i="31"/>
  <c r="XH24" i="31"/>
  <c r="XJ22" i="31"/>
  <c r="RA57" i="31"/>
  <c r="RB57" i="31"/>
  <c r="RB23" i="31"/>
  <c r="RA23" i="31"/>
  <c r="CK46" i="31"/>
  <c r="CJ51" i="31"/>
  <c r="ZM47" i="31"/>
  <c r="ZL51" i="31"/>
  <c r="LK42" i="31"/>
  <c r="LL37" i="31"/>
  <c r="LJ42" i="31"/>
  <c r="LL39" i="31"/>
  <c r="LM39" i="31"/>
  <c r="LL20" i="31"/>
  <c r="LJ24" i="31"/>
  <c r="ADT18" i="31"/>
  <c r="ADS18" i="31"/>
  <c r="VV55" i="31"/>
  <c r="VU60" i="31"/>
  <c r="AIY58" i="31"/>
  <c r="AIX58" i="31"/>
  <c r="AIX9" i="31"/>
  <c r="AIW15" i="31"/>
  <c r="PZ51" i="31"/>
  <c r="QB50" i="31"/>
  <c r="QC50" i="31"/>
  <c r="QB17" i="31"/>
  <c r="QA24" i="31"/>
  <c r="DS42" i="31"/>
  <c r="DT36" i="31"/>
  <c r="DU36" i="31" s="1"/>
  <c r="DT17" i="31"/>
  <c r="DU17" i="31" s="1"/>
  <c r="DS24" i="31"/>
  <c r="QP42" i="31"/>
  <c r="AHY59" i="31"/>
  <c r="AHX60" i="31"/>
  <c r="AHW42" i="31"/>
  <c r="AHY37" i="31"/>
  <c r="AHZ37" i="31"/>
  <c r="O283" i="47"/>
  <c r="T283" i="47"/>
  <c r="ACJ10" i="31"/>
  <c r="ACK10" i="31" s="1"/>
  <c r="ACH15" i="31"/>
  <c r="ACJ36" i="31"/>
  <c r="ACK36" i="31" s="1"/>
  <c r="ACH42" i="31"/>
  <c r="ACJ19" i="31"/>
  <c r="ACK19" i="31" s="1"/>
  <c r="ACH24" i="31"/>
  <c r="KQ42" i="31"/>
  <c r="KR37" i="31"/>
  <c r="RS24" i="31"/>
  <c r="RU21" i="31"/>
  <c r="RV21" i="31"/>
  <c r="GK60" i="31"/>
  <c r="GL53" i="31"/>
  <c r="AGU45" i="31"/>
  <c r="AGT51" i="31"/>
  <c r="AGU11" i="31"/>
  <c r="AGV11" i="31" s="1"/>
  <c r="AGS15" i="31"/>
  <c r="J80" i="47"/>
  <c r="H80" i="47"/>
  <c r="I80" i="47" s="1"/>
  <c r="P80" i="47"/>
  <c r="BK18" i="115" s="1"/>
  <c r="UB15" i="31"/>
  <c r="UC9" i="31"/>
  <c r="UA15" i="31"/>
  <c r="UC8" i="31"/>
  <c r="UD8" i="31" s="1"/>
  <c r="ND60" i="31"/>
  <c r="NE53" i="31"/>
  <c r="NF53" i="31" s="1"/>
  <c r="DE19" i="31"/>
  <c r="DF19" i="31" s="1"/>
  <c r="DC24" i="31"/>
  <c r="DF37" i="31"/>
  <c r="DE37" i="31"/>
  <c r="DE48" i="31"/>
  <c r="DF48" i="31"/>
  <c r="DC51" i="31"/>
  <c r="DF45" i="31"/>
  <c r="NK49" i="31"/>
  <c r="NJ49" i="31"/>
  <c r="NJ23" i="31"/>
  <c r="NK23" i="31" s="1"/>
  <c r="NH24" i="31"/>
  <c r="NI24" i="31"/>
  <c r="NJ19" i="31"/>
  <c r="IJ57" i="31"/>
  <c r="II60" i="31"/>
  <c r="HJ15" i="31"/>
  <c r="HK10" i="31"/>
  <c r="HK15" i="31" s="1"/>
  <c r="QL44" i="31"/>
  <c r="QK51" i="31"/>
  <c r="VB41" i="31"/>
  <c r="VA42" i="31"/>
  <c r="VB44" i="31"/>
  <c r="VC44" i="31" s="1"/>
  <c r="UZ51" i="31"/>
  <c r="LU51" i="31"/>
  <c r="LV44" i="31"/>
  <c r="LW44" i="31" s="1"/>
  <c r="HT60" i="31"/>
  <c r="HU57" i="31"/>
  <c r="HZ36" i="31"/>
  <c r="IA36" i="31" s="1"/>
  <c r="HY42" i="31"/>
  <c r="HZ14" i="31"/>
  <c r="IA14" i="31" s="1"/>
  <c r="HX15" i="31"/>
  <c r="DH42" i="31"/>
  <c r="DK39" i="31"/>
  <c r="DJ39" i="31"/>
  <c r="LF42" i="31"/>
  <c r="LG41" i="31"/>
  <c r="LF24" i="31"/>
  <c r="LG18" i="31"/>
  <c r="LH18" i="31" s="1"/>
  <c r="DP57" i="31"/>
  <c r="DO57" i="31"/>
  <c r="DM15" i="31"/>
  <c r="DP14" i="31"/>
  <c r="DO14" i="31"/>
  <c r="VG36" i="31"/>
  <c r="VF42" i="31"/>
  <c r="AQ42" i="31"/>
  <c r="AR36" i="31"/>
  <c r="AS36" i="31" s="1"/>
  <c r="T1009" i="47"/>
  <c r="O1009" i="47"/>
  <c r="WZ50" i="31"/>
  <c r="WY51" i="31"/>
  <c r="ADW15" i="31"/>
  <c r="ADX13" i="31"/>
  <c r="O391" i="47"/>
  <c r="T391" i="47"/>
  <c r="YD46" i="31"/>
  <c r="YC51" i="31"/>
  <c r="H920" i="47"/>
  <c r="K920" i="47" s="1"/>
  <c r="L920" i="47" s="1"/>
  <c r="N920" i="47" s="1"/>
  <c r="P920" i="47"/>
  <c r="Q920" i="47" s="1"/>
  <c r="J920" i="47"/>
  <c r="RF20" i="31"/>
  <c r="RG20" i="31" s="1"/>
  <c r="RD24" i="31"/>
  <c r="PP42" i="31"/>
  <c r="PR35" i="31"/>
  <c r="PS35" i="31" s="1"/>
  <c r="RO60" i="31"/>
  <c r="RP54" i="31"/>
  <c r="RP19" i="31"/>
  <c r="RQ19" i="31" s="1"/>
  <c r="RN24" i="31"/>
  <c r="AG60" i="31"/>
  <c r="EG24" i="31"/>
  <c r="EI17" i="31"/>
  <c r="EJ17" i="31" s="1"/>
  <c r="EG51" i="31"/>
  <c r="EI49" i="31"/>
  <c r="EI54" i="31"/>
  <c r="EJ54" i="31"/>
  <c r="WP10" i="31"/>
  <c r="WQ10" i="31" s="1"/>
  <c r="WN15" i="31"/>
  <c r="AJD37" i="31"/>
  <c r="AJC37" i="31"/>
  <c r="ADG42" i="31"/>
  <c r="ADI40" i="31"/>
  <c r="ADJ40" i="31"/>
  <c r="JN12" i="31"/>
  <c r="JO12" i="31" s="1"/>
  <c r="JL15" i="31"/>
  <c r="JN44" i="31"/>
  <c r="JO44" i="31" s="1"/>
  <c r="JL51" i="31"/>
  <c r="H716" i="47"/>
  <c r="K716" i="47" s="1"/>
  <c r="L716" i="47" s="1"/>
  <c r="N716" i="47" s="1"/>
  <c r="P716" i="47"/>
  <c r="Q716" i="47" s="1"/>
  <c r="J716" i="47"/>
  <c r="SJ36" i="31"/>
  <c r="SI42" i="31"/>
  <c r="SH24" i="31"/>
  <c r="SJ20" i="31"/>
  <c r="SK20" i="31" s="1"/>
  <c r="OS17" i="31"/>
  <c r="OT17" i="31" s="1"/>
  <c r="OQ24" i="31"/>
  <c r="AHE44" i="31"/>
  <c r="AHF44" i="31" s="1"/>
  <c r="AHD51" i="31"/>
  <c r="AHC15" i="31"/>
  <c r="GA42" i="31"/>
  <c r="ADW24" i="31"/>
  <c r="LM22" i="31"/>
  <c r="AHO12" i="31"/>
  <c r="AHP12" i="31" s="1"/>
  <c r="MF48" i="31"/>
  <c r="AJL37" i="31"/>
  <c r="CU37" i="31"/>
  <c r="AJK45" i="31"/>
  <c r="LR45" i="31"/>
  <c r="LR37" i="31"/>
  <c r="LQ37" i="31"/>
  <c r="WF41" i="31"/>
  <c r="WG41" i="31"/>
  <c r="WF35" i="31"/>
  <c r="WD42" i="31"/>
  <c r="JI35" i="31"/>
  <c r="JH42" i="31"/>
  <c r="ZR13" i="31"/>
  <c r="ZP15" i="31"/>
  <c r="ZS13" i="31"/>
  <c r="IR24" i="31"/>
  <c r="IT19" i="31"/>
  <c r="IU19" i="31"/>
  <c r="UM12" i="31"/>
  <c r="UL15" i="31"/>
  <c r="ZG42" i="31"/>
  <c r="ZH37" i="31"/>
  <c r="ZH40" i="31"/>
  <c r="ZI40" i="31"/>
  <c r="BE15" i="31"/>
  <c r="BH9" i="31"/>
  <c r="BG9" i="31"/>
  <c r="AEM19" i="31"/>
  <c r="AEN19" i="31" s="1"/>
  <c r="AEK24" i="31"/>
  <c r="AEM57" i="31"/>
  <c r="AEL60" i="31"/>
  <c r="CY51" i="31"/>
  <c r="CZ44" i="31"/>
  <c r="DA44" i="31" s="1"/>
  <c r="ST22" i="31"/>
  <c r="SS24" i="31"/>
  <c r="QU51" i="31"/>
  <c r="QV48" i="31"/>
  <c r="QV37" i="31"/>
  <c r="QW37" i="31"/>
  <c r="KZ51" i="31"/>
  <c r="LB44" i="31"/>
  <c r="LC44" i="31" s="1"/>
  <c r="AHK47" i="31"/>
  <c r="AHJ47" i="31"/>
  <c r="AHH51" i="31"/>
  <c r="AC37" i="31"/>
  <c r="AD37" i="31"/>
  <c r="AA42" i="31"/>
  <c r="AJL8" i="31"/>
  <c r="AB15" i="31"/>
  <c r="AIN58" i="31"/>
  <c r="AIO58" i="31"/>
  <c r="KC40" i="31"/>
  <c r="KD40" i="31"/>
  <c r="AEQ60" i="31"/>
  <c r="AER56" i="31"/>
  <c r="PL51" i="31"/>
  <c r="PM46" i="31"/>
  <c r="GU15" i="31"/>
  <c r="AFG39" i="31"/>
  <c r="AFH39" i="31"/>
  <c r="NT50" i="31"/>
  <c r="NU50" i="31"/>
  <c r="PB42" i="31"/>
  <c r="HA44" i="31"/>
  <c r="HB44" i="31" s="1"/>
  <c r="GZ51" i="31"/>
  <c r="MG39" i="31"/>
  <c r="MF39" i="31"/>
  <c r="ACO37" i="31"/>
  <c r="ACN42" i="31"/>
  <c r="H267" i="47"/>
  <c r="I267" i="47" s="1"/>
  <c r="J267" i="47"/>
  <c r="P267" i="47"/>
  <c r="N50" i="36" s="1"/>
  <c r="O213" i="36" s="1"/>
  <c r="GQ36" i="31"/>
  <c r="GR36" i="31"/>
  <c r="GO42" i="31"/>
  <c r="KH35" i="31"/>
  <c r="KG42" i="31"/>
  <c r="KF51" i="31"/>
  <c r="KH44" i="31"/>
  <c r="KI44" i="31" s="1"/>
  <c r="AHR24" i="31"/>
  <c r="AHT23" i="31"/>
  <c r="AHU23" i="31" s="1"/>
  <c r="NA40" i="31"/>
  <c r="MZ40" i="31"/>
  <c r="MZ19" i="31"/>
  <c r="NA19" i="31"/>
  <c r="J110" i="47"/>
  <c r="P110" i="47"/>
  <c r="Q110" i="47" s="1"/>
  <c r="H110" i="47"/>
  <c r="K110" i="47" s="1"/>
  <c r="L110" i="47" s="1"/>
  <c r="N110" i="47" s="1"/>
  <c r="YG51" i="31"/>
  <c r="YJ45" i="31"/>
  <c r="YI45" i="31"/>
  <c r="XY39" i="31"/>
  <c r="XX42" i="31"/>
  <c r="WA46" i="31"/>
  <c r="WB46" i="31"/>
  <c r="VY51" i="31"/>
  <c r="ABK20" i="31"/>
  <c r="ABL20" i="31" s="1"/>
  <c r="ABJ24" i="31"/>
  <c r="O439" i="47"/>
  <c r="T439" i="47"/>
  <c r="OO49" i="31"/>
  <c r="OL51" i="31"/>
  <c r="ON49" i="31"/>
  <c r="TM60" i="31"/>
  <c r="TN57" i="31"/>
  <c r="SW60" i="31"/>
  <c r="SY56" i="31"/>
  <c r="SZ56" i="31"/>
  <c r="AGN15" i="31"/>
  <c r="AGP10" i="31"/>
  <c r="AGQ10" i="31" s="1"/>
  <c r="RA17" i="31"/>
  <c r="QZ24" i="31"/>
  <c r="CJ60" i="31"/>
  <c r="CK55" i="31"/>
  <c r="GB49" i="31"/>
  <c r="GC49" i="31"/>
  <c r="ADS23" i="31"/>
  <c r="ADT23" i="31" s="1"/>
  <c r="ADR24" i="31"/>
  <c r="VU51" i="31"/>
  <c r="VV48" i="31"/>
  <c r="AIX19" i="31"/>
  <c r="AIW24" i="31"/>
  <c r="DS15" i="31"/>
  <c r="DT14" i="31"/>
  <c r="AHY47" i="31"/>
  <c r="AHZ47" i="31" s="1"/>
  <c r="AHW51" i="31"/>
  <c r="AHZ22" i="31"/>
  <c r="AHW24" i="31"/>
  <c r="AHY22" i="31"/>
  <c r="KR36" i="31"/>
  <c r="KP42" i="31"/>
  <c r="KS36" i="31"/>
  <c r="RT42" i="31"/>
  <c r="RU37" i="31"/>
  <c r="RU14" i="31"/>
  <c r="RV14" i="31" s="1"/>
  <c r="RS15" i="31"/>
  <c r="AGS60" i="31"/>
  <c r="AGV59" i="31"/>
  <c r="AGU59" i="31"/>
  <c r="DC60" i="31"/>
  <c r="DE53" i="31"/>
  <c r="DF53" i="31" s="1"/>
  <c r="NJ38" i="31"/>
  <c r="NI42" i="31"/>
  <c r="NJ48" i="31"/>
  <c r="NH51" i="31"/>
  <c r="NK48" i="31"/>
  <c r="AFT42" i="31"/>
  <c r="AFW40" i="31"/>
  <c r="AFV40" i="31"/>
  <c r="IH51" i="31"/>
  <c r="IJ44" i="31"/>
  <c r="IK44" i="31" s="1"/>
  <c r="IH60" i="31"/>
  <c r="IK53" i="31"/>
  <c r="IJ53" i="31"/>
  <c r="HI24" i="31"/>
  <c r="HK23" i="31"/>
  <c r="HL23" i="31" s="1"/>
  <c r="QL18" i="31"/>
  <c r="QM18" i="31"/>
  <c r="QJ24" i="31"/>
  <c r="QJ60" i="31"/>
  <c r="QL54" i="31"/>
  <c r="QL60" i="31" s="1"/>
  <c r="QM54" i="31"/>
  <c r="QL38" i="31"/>
  <c r="QM38" i="31"/>
  <c r="QJ42" i="31"/>
  <c r="LT15" i="31"/>
  <c r="LV10" i="31"/>
  <c r="LW10" i="31" s="1"/>
  <c r="LV47" i="31"/>
  <c r="LW47" i="31" s="1"/>
  <c r="LT51" i="31"/>
  <c r="HT15" i="31"/>
  <c r="HU8" i="31"/>
  <c r="HV8" i="31" s="1"/>
  <c r="HY51" i="31"/>
  <c r="HZ45" i="31"/>
  <c r="LF51" i="31"/>
  <c r="LG46" i="31"/>
  <c r="LG51" i="31" s="1"/>
  <c r="LH51" i="31" s="1"/>
  <c r="BF230" i="36" s="1"/>
  <c r="LG19" i="31"/>
  <c r="LH19" i="31" s="1"/>
  <c r="LE24" i="31"/>
  <c r="DO10" i="31"/>
  <c r="DN15" i="31"/>
  <c r="VE60" i="31"/>
  <c r="VG54" i="31"/>
  <c r="VH54" i="31"/>
  <c r="AJK49" i="31"/>
  <c r="AR49" i="31"/>
  <c r="AS49" i="31" s="1"/>
  <c r="AP51" i="31"/>
  <c r="WZ36" i="31"/>
  <c r="WY42" i="31"/>
  <c r="ADV42" i="31"/>
  <c r="ADX38" i="31"/>
  <c r="ADY38" i="31"/>
  <c r="RF57" i="31"/>
  <c r="RG57" i="31" s="1"/>
  <c r="RE60" i="31"/>
  <c r="RD42" i="31"/>
  <c r="RF36" i="31"/>
  <c r="RG36" i="31"/>
  <c r="PS48" i="31"/>
  <c r="PP51" i="31"/>
  <c r="PR48" i="31"/>
  <c r="AIS12" i="31"/>
  <c r="AIR15" i="31"/>
  <c r="RO51" i="31"/>
  <c r="AH10" i="31"/>
  <c r="AI10" i="31" s="1"/>
  <c r="AF15" i="31"/>
  <c r="EI45" i="31"/>
  <c r="EH51" i="31"/>
  <c r="WP17" i="31"/>
  <c r="WQ17" i="31" s="1"/>
  <c r="WO24" i="31"/>
  <c r="AJC56" i="31"/>
  <c r="AJD56" i="31" s="1"/>
  <c r="AJB60" i="31"/>
  <c r="JN50" i="31"/>
  <c r="JO50" i="31" s="1"/>
  <c r="AJL11" i="31"/>
  <c r="R15" i="31"/>
  <c r="SH42" i="31"/>
  <c r="SJ35" i="31"/>
  <c r="SK35" i="31" s="1"/>
  <c r="AHE58" i="31"/>
  <c r="AHD60" i="31"/>
  <c r="AIR42" i="31"/>
  <c r="DC42" i="31"/>
  <c r="II42" i="31"/>
  <c r="MD42" i="31"/>
  <c r="LO42" i="31"/>
  <c r="LQ35" i="31"/>
  <c r="LR35" i="31" s="1"/>
  <c r="LQ54" i="31"/>
  <c r="LR54" i="31"/>
  <c r="LO60" i="31"/>
  <c r="WE24" i="31"/>
  <c r="WF17" i="31"/>
  <c r="WG17" i="31" s="1"/>
  <c r="HF55" i="31"/>
  <c r="HG55" i="31"/>
  <c r="AGJ60" i="31"/>
  <c r="AGK55" i="31"/>
  <c r="JJ54" i="31"/>
  <c r="JI54" i="31"/>
  <c r="O955" i="47"/>
  <c r="T955" i="47"/>
  <c r="ZP42" i="31"/>
  <c r="ZR35" i="31"/>
  <c r="ZS35" i="31" s="1"/>
  <c r="IY18" i="31"/>
  <c r="IZ18" i="31"/>
  <c r="IZ10" i="31"/>
  <c r="IY10" i="31"/>
  <c r="IT41" i="31"/>
  <c r="IU41" i="31"/>
  <c r="NM24" i="31"/>
  <c r="NO20" i="31"/>
  <c r="NP20" i="31" s="1"/>
  <c r="ABO51" i="31"/>
  <c r="ABP46" i="31"/>
  <c r="UN9" i="31"/>
  <c r="UM9" i="31"/>
  <c r="UK15" i="31"/>
  <c r="J962" i="47"/>
  <c r="H962" i="47"/>
  <c r="I962" i="47" s="1"/>
  <c r="P962" i="47"/>
  <c r="J171" i="47"/>
  <c r="P171" i="47"/>
  <c r="Q171" i="47" s="1"/>
  <c r="S171" i="47" s="1"/>
  <c r="H171" i="47"/>
  <c r="I171" i="47" s="1"/>
  <c r="ADD49" i="31"/>
  <c r="ADE49" i="31"/>
  <c r="ADB51" i="31"/>
  <c r="ADD13" i="31"/>
  <c r="ADE13" i="31"/>
  <c r="BF24" i="31"/>
  <c r="BG19" i="31"/>
  <c r="AEM18" i="31"/>
  <c r="AEN18" i="31" s="1"/>
  <c r="AEL24" i="31"/>
  <c r="AFM53" i="31"/>
  <c r="AFJ60" i="31"/>
  <c r="AFL53" i="31"/>
  <c r="CX42" i="31"/>
  <c r="CZ36" i="31"/>
  <c r="DA36" i="31" s="1"/>
  <c r="SU58" i="31"/>
  <c r="SR60" i="31"/>
  <c r="ST58" i="31"/>
  <c r="LB35" i="31"/>
  <c r="LC35" i="31" s="1"/>
  <c r="LA42" i="31"/>
  <c r="OV60" i="31"/>
  <c r="OX53" i="31"/>
  <c r="FQ42" i="31"/>
  <c r="FR35" i="31"/>
  <c r="FS35" i="31" s="1"/>
  <c r="AIN19" i="31"/>
  <c r="AIM24" i="31"/>
  <c r="KB60" i="31"/>
  <c r="KC56" i="31"/>
  <c r="AIB60" i="31"/>
  <c r="AID54" i="31"/>
  <c r="AIB42" i="31"/>
  <c r="AID35" i="31"/>
  <c r="AIE35" i="31" s="1"/>
  <c r="CA59" i="31"/>
  <c r="CB59" i="31"/>
  <c r="AER38" i="31"/>
  <c r="AES38" i="31" s="1"/>
  <c r="AEP42" i="31"/>
  <c r="T565" i="47"/>
  <c r="O565" i="47"/>
  <c r="PN50" i="31"/>
  <c r="PM50" i="31"/>
  <c r="OI58" i="31"/>
  <c r="OJ58" i="31"/>
  <c r="OG15" i="31"/>
  <c r="OI10" i="31"/>
  <c r="OJ10" i="31" s="1"/>
  <c r="GT60" i="31"/>
  <c r="GV53" i="31"/>
  <c r="GW53" i="31" s="1"/>
  <c r="AFG36" i="31"/>
  <c r="AFH36" i="31"/>
  <c r="AFE42" i="31"/>
  <c r="H1089" i="47"/>
  <c r="BL186" i="115" s="1"/>
  <c r="O774" i="87" s="1"/>
  <c r="P1089" i="47"/>
  <c r="Q1089" i="47" s="1"/>
  <c r="S1089" i="47" s="1"/>
  <c r="J1089" i="47"/>
  <c r="WJ42" i="31"/>
  <c r="WK36" i="31"/>
  <c r="WK56" i="31"/>
  <c r="WL56" i="31" s="1"/>
  <c r="WI60" i="31"/>
  <c r="NT45" i="31"/>
  <c r="NU45" i="31"/>
  <c r="AGF39" i="31"/>
  <c r="AGE42" i="31"/>
  <c r="GO51" i="31"/>
  <c r="GQ46" i="31"/>
  <c r="GR46" i="31"/>
  <c r="SN60" i="31"/>
  <c r="SO53" i="31"/>
  <c r="SP40" i="31"/>
  <c r="SO40" i="31"/>
  <c r="SM42" i="31"/>
  <c r="MY51" i="31"/>
  <c r="MZ50" i="31"/>
  <c r="J1052" i="47"/>
  <c r="H1052" i="47"/>
  <c r="I1052" i="47" s="1"/>
  <c r="P1052" i="47"/>
  <c r="BK180" i="115" s="1"/>
  <c r="YG24" i="31"/>
  <c r="YJ22" i="31"/>
  <c r="YI22" i="31"/>
  <c r="AJL40" i="31"/>
  <c r="AV42" i="31"/>
  <c r="XY53" i="31"/>
  <c r="XZ53" i="31" s="1"/>
  <c r="XW60" i="31"/>
  <c r="ABE15" i="31"/>
  <c r="ABF11" i="31"/>
  <c r="ABG11" i="31" s="1"/>
  <c r="SX15" i="31"/>
  <c r="SY12" i="31"/>
  <c r="SZ12" i="31" s="1"/>
  <c r="ADN20" i="31"/>
  <c r="ADL24" i="31"/>
  <c r="ADL15" i="31"/>
  <c r="ADN13" i="31"/>
  <c r="ADO13" i="31" s="1"/>
  <c r="AGP55" i="31"/>
  <c r="AGO60" i="31"/>
  <c r="XJ56" i="31"/>
  <c r="XH60" i="31"/>
  <c r="XK56" i="31"/>
  <c r="CK23" i="31"/>
  <c r="CJ24" i="31"/>
  <c r="ZK42" i="31"/>
  <c r="ZM37" i="31"/>
  <c r="ZN37" i="31"/>
  <c r="GB54" i="31"/>
  <c r="GC54" i="31" s="1"/>
  <c r="GA60" i="31"/>
  <c r="ADQ15" i="31"/>
  <c r="ADS13" i="31"/>
  <c r="ADT13" i="31"/>
  <c r="VV18" i="31"/>
  <c r="VW18" i="31" s="1"/>
  <c r="VU24" i="31"/>
  <c r="AIX55" i="31"/>
  <c r="AIY55" i="31"/>
  <c r="AIV60" i="31"/>
  <c r="AIY23" i="31"/>
  <c r="AIX23" i="31"/>
  <c r="AIV24" i="31"/>
  <c r="QC22" i="31"/>
  <c r="PZ24" i="31"/>
  <c r="QB22" i="31"/>
  <c r="QQ14" i="31"/>
  <c r="QR14" i="31" s="1"/>
  <c r="QO15" i="31"/>
  <c r="AHY17" i="31"/>
  <c r="AHZ17" i="31" s="1"/>
  <c r="AHX24" i="31"/>
  <c r="ACJ54" i="31"/>
  <c r="ACK54" i="31"/>
  <c r="ACH60" i="31"/>
  <c r="KR40" i="31"/>
  <c r="KS40" i="31"/>
  <c r="GJ15" i="31"/>
  <c r="GL12" i="31"/>
  <c r="GM12" i="31"/>
  <c r="UD39" i="31"/>
  <c r="UC39" i="31"/>
  <c r="UA42" i="31"/>
  <c r="NC15" i="31"/>
  <c r="NF10" i="31"/>
  <c r="NE10" i="31"/>
  <c r="NF55" i="31"/>
  <c r="NE55" i="31"/>
  <c r="H722" i="47"/>
  <c r="I722" i="47" s="1"/>
  <c r="P722" i="47"/>
  <c r="Q722" i="47" s="1"/>
  <c r="J722" i="47"/>
  <c r="AFV45" i="31"/>
  <c r="AFU51" i="31"/>
  <c r="IH42" i="31"/>
  <c r="IJ38" i="31"/>
  <c r="UZ15" i="31"/>
  <c r="LU24" i="31"/>
  <c r="LV20" i="31"/>
  <c r="LW20" i="31" s="1"/>
  <c r="HZ18" i="31"/>
  <c r="IA18" i="31" s="1"/>
  <c r="HX24" i="31"/>
  <c r="LG10" i="31"/>
  <c r="LH10" i="31" s="1"/>
  <c r="LF15" i="31"/>
  <c r="DN24" i="31"/>
  <c r="VG53" i="31"/>
  <c r="VF60" i="31"/>
  <c r="O967" i="47"/>
  <c r="T967" i="47"/>
  <c r="WZ58" i="31"/>
  <c r="WY60" i="31"/>
  <c r="ADV60" i="31"/>
  <c r="ADY59" i="31"/>
  <c r="ADX59" i="31"/>
  <c r="YC24" i="31"/>
  <c r="YD17" i="31"/>
  <c r="RF13" i="31"/>
  <c r="RE15" i="31"/>
  <c r="PR22" i="31"/>
  <c r="PS22" i="31" s="1"/>
  <c r="PQ24" i="31"/>
  <c r="AIS22" i="31"/>
  <c r="AIT22" i="31"/>
  <c r="AIS14" i="31"/>
  <c r="AIT14" i="31" s="1"/>
  <c r="AIQ15" i="31"/>
  <c r="RP41" i="31"/>
  <c r="RQ41" i="31" s="1"/>
  <c r="RO42" i="31"/>
  <c r="EJ50" i="31"/>
  <c r="EI50" i="31"/>
  <c r="AHO48" i="31"/>
  <c r="AHP48" i="31"/>
  <c r="WP11" i="31"/>
  <c r="WQ11" i="31" s="1"/>
  <c r="WO15" i="31"/>
  <c r="YW15" i="31"/>
  <c r="YX10" i="31"/>
  <c r="AJC22" i="31"/>
  <c r="AJD22" i="31"/>
  <c r="S17" i="31"/>
  <c r="T17" i="31" s="1"/>
  <c r="R24" i="31"/>
  <c r="S11" i="31"/>
  <c r="T11" i="31" s="1"/>
  <c r="Q15" i="31"/>
  <c r="SI24" i="31"/>
  <c r="SJ22" i="31"/>
  <c r="OS12" i="31"/>
  <c r="OT12" i="31"/>
  <c r="EJ49" i="31"/>
  <c r="ADH24" i="31"/>
  <c r="R51" i="31"/>
  <c r="VZ42" i="31"/>
  <c r="OM15" i="31"/>
  <c r="ABI51" i="31"/>
  <c r="AJK10" i="31"/>
  <c r="CV10" i="31"/>
  <c r="CS15" i="31"/>
  <c r="CV12" i="31"/>
  <c r="CU12" i="31"/>
  <c r="LR41" i="31"/>
  <c r="LQ41" i="31"/>
  <c r="H99" i="47"/>
  <c r="K99" i="47" s="1"/>
  <c r="L99" i="47" s="1"/>
  <c r="N99" i="47" s="1"/>
  <c r="P99" i="47"/>
  <c r="Q99" i="47" s="1"/>
  <c r="S99" i="47" s="1"/>
  <c r="J99" i="47"/>
  <c r="T13" i="47"/>
  <c r="C1140" i="47"/>
  <c r="T1141" i="47" s="1"/>
  <c r="O13" i="47"/>
  <c r="WF57" i="31"/>
  <c r="WG57" i="31"/>
  <c r="HD60" i="31"/>
  <c r="HG54" i="31"/>
  <c r="HF54" i="31"/>
  <c r="AGK9" i="31"/>
  <c r="AGL9" i="31" s="1"/>
  <c r="AGI15" i="31"/>
  <c r="AFB48" i="31"/>
  <c r="AFC48" i="31"/>
  <c r="FX49" i="31"/>
  <c r="FW49" i="31"/>
  <c r="FW55" i="31"/>
  <c r="FX55" i="31"/>
  <c r="FU60" i="31"/>
  <c r="JH60" i="31"/>
  <c r="JI56" i="31"/>
  <c r="ZQ60" i="31"/>
  <c r="ZR53" i="31"/>
  <c r="PX23" i="31"/>
  <c r="PW23" i="31"/>
  <c r="PW17" i="31"/>
  <c r="PV24" i="31"/>
  <c r="UM21" i="31"/>
  <c r="UN21" i="31"/>
  <c r="UL42" i="31"/>
  <c r="UM36" i="31"/>
  <c r="BK24" i="31"/>
  <c r="BM10" i="31"/>
  <c r="BL10" i="31"/>
  <c r="BJ15" i="31"/>
  <c r="BL45" i="31"/>
  <c r="BM45" i="31" s="1"/>
  <c r="BJ51" i="31"/>
  <c r="ZI56" i="31"/>
  <c r="ZH56" i="31"/>
  <c r="ZG24" i="31"/>
  <c r="ZH19" i="31"/>
  <c r="ZI19" i="31" s="1"/>
  <c r="BF15" i="31"/>
  <c r="AFL55" i="31"/>
  <c r="AFM55" i="31"/>
  <c r="AFL41" i="31"/>
  <c r="AFM41" i="31" s="1"/>
  <c r="H698" i="47"/>
  <c r="I698" i="47" s="1"/>
  <c r="P698" i="47"/>
  <c r="Q698" i="47" s="1"/>
  <c r="J698" i="47"/>
  <c r="DA56" i="31"/>
  <c r="CZ56" i="31"/>
  <c r="J1058" i="47"/>
  <c r="H1058" i="47"/>
  <c r="P1058" i="47"/>
  <c r="M154" i="36" s="1"/>
  <c r="US50" i="31"/>
  <c r="UR50" i="31"/>
  <c r="UP51" i="31"/>
  <c r="AEW45" i="31"/>
  <c r="AEV51" i="31"/>
  <c r="ST8" i="31"/>
  <c r="SU8" i="31" s="1"/>
  <c r="SS15" i="31"/>
  <c r="SS42" i="31"/>
  <c r="FK15" i="31"/>
  <c r="FM10" i="31"/>
  <c r="FN10" i="31" s="1"/>
  <c r="QT60" i="31"/>
  <c r="QW53" i="31"/>
  <c r="QV53" i="31"/>
  <c r="QT24" i="31"/>
  <c r="QV20" i="31"/>
  <c r="QW20" i="31" s="1"/>
  <c r="QV38" i="31"/>
  <c r="QW38" i="31"/>
  <c r="LB56" i="31"/>
  <c r="LC56" i="31" s="1"/>
  <c r="LA60" i="31"/>
  <c r="FP42" i="31"/>
  <c r="FR38" i="31"/>
  <c r="FS38" i="31" s="1"/>
  <c r="FP24" i="31"/>
  <c r="FR22" i="31"/>
  <c r="FS22" i="31" s="1"/>
  <c r="AHJ21" i="31"/>
  <c r="AHI24" i="31"/>
  <c r="AHH15" i="31"/>
  <c r="AHJ9" i="31"/>
  <c r="AHK9" i="31"/>
  <c r="AJL36" i="31"/>
  <c r="AC36" i="31"/>
  <c r="AD36" i="31" s="1"/>
  <c r="AIN39" i="31"/>
  <c r="AIO39" i="31"/>
  <c r="AIL42" i="31"/>
  <c r="AIO59" i="31"/>
  <c r="AIN59" i="31"/>
  <c r="WU54" i="31"/>
  <c r="WT60" i="31"/>
  <c r="KB15" i="31"/>
  <c r="KC14" i="31"/>
  <c r="AIC51" i="31"/>
  <c r="AID45" i="31"/>
  <c r="AIE45" i="31" s="1"/>
  <c r="BY15" i="31"/>
  <c r="CA8" i="31"/>
  <c r="CB8" i="31" s="1"/>
  <c r="AEQ24" i="31"/>
  <c r="AER17" i="31"/>
  <c r="OI45" i="31"/>
  <c r="OJ45" i="31" s="1"/>
  <c r="OH51" i="31"/>
  <c r="P1124" i="47"/>
  <c r="BK192" i="115" s="1"/>
  <c r="H1124" i="47"/>
  <c r="K1124" i="47" s="1"/>
  <c r="L1124" i="47" s="1"/>
  <c r="N1124" i="47" s="1"/>
  <c r="J1124" i="47"/>
  <c r="GV45" i="31"/>
  <c r="GW45" i="31"/>
  <c r="GV8" i="31"/>
  <c r="GW8" i="31" s="1"/>
  <c r="GT15" i="31"/>
  <c r="GU60" i="31"/>
  <c r="GV54" i="31"/>
  <c r="AFF60" i="31"/>
  <c r="AFG53" i="31"/>
  <c r="HO60" i="31"/>
  <c r="HP50" i="31"/>
  <c r="HQ50" i="31" s="1"/>
  <c r="HN51" i="31"/>
  <c r="HP17" i="31"/>
  <c r="HO24" i="31"/>
  <c r="WL39" i="31"/>
  <c r="WK39" i="31"/>
  <c r="WI42" i="31"/>
  <c r="NT9" i="31"/>
  <c r="NS15" i="31"/>
  <c r="PA24" i="31"/>
  <c r="PC17" i="31"/>
  <c r="PD17" i="31" s="1"/>
  <c r="HA38" i="31"/>
  <c r="GZ42" i="31"/>
  <c r="HA57" i="31"/>
  <c r="HB57" i="31"/>
  <c r="ME51" i="31"/>
  <c r="MF44" i="31"/>
  <c r="MF55" i="31"/>
  <c r="ME60" i="31"/>
  <c r="MF50" i="31"/>
  <c r="MG50" i="31"/>
  <c r="ACM60" i="31"/>
  <c r="ACO53" i="31"/>
  <c r="ACP53" i="31" s="1"/>
  <c r="GP24" i="31"/>
  <c r="GQ19" i="31"/>
  <c r="GQ13" i="31"/>
  <c r="GR13" i="31"/>
  <c r="I46" i="31"/>
  <c r="J46" i="31"/>
  <c r="G51" i="31"/>
  <c r="AJL21" i="31"/>
  <c r="I21" i="31"/>
  <c r="KG60" i="31"/>
  <c r="KH54" i="31"/>
  <c r="AHR51" i="31"/>
  <c r="AHT45" i="31"/>
  <c r="AHR60" i="31"/>
  <c r="AHT55" i="31"/>
  <c r="AHU55" i="31"/>
  <c r="SO46" i="31"/>
  <c r="SP46" i="31" s="1"/>
  <c r="SM51" i="31"/>
  <c r="SN51" i="31"/>
  <c r="NA53" i="31"/>
  <c r="MZ53" i="31"/>
  <c r="MX60" i="31"/>
  <c r="MY42" i="31"/>
  <c r="MZ36" i="31"/>
  <c r="VO42" i="31"/>
  <c r="VQ38" i="31"/>
  <c r="VR38" i="31" s="1"/>
  <c r="VP51" i="31"/>
  <c r="VQ46" i="31"/>
  <c r="J819" i="47"/>
  <c r="H819" i="47"/>
  <c r="I819" i="47" s="1"/>
  <c r="P819" i="47"/>
  <c r="Q819" i="47" s="1"/>
  <c r="S819" i="47" s="1"/>
  <c r="YJ47" i="31"/>
  <c r="YI47" i="31"/>
  <c r="YH51" i="31"/>
  <c r="YI46" i="31"/>
  <c r="AV24" i="31"/>
  <c r="AW21" i="31"/>
  <c r="AX21" i="31" s="1"/>
  <c r="AW22" i="31"/>
  <c r="AX22" i="31"/>
  <c r="AU51" i="31"/>
  <c r="AW48" i="31"/>
  <c r="AX48" i="31"/>
  <c r="AJK48" i="31"/>
  <c r="XY11" i="31"/>
  <c r="XZ11" i="31" s="1"/>
  <c r="XW15" i="31"/>
  <c r="XW51" i="31"/>
  <c r="XY47" i="31"/>
  <c r="XZ47" i="31" s="1"/>
  <c r="XY50" i="31"/>
  <c r="XZ50" i="31"/>
  <c r="ES47" i="31"/>
  <c r="ET47" i="31" s="1"/>
  <c r="ER51" i="31"/>
  <c r="WA58" i="31"/>
  <c r="VZ60" i="31"/>
  <c r="ABK12" i="31"/>
  <c r="ABJ15" i="31"/>
  <c r="OM24" i="31"/>
  <c r="ON19" i="31"/>
  <c r="ABD60" i="31"/>
  <c r="ABG57" i="31"/>
  <c r="ABF57" i="31"/>
  <c r="ABD24" i="31"/>
  <c r="ABG23" i="31"/>
  <c r="ABF23" i="31"/>
  <c r="TM51" i="31"/>
  <c r="TN48" i="31"/>
  <c r="TN10" i="31"/>
  <c r="TM15" i="31"/>
  <c r="SX24" i="31"/>
  <c r="SY18" i="31"/>
  <c r="SZ18" i="31" s="1"/>
  <c r="SY46" i="31"/>
  <c r="SZ46" i="31" s="1"/>
  <c r="SX51" i="31"/>
  <c r="AGN42" i="31"/>
  <c r="AGQ40" i="31"/>
  <c r="AGP40" i="31"/>
  <c r="AGO51" i="31"/>
  <c r="AGP48" i="31"/>
  <c r="XJ53" i="31"/>
  <c r="XI60" i="31"/>
  <c r="RB55" i="31"/>
  <c r="RA55" i="31"/>
  <c r="QZ15" i="31"/>
  <c r="RA11" i="31"/>
  <c r="RB11" i="31" s="1"/>
  <c r="CK37" i="31"/>
  <c r="CJ42" i="31"/>
  <c r="CK47" i="31"/>
  <c r="CL47" i="31" s="1"/>
  <c r="CI51" i="31"/>
  <c r="GA15" i="31"/>
  <c r="GB12" i="31"/>
  <c r="T241" i="47"/>
  <c r="O241" i="47"/>
  <c r="LJ15" i="31"/>
  <c r="LL10" i="31"/>
  <c r="LM10" i="31"/>
  <c r="LM13" i="31"/>
  <c r="LL13" i="31"/>
  <c r="ADS50" i="31"/>
  <c r="ADT50" i="31"/>
  <c r="ADT47" i="31"/>
  <c r="ADS47" i="31"/>
  <c r="ADQ51" i="31"/>
  <c r="H501" i="47"/>
  <c r="I501" i="47" s="1"/>
  <c r="P501" i="47"/>
  <c r="N82" i="36" s="1"/>
  <c r="O245" i="36" s="1"/>
  <c r="J501" i="47"/>
  <c r="VW59" i="31"/>
  <c r="VV59" i="31"/>
  <c r="VV54" i="31"/>
  <c r="VW54" i="31"/>
  <c r="VT60" i="31"/>
  <c r="AIX41" i="31"/>
  <c r="AIW42" i="31"/>
  <c r="AIX48" i="31"/>
  <c r="AIX51" i="31" s="1"/>
  <c r="AIY48" i="31"/>
  <c r="AIV51" i="31"/>
  <c r="QB53" i="31"/>
  <c r="PZ60" i="31"/>
  <c r="QB39" i="31"/>
  <c r="QA42" i="31"/>
  <c r="DT50" i="31"/>
  <c r="DU50" i="31" s="1"/>
  <c r="DS51" i="31"/>
  <c r="QQ44" i="31"/>
  <c r="QR44" i="31" s="1"/>
  <c r="QP51" i="31"/>
  <c r="O127" i="47"/>
  <c r="T127" i="47"/>
  <c r="AHY12" i="31"/>
  <c r="AHZ12" i="31"/>
  <c r="AHW15" i="31"/>
  <c r="ACJ56" i="31"/>
  <c r="ACK56" i="31"/>
  <c r="ACI24" i="31"/>
  <c r="ACJ17" i="31"/>
  <c r="ACK17" i="31" s="1"/>
  <c r="KR47" i="31"/>
  <c r="KS47" i="31" s="1"/>
  <c r="KP51" i="31"/>
  <c r="RT60" i="31"/>
  <c r="RU55" i="31"/>
  <c r="RU60" i="31" s="1"/>
  <c r="RV60" i="31" s="1"/>
  <c r="BG259" i="36" s="1"/>
  <c r="RU23" i="31"/>
  <c r="RT24" i="31"/>
  <c r="GL48" i="31"/>
  <c r="GK51" i="31"/>
  <c r="GK24" i="31"/>
  <c r="GL18" i="31"/>
  <c r="GL44" i="31"/>
  <c r="GJ51" i="31"/>
  <c r="AGU39" i="31"/>
  <c r="AGT42" i="31"/>
  <c r="UB42" i="31"/>
  <c r="UC40" i="31"/>
  <c r="UC21" i="31"/>
  <c r="UD21" i="31"/>
  <c r="NE49" i="31"/>
  <c r="NF49" i="31"/>
  <c r="NC51" i="31"/>
  <c r="ND24" i="31"/>
  <c r="NE18" i="31"/>
  <c r="II24" i="31"/>
  <c r="IJ23" i="31"/>
  <c r="IK23" i="31" s="1"/>
  <c r="HK21" i="31"/>
  <c r="HJ24" i="31"/>
  <c r="J507" i="47"/>
  <c r="P507" i="47"/>
  <c r="N83" i="36" s="1"/>
  <c r="O246" i="36" s="1"/>
  <c r="VB39" i="31"/>
  <c r="VC39" i="31"/>
  <c r="UZ42" i="31"/>
  <c r="UZ24" i="31"/>
  <c r="VB21" i="31"/>
  <c r="LT24" i="31"/>
  <c r="LV23" i="31"/>
  <c r="LW23" i="31" s="1"/>
  <c r="HT24" i="31"/>
  <c r="HU20" i="31"/>
  <c r="HV20" i="31" s="1"/>
  <c r="HX60" i="31"/>
  <c r="HZ56" i="31"/>
  <c r="IA56" i="31"/>
  <c r="DH15" i="31"/>
  <c r="DJ14" i="31"/>
  <c r="DK14" i="31" s="1"/>
  <c r="DH60" i="31"/>
  <c r="DJ59" i="31"/>
  <c r="DK59" i="31"/>
  <c r="DI24" i="31"/>
  <c r="DJ17" i="31"/>
  <c r="DK17" i="31" s="1"/>
  <c r="P674" i="47"/>
  <c r="Q674" i="47" s="1"/>
  <c r="H674" i="47"/>
  <c r="I674" i="47" s="1"/>
  <c r="J674" i="47"/>
  <c r="DO48" i="31"/>
  <c r="DN51" i="31"/>
  <c r="DO21" i="31"/>
  <c r="DP21" i="31"/>
  <c r="VG46" i="31"/>
  <c r="VH46" i="31" s="1"/>
  <c r="VF51" i="31"/>
  <c r="VE51" i="31"/>
  <c r="VG44" i="31"/>
  <c r="VH44" i="31" s="1"/>
  <c r="AP15" i="31"/>
  <c r="AR10" i="31"/>
  <c r="AS10" i="31" s="1"/>
  <c r="WX60" i="31"/>
  <c r="WZ59" i="31"/>
  <c r="WZ60" i="31" s="1"/>
  <c r="XA59" i="31"/>
  <c r="YD54" i="31"/>
  <c r="YC60" i="31"/>
  <c r="YE41" i="31"/>
  <c r="YD41" i="31"/>
  <c r="YE55" i="31"/>
  <c r="YD55" i="31"/>
  <c r="PR56" i="31"/>
  <c r="PQ60" i="31"/>
  <c r="AIR60" i="31"/>
  <c r="AIS56" i="31"/>
  <c r="AIQ24" i="31"/>
  <c r="AIS17" i="31"/>
  <c r="AIT17" i="31" s="1"/>
  <c r="J680" i="47"/>
  <c r="P680" i="47"/>
  <c r="BK118" i="115" s="1"/>
  <c r="H680" i="47"/>
  <c r="I680" i="47" s="1"/>
  <c r="RP17" i="31"/>
  <c r="RQ17" i="31" s="1"/>
  <c r="RO24" i="31"/>
  <c r="AI53" i="31"/>
  <c r="AF60" i="31"/>
  <c r="EI58" i="31"/>
  <c r="EJ58" i="31"/>
  <c r="P621" i="47"/>
  <c r="N100" i="36" s="1"/>
  <c r="O262" i="36" s="1"/>
  <c r="H621" i="47"/>
  <c r="I621" i="47" s="1"/>
  <c r="J621" i="47"/>
  <c r="WO60" i="31"/>
  <c r="WP59" i="31"/>
  <c r="WP35" i="31"/>
  <c r="WQ35" i="31" s="1"/>
  <c r="WN42" i="31"/>
  <c r="YX55" i="31"/>
  <c r="YW60" i="31"/>
  <c r="YW24" i="31"/>
  <c r="YX19" i="31"/>
  <c r="YV42" i="31"/>
  <c r="YX37" i="31"/>
  <c r="YY37" i="31"/>
  <c r="AJD18" i="31"/>
  <c r="AJA24" i="31"/>
  <c r="AJC18" i="31"/>
  <c r="AJC8" i="31"/>
  <c r="AJD8" i="31" s="1"/>
  <c r="AJA15" i="31"/>
  <c r="ADI58" i="31"/>
  <c r="ADJ58" i="31"/>
  <c r="ADG60" i="31"/>
  <c r="JN13" i="31"/>
  <c r="JO13" i="31"/>
  <c r="AJL39" i="31"/>
  <c r="S39" i="31"/>
  <c r="SI51" i="31"/>
  <c r="SJ47" i="31"/>
  <c r="SK47" i="31" s="1"/>
  <c r="SJ10" i="31"/>
  <c r="SI15" i="31"/>
  <c r="OS20" i="31"/>
  <c r="OT20" i="31" s="1"/>
  <c r="OR24" i="31"/>
  <c r="OS38" i="31"/>
  <c r="OT38" i="31" s="1"/>
  <c r="OQ42" i="31"/>
  <c r="OQ15" i="31"/>
  <c r="OS9" i="31"/>
  <c r="OT9" i="31" s="1"/>
  <c r="P147" i="47"/>
  <c r="Q147" i="47" s="1"/>
  <c r="S147" i="47" s="1"/>
  <c r="J147" i="47"/>
  <c r="H147" i="47"/>
  <c r="I147" i="47" s="1"/>
  <c r="AHF53" i="31"/>
  <c r="AHC60" i="31"/>
  <c r="AHE53" i="31"/>
  <c r="ABF59" i="31"/>
  <c r="RP59" i="31"/>
  <c r="DO17" i="31"/>
  <c r="AFG8" i="31"/>
  <c r="AFH8" i="31" s="1"/>
  <c r="GM44" i="31"/>
  <c r="OW42" i="31"/>
  <c r="DE45" i="31"/>
  <c r="YB60" i="31"/>
  <c r="VL46" i="31"/>
  <c r="VM46" i="31"/>
  <c r="J296" i="47"/>
  <c r="H296" i="47"/>
  <c r="IP9" i="31"/>
  <c r="IM15" i="31"/>
  <c r="AJL59" i="31"/>
  <c r="CU59" i="31"/>
  <c r="LQ46" i="31"/>
  <c r="LR46" i="31"/>
  <c r="AFB45" i="31"/>
  <c r="AFA51" i="31"/>
  <c r="FV51" i="31"/>
  <c r="FW46" i="31"/>
  <c r="PW10" i="31"/>
  <c r="PX10" i="31" s="1"/>
  <c r="PU15" i="31"/>
  <c r="ABN42" i="31"/>
  <c r="ABQ41" i="31"/>
  <c r="ABP41" i="31"/>
  <c r="ZH20" i="31"/>
  <c r="ZI20" i="31" s="1"/>
  <c r="ZF24" i="31"/>
  <c r="ZF15" i="31"/>
  <c r="ZH9" i="31"/>
  <c r="ZI9" i="31" s="1"/>
  <c r="ZG51" i="31"/>
  <c r="ZH44" i="31"/>
  <c r="ZI44" i="31" s="1"/>
  <c r="ADC24" i="31"/>
  <c r="ADD18" i="31"/>
  <c r="ADB15" i="31"/>
  <c r="ADD57" i="31"/>
  <c r="ADE57" i="31"/>
  <c r="ADD53" i="31"/>
  <c r="ADE53" i="31" s="1"/>
  <c r="ADB60" i="31"/>
  <c r="BH57" i="31"/>
  <c r="BG57" i="31"/>
  <c r="AJL47" i="31"/>
  <c r="BG13" i="31"/>
  <c r="BH13" i="31"/>
  <c r="BH38" i="31"/>
  <c r="BE42" i="31"/>
  <c r="BH48" i="31"/>
  <c r="BG48" i="31"/>
  <c r="BH54" i="31"/>
  <c r="BG54" i="31"/>
  <c r="BE60" i="31"/>
  <c r="BE51" i="31"/>
  <c r="BG47" i="31"/>
  <c r="BH47" i="31" s="1"/>
  <c r="BG22" i="31"/>
  <c r="BE24" i="31"/>
  <c r="BH22" i="31"/>
  <c r="O709" i="47"/>
  <c r="T709" i="47"/>
  <c r="J548" i="47"/>
  <c r="P548" i="47"/>
  <c r="M90" i="36" s="1"/>
  <c r="AEK15" i="31"/>
  <c r="AEM10" i="31"/>
  <c r="AEN10" i="31" s="1"/>
  <c r="AEL15" i="31"/>
  <c r="AEM8" i="31"/>
  <c r="VL54" i="31"/>
  <c r="VM54" i="31"/>
  <c r="VM53" i="31"/>
  <c r="CU56" i="31"/>
  <c r="CV56" i="31"/>
  <c r="HF14" i="31"/>
  <c r="HG14" i="31" s="1"/>
  <c r="BV8" i="31"/>
  <c r="BW8" i="31" s="1"/>
  <c r="BT15" i="31"/>
  <c r="FW37" i="31"/>
  <c r="FX37" i="31"/>
  <c r="ZS59" i="31"/>
  <c r="ZR59" i="31"/>
  <c r="IY35" i="31"/>
  <c r="IZ35" i="31" s="1"/>
  <c r="IX42" i="31"/>
  <c r="ABP49" i="31"/>
  <c r="ABQ49" i="31" s="1"/>
  <c r="ABQ48" i="31"/>
  <c r="ABP48" i="31"/>
  <c r="UN38" i="31"/>
  <c r="UK42" i="31"/>
  <c r="UM38" i="31"/>
  <c r="UK24" i="31"/>
  <c r="UM17" i="31"/>
  <c r="UN17" i="31" s="1"/>
  <c r="AFC49" i="31"/>
  <c r="HD42" i="31"/>
  <c r="IP45" i="31"/>
  <c r="IO40" i="31"/>
  <c r="AJK53" i="31"/>
  <c r="CU53" i="31"/>
  <c r="CV53" i="31"/>
  <c r="CS60" i="31"/>
  <c r="CS42" i="31"/>
  <c r="CU38" i="31"/>
  <c r="LR44" i="31"/>
  <c r="LQ44" i="31"/>
  <c r="LQ14" i="31"/>
  <c r="LR14" i="31"/>
  <c r="LQ38" i="31"/>
  <c r="LR38" i="31"/>
  <c r="WF19" i="31"/>
  <c r="WG19" i="31"/>
  <c r="WD24" i="31"/>
  <c r="HF22" i="31"/>
  <c r="HG22" i="31" s="1"/>
  <c r="AGJ24" i="31"/>
  <c r="H747" i="47"/>
  <c r="I747" i="47" s="1"/>
  <c r="J747" i="47"/>
  <c r="P747" i="47"/>
  <c r="Q747" i="47" s="1"/>
  <c r="S747" i="47" s="1"/>
  <c r="AEZ42" i="31"/>
  <c r="AFC36" i="31"/>
  <c r="AFB36" i="31"/>
  <c r="JJ12" i="31"/>
  <c r="JI12" i="31"/>
  <c r="ZQ24" i="31"/>
  <c r="ZR17" i="31"/>
  <c r="IY57" i="31"/>
  <c r="IZ57" i="31"/>
  <c r="IU37" i="31"/>
  <c r="IT37" i="31"/>
  <c r="IS51" i="31"/>
  <c r="IR15" i="31"/>
  <c r="IT9" i="31"/>
  <c r="IU9" i="31" s="1"/>
  <c r="ABO24" i="31"/>
  <c r="BL8" i="31"/>
  <c r="BM8" i="31" s="1"/>
  <c r="BK15" i="31"/>
  <c r="ZI54" i="31"/>
  <c r="ZH54" i="31"/>
  <c r="ZF60" i="31"/>
  <c r="VM21" i="31"/>
  <c r="VL21" i="31"/>
  <c r="ACE9" i="31"/>
  <c r="ACF9" i="31" s="1"/>
  <c r="ACE49" i="31"/>
  <c r="AHE8" i="31"/>
  <c r="AHF8" i="31" s="1"/>
  <c r="IS60" i="31"/>
  <c r="ADD8" i="31"/>
  <c r="ADE8" i="31" s="1"/>
  <c r="VL11" i="31"/>
  <c r="VK15" i="31"/>
  <c r="ACE53" i="31"/>
  <c r="ACD60" i="31"/>
  <c r="VJ60" i="31"/>
  <c r="NW42" i="31"/>
  <c r="NY35" i="31"/>
  <c r="NZ35" i="31" s="1"/>
  <c r="AJK14" i="31"/>
  <c r="AJK20" i="31"/>
  <c r="CU20" i="31"/>
  <c r="CV20" i="31" s="1"/>
  <c r="P1101" i="47"/>
  <c r="N160" i="36" s="1"/>
  <c r="O322" i="36" s="1"/>
  <c r="J1101" i="47"/>
  <c r="H1101" i="47"/>
  <c r="K1101" i="47" s="1"/>
  <c r="L1101" i="47" s="1"/>
  <c r="N1101" i="47" s="1"/>
  <c r="WG46" i="31"/>
  <c r="WD51" i="31"/>
  <c r="J386" i="47"/>
  <c r="P386" i="47"/>
  <c r="H386" i="47"/>
  <c r="K386" i="47" s="1"/>
  <c r="L386" i="47" s="1"/>
  <c r="N386" i="47" s="1"/>
  <c r="HE15" i="31"/>
  <c r="HF8" i="31"/>
  <c r="HG8" i="31" s="1"/>
  <c r="P957" i="47"/>
  <c r="N139" i="36" s="1"/>
  <c r="O301" i="36" s="1"/>
  <c r="H957" i="47"/>
  <c r="I957" i="47" s="1"/>
  <c r="J957" i="47"/>
  <c r="ZS37" i="31"/>
  <c r="ZR37" i="31"/>
  <c r="IW24" i="31"/>
  <c r="IY17" i="31"/>
  <c r="IZ17" i="31" s="1"/>
  <c r="NO35" i="31"/>
  <c r="NP35" i="31" s="1"/>
  <c r="NM42" i="31"/>
  <c r="ABP47" i="31"/>
  <c r="ABQ47" i="31" s="1"/>
  <c r="BL49" i="31"/>
  <c r="BK51" i="31"/>
  <c r="O169" i="47"/>
  <c r="T169" i="47"/>
  <c r="ACF49" i="31"/>
  <c r="ACD42" i="31"/>
  <c r="WF46" i="31"/>
  <c r="PV60" i="31"/>
  <c r="BG38" i="31"/>
  <c r="NY55" i="31"/>
  <c r="NZ55" i="31" s="1"/>
  <c r="AHC42" i="31"/>
  <c r="AHE40" i="31"/>
  <c r="AHF40" i="31"/>
  <c r="HG59" i="31"/>
  <c r="HF59" i="31"/>
  <c r="AGL37" i="31"/>
  <c r="AGK37" i="31"/>
  <c r="AEZ24" i="31"/>
  <c r="AFC21" i="31"/>
  <c r="AFB21" i="31"/>
  <c r="AFB50" i="31"/>
  <c r="AFC50" i="31"/>
  <c r="FX10" i="31"/>
  <c r="FW10" i="31"/>
  <c r="FW41" i="31"/>
  <c r="FX41" i="31"/>
  <c r="JI10" i="31"/>
  <c r="JJ10" i="31"/>
  <c r="JG15" i="31"/>
  <c r="O139" i="47"/>
  <c r="T139" i="47"/>
  <c r="ZS18" i="31"/>
  <c r="ZP24" i="31"/>
  <c r="ZR18" i="31"/>
  <c r="ZS46" i="31"/>
  <c r="ZR46" i="31"/>
  <c r="NO18" i="31"/>
  <c r="NP18" i="31" s="1"/>
  <c r="NN24" i="31"/>
  <c r="ZG60" i="31"/>
  <c r="ZH53" i="31"/>
  <c r="CU47" i="31"/>
  <c r="CV47" i="31" s="1"/>
  <c r="LP60" i="31"/>
  <c r="HE42" i="31"/>
  <c r="IM24" i="31"/>
  <c r="IO17" i="31"/>
  <c r="IP17" i="31" s="1"/>
  <c r="NY12" i="31"/>
  <c r="NZ12" i="31"/>
  <c r="LP15" i="31"/>
  <c r="LR10" i="31"/>
  <c r="LQ10" i="31"/>
  <c r="AGJ42" i="31"/>
  <c r="AGK36" i="31"/>
  <c r="AGL36" i="31" s="1"/>
  <c r="BT24" i="31"/>
  <c r="BV17" i="31"/>
  <c r="BW17" i="31" s="1"/>
  <c r="BV58" i="31"/>
  <c r="AJK58" i="31"/>
  <c r="BW58" i="31"/>
  <c r="H183" i="47"/>
  <c r="I183" i="47" s="1"/>
  <c r="P183" i="47"/>
  <c r="Q183" i="47" s="1"/>
  <c r="S183" i="47" s="1"/>
  <c r="AFC22" i="31"/>
  <c r="AFB22" i="31"/>
  <c r="FV60" i="31"/>
  <c r="JG24" i="31"/>
  <c r="JJ18" i="31"/>
  <c r="JI18" i="31"/>
  <c r="JG51" i="31"/>
  <c r="JI47" i="31"/>
  <c r="JJ47" i="31"/>
  <c r="ZQ51" i="31"/>
  <c r="ZR44" i="31"/>
  <c r="ZR14" i="31"/>
  <c r="ZS14" i="31"/>
  <c r="PV51" i="31"/>
  <c r="IZ21" i="31"/>
  <c r="IY21" i="31"/>
  <c r="IX51" i="31"/>
  <c r="IY8" i="31"/>
  <c r="IZ8" i="31" s="1"/>
  <c r="IW15" i="31"/>
  <c r="ABP54" i="31"/>
  <c r="ABO60" i="31"/>
  <c r="BK60" i="31"/>
  <c r="BJ42" i="31"/>
  <c r="BL35" i="31"/>
  <c r="ADC15" i="31"/>
  <c r="VL22" i="31"/>
  <c r="P296" i="47"/>
  <c r="M55" i="36" s="1"/>
  <c r="VJ51" i="31"/>
  <c r="H548" i="47"/>
  <c r="I548" i="47" s="1"/>
  <c r="AEK51" i="31"/>
  <c r="P309" i="47"/>
  <c r="N57" i="36" s="1"/>
  <c r="O220" i="36" s="1"/>
  <c r="H309" i="47"/>
  <c r="CY60" i="31"/>
  <c r="AEV15" i="31"/>
  <c r="AEW10" i="31"/>
  <c r="QV35" i="31"/>
  <c r="QW35" i="31" s="1"/>
  <c r="QT42" i="31"/>
  <c r="LA24" i="31"/>
  <c r="LB18" i="31"/>
  <c r="AHJ17" i="31"/>
  <c r="AHH24" i="31"/>
  <c r="AHK17" i="31"/>
  <c r="AHJ41" i="31"/>
  <c r="AHK41" i="31"/>
  <c r="AIN10" i="31"/>
  <c r="AIO10" i="31"/>
  <c r="AIL51" i="31"/>
  <c r="AIO45" i="31"/>
  <c r="KD59" i="31"/>
  <c r="KC59" i="31"/>
  <c r="AID20" i="31"/>
  <c r="AIE20" i="31" s="1"/>
  <c r="CA49" i="31"/>
  <c r="CB49" i="31"/>
  <c r="PN46" i="31"/>
  <c r="PK51" i="31"/>
  <c r="PK60" i="31"/>
  <c r="PN54" i="31"/>
  <c r="PN57" i="31"/>
  <c r="PM57" i="31"/>
  <c r="OI54" i="31"/>
  <c r="OG60" i="31"/>
  <c r="OJ12" i="31"/>
  <c r="OI12" i="31"/>
  <c r="OI47" i="31"/>
  <c r="OJ47" i="31" s="1"/>
  <c r="OG51" i="31"/>
  <c r="GW9" i="31"/>
  <c r="GV9" i="31"/>
  <c r="GT24" i="31"/>
  <c r="GV21" i="31"/>
  <c r="GU42" i="31"/>
  <c r="GV36" i="31"/>
  <c r="GT51" i="31"/>
  <c r="GV44" i="31"/>
  <c r="GW44" i="31" s="1"/>
  <c r="AFF51" i="31"/>
  <c r="AFH10" i="31"/>
  <c r="AFG10" i="31"/>
  <c r="AFH12" i="31"/>
  <c r="AFG12" i="31"/>
  <c r="AFG23" i="31"/>
  <c r="AFH23" i="31"/>
  <c r="AFH17" i="31"/>
  <c r="AFE24" i="31"/>
  <c r="P987" i="47"/>
  <c r="N143" i="36" s="1"/>
  <c r="O305" i="36" s="1"/>
  <c r="H987" i="47"/>
  <c r="BL169" i="115" s="1"/>
  <c r="O757" i="87" s="1"/>
  <c r="J987" i="47"/>
  <c r="HP46" i="31"/>
  <c r="HO51" i="31"/>
  <c r="HO15" i="31"/>
  <c r="HP8" i="31"/>
  <c r="HQ8" i="31" s="1"/>
  <c r="HQ57" i="31"/>
  <c r="HP57" i="31"/>
  <c r="WK49" i="31"/>
  <c r="WL49" i="31"/>
  <c r="WK10" i="31"/>
  <c r="WL10" i="31" s="1"/>
  <c r="WJ15" i="31"/>
  <c r="WJ60" i="31"/>
  <c r="WK54" i="31"/>
  <c r="WK50" i="31"/>
  <c r="WL50" i="31"/>
  <c r="NR15" i="31"/>
  <c r="NR42" i="31"/>
  <c r="NS24" i="31"/>
  <c r="NS60" i="31"/>
  <c r="NT57" i="31"/>
  <c r="NU57" i="31" s="1"/>
  <c r="NU37" i="31"/>
  <c r="NT37" i="31"/>
  <c r="AFK15" i="31"/>
  <c r="CX15" i="31"/>
  <c r="CZ11" i="31"/>
  <c r="DA11" i="31" s="1"/>
  <c r="CX60" i="31"/>
  <c r="UR8" i="31"/>
  <c r="US8" i="31" s="1"/>
  <c r="UQ15" i="31"/>
  <c r="UR56" i="31"/>
  <c r="US56" i="31" s="1"/>
  <c r="UP60" i="31"/>
  <c r="AEV24" i="31"/>
  <c r="AEW17" i="31"/>
  <c r="AEX17" i="31" s="1"/>
  <c r="SR24" i="31"/>
  <c r="ST17" i="31"/>
  <c r="SU17" i="31" s="1"/>
  <c r="ST49" i="31"/>
  <c r="SU49" i="31"/>
  <c r="FL42" i="31"/>
  <c r="LB36" i="31"/>
  <c r="LC36" i="31" s="1"/>
  <c r="KZ42" i="31"/>
  <c r="OY10" i="31"/>
  <c r="OV15" i="31"/>
  <c r="OX10" i="31"/>
  <c r="OW51" i="31"/>
  <c r="OX44" i="31"/>
  <c r="FR9" i="31"/>
  <c r="FS9" i="31" s="1"/>
  <c r="FQ15" i="31"/>
  <c r="AHJ45" i="31"/>
  <c r="AHI51" i="31"/>
  <c r="AC46" i="31"/>
  <c r="AA51" i="31"/>
  <c r="KA51" i="31"/>
  <c r="KC36" i="31"/>
  <c r="KA42" i="31"/>
  <c r="AID17" i="31"/>
  <c r="AIE17" i="31" s="1"/>
  <c r="AIB24" i="31"/>
  <c r="AIC24" i="31"/>
  <c r="CA19" i="31"/>
  <c r="CB19" i="31"/>
  <c r="BY24" i="31"/>
  <c r="AEP24" i="31"/>
  <c r="AER54" i="31"/>
  <c r="AEP60" i="31"/>
  <c r="AEP51" i="31"/>
  <c r="AER46" i="31"/>
  <c r="OI11" i="31"/>
  <c r="OJ11" i="31" s="1"/>
  <c r="OY19" i="31"/>
  <c r="QW36" i="31"/>
  <c r="QV44" i="31"/>
  <c r="QW44" i="31" s="1"/>
  <c r="AGK39" i="31"/>
  <c r="O415" i="47"/>
  <c r="NZ46" i="31"/>
  <c r="AFJ15" i="31"/>
  <c r="WF11" i="31"/>
  <c r="AFK24" i="31"/>
  <c r="AFL21" i="31"/>
  <c r="AFL10" i="31"/>
  <c r="AFM10" i="31"/>
  <c r="AFJ24" i="31"/>
  <c r="J699" i="47"/>
  <c r="P699" i="47"/>
  <c r="Q699" i="47" s="1"/>
  <c r="S699" i="47" s="1"/>
  <c r="H699" i="47"/>
  <c r="K699" i="47" s="1"/>
  <c r="L699" i="47" s="1"/>
  <c r="N699" i="47" s="1"/>
  <c r="CZ9" i="31"/>
  <c r="DA9" i="31" s="1"/>
  <c r="CY15" i="31"/>
  <c r="UR41" i="31"/>
  <c r="US41" i="31"/>
  <c r="UP15" i="31"/>
  <c r="US58" i="31"/>
  <c r="UR58" i="31"/>
  <c r="AEW48" i="31"/>
  <c r="SR51" i="31"/>
  <c r="SU45" i="31"/>
  <c r="ST35" i="31"/>
  <c r="SR42" i="31"/>
  <c r="FM23" i="31"/>
  <c r="FN23" i="31" s="1"/>
  <c r="FM46" i="31"/>
  <c r="FN46" i="31" s="1"/>
  <c r="FL51" i="31"/>
  <c r="QU60" i="31"/>
  <c r="QV55" i="31"/>
  <c r="QW39" i="31"/>
  <c r="QV39" i="31"/>
  <c r="QV10" i="31"/>
  <c r="QW10" i="31" s="1"/>
  <c r="QT15" i="31"/>
  <c r="LB55" i="31"/>
  <c r="LC55" i="31"/>
  <c r="KZ60" i="31"/>
  <c r="LB11" i="31"/>
  <c r="LC11" i="31" s="1"/>
  <c r="LA15" i="31"/>
  <c r="P897" i="47"/>
  <c r="N133" i="36" s="1"/>
  <c r="O295" i="36" s="1"/>
  <c r="H897" i="47"/>
  <c r="BL154" i="115" s="1"/>
  <c r="O742" i="87" s="1"/>
  <c r="J897" i="47"/>
  <c r="H368" i="47"/>
  <c r="K368" i="47" s="1"/>
  <c r="L368" i="47" s="1"/>
  <c r="N368" i="47" s="1"/>
  <c r="P368" i="47"/>
  <c r="Q368" i="47" s="1"/>
  <c r="J368" i="47"/>
  <c r="AHJ19" i="31"/>
  <c r="AHK19" i="31"/>
  <c r="AB51" i="31"/>
  <c r="AC44" i="31"/>
  <c r="AD44" i="31" s="1"/>
  <c r="AJL19" i="31"/>
  <c r="AB24" i="31"/>
  <c r="AC19" i="31"/>
  <c r="AB60" i="31"/>
  <c r="AC56" i="31"/>
  <c r="AJK8" i="31"/>
  <c r="AA15" i="31"/>
  <c r="AIL15" i="31"/>
  <c r="WU22" i="31"/>
  <c r="WV22" i="31"/>
  <c r="WU20" i="31"/>
  <c r="WV20" i="31" s="1"/>
  <c r="WS24" i="31"/>
  <c r="KD54" i="31"/>
  <c r="KC54" i="31"/>
  <c r="KA60" i="31"/>
  <c r="AIE19" i="31"/>
  <c r="AID19" i="31"/>
  <c r="AIC42" i="31"/>
  <c r="BY60" i="31"/>
  <c r="CB56" i="31"/>
  <c r="BZ42" i="31"/>
  <c r="CA37" i="31"/>
  <c r="AER58" i="31"/>
  <c r="AES58" i="31"/>
  <c r="AES55" i="31"/>
  <c r="AER55" i="31"/>
  <c r="AES49" i="31"/>
  <c r="AER49" i="31"/>
  <c r="OX39" i="31"/>
  <c r="UR9" i="31"/>
  <c r="US9" i="31" s="1"/>
  <c r="NY50" i="31"/>
  <c r="GV48" i="31"/>
  <c r="WL40" i="31"/>
  <c r="AIL60" i="31"/>
  <c r="CA44" i="31"/>
  <c r="CB44" i="31" s="1"/>
  <c r="WT51" i="31"/>
  <c r="AIO22" i="31"/>
  <c r="IO55" i="31"/>
  <c r="AEM45" i="31"/>
  <c r="AES46" i="31"/>
  <c r="WK45" i="31"/>
  <c r="GV10" i="31"/>
  <c r="H813" i="47"/>
  <c r="I813" i="47" s="1"/>
  <c r="J813" i="47"/>
  <c r="NW60" i="31"/>
  <c r="NY53" i="31"/>
  <c r="AJL49" i="31"/>
  <c r="AJL53" i="31"/>
  <c r="CT60" i="31"/>
  <c r="AJK41" i="31"/>
  <c r="AJL20" i="31"/>
  <c r="CT24" i="31"/>
  <c r="AJK39" i="31"/>
  <c r="AJN39" i="31" s="1"/>
  <c r="CV39" i="31"/>
  <c r="CU39" i="31"/>
  <c r="AJL58" i="31"/>
  <c r="CU58" i="31"/>
  <c r="CV49" i="31"/>
  <c r="CU49" i="31"/>
  <c r="CV46" i="31"/>
  <c r="CU46" i="31"/>
  <c r="J332" i="47"/>
  <c r="H332" i="47"/>
  <c r="P332" i="47"/>
  <c r="BK60" i="115" s="1"/>
  <c r="AJL44" i="31"/>
  <c r="LP51" i="31"/>
  <c r="LQ21" i="31"/>
  <c r="LR21" i="31"/>
  <c r="LQ47" i="31"/>
  <c r="LR47" i="31"/>
  <c r="O787" i="47"/>
  <c r="T787" i="47"/>
  <c r="G1142" i="47"/>
  <c r="J599" i="29" s="1"/>
  <c r="WE42" i="31"/>
  <c r="WE51" i="31"/>
  <c r="WD60" i="31"/>
  <c r="WF55" i="31"/>
  <c r="WG12" i="31"/>
  <c r="WF12" i="31"/>
  <c r="WE15" i="31"/>
  <c r="HD24" i="31"/>
  <c r="HF17" i="31"/>
  <c r="HG17" i="31" s="1"/>
  <c r="HF19" i="31"/>
  <c r="HG19" i="31"/>
  <c r="HE24" i="31"/>
  <c r="HF20" i="31"/>
  <c r="HG20" i="31" s="1"/>
  <c r="AGJ15" i="31"/>
  <c r="AGL57" i="31"/>
  <c r="AGK57" i="31"/>
  <c r="BV54" i="31"/>
  <c r="BW54" i="31"/>
  <c r="BT60" i="31"/>
  <c r="J891" i="47"/>
  <c r="H891" i="47"/>
  <c r="K891" i="47" s="1"/>
  <c r="L891" i="47" s="1"/>
  <c r="N891" i="47" s="1"/>
  <c r="O1081" i="47"/>
  <c r="T1081" i="47"/>
  <c r="AFA15" i="31"/>
  <c r="AFB14" i="31"/>
  <c r="AFC14" i="31"/>
  <c r="FX46" i="31"/>
  <c r="FU51" i="31"/>
  <c r="FU15" i="31"/>
  <c r="FW9" i="31"/>
  <c r="FX9" i="31" s="1"/>
  <c r="FW54" i="31"/>
  <c r="FX54" i="31" s="1"/>
  <c r="FX40" i="31"/>
  <c r="FW40" i="31"/>
  <c r="ZQ42" i="31"/>
  <c r="ZR47" i="31"/>
  <c r="PW49" i="31"/>
  <c r="AFM39" i="31"/>
  <c r="IO48" i="31"/>
  <c r="IP48" i="31"/>
  <c r="NZ48" i="31"/>
  <c r="NY48" i="31"/>
  <c r="OV24" i="31"/>
  <c r="FK24" i="31"/>
  <c r="AEU51" i="31"/>
  <c r="IO50" i="31"/>
  <c r="IO47" i="31"/>
  <c r="IP47" i="31"/>
  <c r="NY54" i="31"/>
  <c r="NZ54" i="31"/>
  <c r="NX15" i="31"/>
  <c r="NY9" i="31"/>
  <c r="NZ9" i="31" s="1"/>
  <c r="LR49" i="31"/>
  <c r="LQ49" i="31"/>
  <c r="H789" i="47"/>
  <c r="I789" i="47" s="1"/>
  <c r="J789" i="47"/>
  <c r="P15" i="47"/>
  <c r="N21" i="36" s="1"/>
  <c r="H15" i="47"/>
  <c r="BL7" i="115" s="1"/>
  <c r="WF14" i="31"/>
  <c r="WG14" i="31" s="1"/>
  <c r="WF53" i="31"/>
  <c r="WE60" i="31"/>
  <c r="AJK21" i="31"/>
  <c r="WF21" i="31"/>
  <c r="WG13" i="31"/>
  <c r="WF13" i="31"/>
  <c r="HF9" i="31"/>
  <c r="HG9" i="31" s="1"/>
  <c r="AGK35" i="31"/>
  <c r="AGL35" i="31" s="1"/>
  <c r="AGI42" i="31"/>
  <c r="AGI60" i="31"/>
  <c r="BV12" i="31"/>
  <c r="BW12" i="31" s="1"/>
  <c r="BU42" i="31"/>
  <c r="AJL50" i="31"/>
  <c r="BV50" i="31"/>
  <c r="BW50" i="31" s="1"/>
  <c r="BU60" i="31"/>
  <c r="BV53" i="31"/>
  <c r="AEZ60" i="31"/>
  <c r="AFB57" i="31"/>
  <c r="AFC57" i="31"/>
  <c r="AEZ15" i="31"/>
  <c r="AEZ51" i="31"/>
  <c r="AFA60" i="31"/>
  <c r="J309" i="47"/>
  <c r="IN60" i="31"/>
  <c r="IO53" i="31"/>
  <c r="IP53" i="31" s="1"/>
  <c r="IO19" i="31"/>
  <c r="ST45" i="31"/>
  <c r="NW51" i="31"/>
  <c r="AIN45" i="31"/>
  <c r="CV41" i="31"/>
  <c r="AB42" i="31"/>
  <c r="IO59" i="31"/>
  <c r="AJK54" i="31"/>
  <c r="IO54" i="31"/>
  <c r="IP54" i="31"/>
  <c r="NY37" i="31"/>
  <c r="NX42" i="31"/>
  <c r="NY22" i="31"/>
  <c r="NZ22" i="31" s="1"/>
  <c r="CT15" i="31"/>
  <c r="CT51" i="31"/>
  <c r="CU44" i="31"/>
  <c r="CV44" i="31" s="1"/>
  <c r="CU8" i="31"/>
  <c r="CV8" i="31" s="1"/>
  <c r="CV21" i="31"/>
  <c r="CU21" i="31"/>
  <c r="LR13" i="31"/>
  <c r="LQ13" i="31"/>
  <c r="LQ20" i="31"/>
  <c r="LR20" i="31" s="1"/>
  <c r="LQ50" i="31"/>
  <c r="FM35" i="31"/>
  <c r="FN35" i="31" s="1"/>
  <c r="AIL24" i="31"/>
  <c r="AC8" i="31"/>
  <c r="AD8" i="31" s="1"/>
  <c r="BV44" i="31"/>
  <c r="NU9" i="31"/>
  <c r="BV46" i="31"/>
  <c r="BW46" i="31" s="1"/>
  <c r="HG56" i="31"/>
  <c r="AEW38" i="31"/>
  <c r="AGL48" i="31"/>
  <c r="HD51" i="31"/>
  <c r="O559" i="47"/>
  <c r="HG57" i="31"/>
  <c r="NU23" i="31"/>
  <c r="CZ35" i="31"/>
  <c r="DA35" i="31" s="1"/>
  <c r="AFL20" i="31"/>
  <c r="AFM20" i="31" s="1"/>
  <c r="AAB38" i="31"/>
  <c r="AAC38" i="31" s="1"/>
  <c r="GY24" i="31"/>
  <c r="ME15" i="31"/>
  <c r="PB51" i="31"/>
  <c r="PC46" i="31"/>
  <c r="PC48" i="31"/>
  <c r="PD48" i="31" s="1"/>
  <c r="PC57" i="31"/>
  <c r="PD57" i="31" s="1"/>
  <c r="PC55" i="31"/>
  <c r="PD55" i="31"/>
  <c r="GY42" i="31"/>
  <c r="HA8" i="31"/>
  <c r="HB8" i="31" s="1"/>
  <c r="GY15" i="31"/>
  <c r="HA58" i="31"/>
  <c r="HB58" i="31"/>
  <c r="P134" i="47"/>
  <c r="Q134" i="47" s="1"/>
  <c r="H134" i="47"/>
  <c r="I134" i="47" s="1"/>
  <c r="MD24" i="31"/>
  <c r="MF22" i="31"/>
  <c r="ACO13" i="31"/>
  <c r="ACP13" i="31" s="1"/>
  <c r="ACM15" i="31"/>
  <c r="ACO22" i="31"/>
  <c r="ACP22" i="31" s="1"/>
  <c r="ACN24" i="31"/>
  <c r="AGF57" i="31"/>
  <c r="ZS9" i="31"/>
  <c r="HB19" i="31"/>
  <c r="FV15" i="31"/>
  <c r="PC35" i="31"/>
  <c r="PD35" i="31" s="1"/>
  <c r="JI19" i="31"/>
  <c r="JI57" i="31"/>
  <c r="JJ57" i="31"/>
  <c r="H140" i="47"/>
  <c r="K140" i="47" s="1"/>
  <c r="L140" i="47" s="1"/>
  <c r="N140" i="47" s="1"/>
  <c r="J140" i="47"/>
  <c r="ZS36" i="31"/>
  <c r="ZR36" i="31"/>
  <c r="PW44" i="31"/>
  <c r="PX44" i="31" s="1"/>
  <c r="PX55" i="31"/>
  <c r="PW55" i="31"/>
  <c r="IX24" i="31"/>
  <c r="IY19" i="31"/>
  <c r="FX50" i="31"/>
  <c r="FW50" i="31"/>
  <c r="FW35" i="31"/>
  <c r="FX35" i="31" s="1"/>
  <c r="FU42" i="31"/>
  <c r="FV42" i="31"/>
  <c r="JH51" i="31"/>
  <c r="JI50" i="31"/>
  <c r="JJ50" i="31"/>
  <c r="JJ53" i="31"/>
  <c r="JI53" i="31"/>
  <c r="JG60" i="31"/>
  <c r="JJ37" i="31"/>
  <c r="JI37" i="31"/>
  <c r="JH15" i="31"/>
  <c r="ZR49" i="31"/>
  <c r="PU60" i="31"/>
  <c r="IW51" i="31"/>
  <c r="JJ19" i="31"/>
  <c r="JJ58" i="31"/>
  <c r="PB60" i="31"/>
  <c r="MG22" i="31"/>
  <c r="AGF46" i="31"/>
  <c r="AGE51" i="31"/>
  <c r="AGD15" i="31"/>
  <c r="GP15" i="31"/>
  <c r="AJK50" i="31"/>
  <c r="I50" i="31"/>
  <c r="J50" i="31" s="1"/>
  <c r="AJL41" i="31"/>
  <c r="I41" i="31"/>
  <c r="H51" i="31"/>
  <c r="AJL46" i="31"/>
  <c r="IS24" i="31"/>
  <c r="IU21" i="31"/>
  <c r="IT21" i="31"/>
  <c r="NO8" i="31"/>
  <c r="NP8" i="31" s="1"/>
  <c r="NM15" i="31"/>
  <c r="NO56" i="31"/>
  <c r="NP56" i="31" s="1"/>
  <c r="NN51" i="31"/>
  <c r="ABP8" i="31"/>
  <c r="ABN15" i="31"/>
  <c r="PW19" i="31"/>
  <c r="PX19" i="31" s="1"/>
  <c r="PW13" i="31"/>
  <c r="PX13" i="31"/>
  <c r="IW42" i="31"/>
  <c r="IZ37" i="31"/>
  <c r="IX60" i="31"/>
  <c r="IZ49" i="31"/>
  <c r="IY49" i="31"/>
  <c r="IU45" i="31"/>
  <c r="IT45" i="31"/>
  <c r="IU13" i="31"/>
  <c r="IT13" i="31"/>
  <c r="NO53" i="31"/>
  <c r="NM60" i="31"/>
  <c r="NO36" i="31"/>
  <c r="NP36" i="31" s="1"/>
  <c r="ABO42" i="31"/>
  <c r="BM59" i="31"/>
  <c r="BL59" i="31"/>
  <c r="BJ24" i="31"/>
  <c r="BL17" i="31"/>
  <c r="ABP53" i="31"/>
  <c r="ABQ53" i="31"/>
  <c r="BL54" i="31"/>
  <c r="BM54" i="31"/>
  <c r="ABN60" i="31"/>
  <c r="AJK22" i="31"/>
  <c r="AEC14" i="31"/>
  <c r="AED14" i="31" s="1"/>
  <c r="AEB15" i="31"/>
  <c r="BF60" i="31"/>
  <c r="AJL10" i="31"/>
  <c r="AJL18" i="31"/>
  <c r="NX24" i="31"/>
  <c r="NX60" i="31"/>
  <c r="NY39" i="31"/>
  <c r="CU48" i="31"/>
  <c r="CU17" i="31"/>
  <c r="CV17" i="31" s="1"/>
  <c r="AJL22" i="31"/>
  <c r="AJK47" i="31"/>
  <c r="BV9" i="31"/>
  <c r="AFB54" i="31"/>
  <c r="AFC54" i="31" s="1"/>
  <c r="FW38" i="31"/>
  <c r="FX38" i="31" s="1"/>
  <c r="PW48" i="31"/>
  <c r="PX48" i="31" s="1"/>
  <c r="NO46" i="31"/>
  <c r="NP46" i="31" s="1"/>
  <c r="ST47" i="31"/>
  <c r="SU47" i="31" s="1"/>
  <c r="AJK40" i="31"/>
  <c r="AJN40" i="31" s="1"/>
  <c r="IO10" i="31"/>
  <c r="NY57" i="31"/>
  <c r="AJK9" i="31"/>
  <c r="LQ53" i="31"/>
  <c r="WF45" i="31"/>
  <c r="WF58" i="31"/>
  <c r="WG58" i="31" s="1"/>
  <c r="HF18" i="31"/>
  <c r="HG18" i="31" s="1"/>
  <c r="HF12" i="31"/>
  <c r="HG12" i="31" s="1"/>
  <c r="HF41" i="31"/>
  <c r="AGK20" i="31"/>
  <c r="AGL20" i="31" s="1"/>
  <c r="AJK19" i="31"/>
  <c r="AGK18" i="31"/>
  <c r="AGL18" i="31" s="1"/>
  <c r="BT42" i="31"/>
  <c r="AJK44" i="31"/>
  <c r="AJL17" i="31"/>
  <c r="BV56" i="31"/>
  <c r="BV18" i="31"/>
  <c r="ZR20" i="31"/>
  <c r="ZS20" i="31" s="1"/>
  <c r="AEM14" i="31"/>
  <c r="AEN14" i="31" s="1"/>
  <c r="AFL11" i="31"/>
  <c r="AFM11" i="31" s="1"/>
  <c r="AHJ20" i="31"/>
  <c r="AHK20" i="31" s="1"/>
  <c r="AJK13" i="31"/>
  <c r="AJL45" i="31"/>
  <c r="QV18" i="31"/>
  <c r="CA11" i="31"/>
  <c r="CB11" i="31" s="1"/>
  <c r="AER14" i="31"/>
  <c r="AES14" i="31" s="1"/>
  <c r="IO44" i="31"/>
  <c r="IP44" i="31" s="1"/>
  <c r="IN51" i="31"/>
  <c r="IN15" i="31"/>
  <c r="AJK57" i="31"/>
  <c r="IM60" i="31"/>
  <c r="AJK35" i="31"/>
  <c r="AJL54" i="31"/>
  <c r="LO24" i="31"/>
  <c r="HF21" i="31"/>
  <c r="HG21" i="31" s="1"/>
  <c r="HF10" i="31"/>
  <c r="HG10" i="31" s="1"/>
  <c r="AGK14" i="31"/>
  <c r="AGL14" i="31" s="1"/>
  <c r="AGK22" i="31"/>
  <c r="AGL22" i="31" s="1"/>
  <c r="AFB8" i="31"/>
  <c r="PW11" i="31"/>
  <c r="PX11" i="31" s="1"/>
  <c r="ABP21" i="31"/>
  <c r="UQ60" i="31"/>
  <c r="LB13" i="31"/>
  <c r="LC13" i="31" s="1"/>
  <c r="AJL55" i="31"/>
  <c r="IO9" i="31"/>
  <c r="AJL14" i="31"/>
  <c r="AJL38" i="31"/>
  <c r="AJK37" i="31"/>
  <c r="IO36" i="31"/>
  <c r="NY40" i="31"/>
  <c r="NY11" i="31"/>
  <c r="NZ11" i="31" s="1"/>
  <c r="NX51" i="31"/>
  <c r="NY58" i="31"/>
  <c r="NZ58" i="31" s="1"/>
  <c r="AJK23" i="31"/>
  <c r="NY41" i="31"/>
  <c r="NZ41" i="31" s="1"/>
  <c r="NW15" i="31"/>
  <c r="AJL35" i="31"/>
  <c r="WF47" i="31"/>
  <c r="HF23" i="31"/>
  <c r="HG23" i="31" s="1"/>
  <c r="AJK38" i="31"/>
  <c r="AJK11" i="31"/>
  <c r="ZM22" i="31"/>
  <c r="ZN22" i="31" s="1"/>
  <c r="IJ14" i="31"/>
  <c r="IK14" i="31" s="1"/>
  <c r="DJ36" i="31"/>
  <c r="DK36" i="31" s="1"/>
  <c r="QQ38" i="31"/>
  <c r="WP45" i="31"/>
  <c r="WQ45" i="31" s="1"/>
  <c r="XT21" i="31"/>
  <c r="XU21" i="31" s="1"/>
  <c r="ZW10" i="31"/>
  <c r="ZX10" i="31" s="1"/>
  <c r="VQ11" i="31"/>
  <c r="VR11" i="31" s="1"/>
  <c r="AW11" i="31"/>
  <c r="AX11" i="31" s="1"/>
  <c r="I82" i="69"/>
  <c r="OD41" i="31"/>
  <c r="OE41" i="31" s="1"/>
  <c r="RP45" i="31"/>
  <c r="RQ45" i="31" s="1"/>
  <c r="OD47" i="31"/>
  <c r="OE47" i="31" s="1"/>
  <c r="WK11" i="31"/>
  <c r="WL11" i="31" s="1"/>
  <c r="KH10" i="31"/>
  <c r="KI10" i="31" s="1"/>
  <c r="ZM23" i="31"/>
  <c r="ZN23" i="31" s="1"/>
  <c r="HU23" i="31"/>
  <c r="HV23" i="31" s="1"/>
  <c r="RP12" i="31"/>
  <c r="RQ12" i="31" s="1"/>
  <c r="JD11" i="31"/>
  <c r="JE11" i="31" s="1"/>
  <c r="CH13" i="73"/>
  <c r="AC629" i="73" s="1"/>
  <c r="AC438" i="73" s="1"/>
  <c r="AC247" i="73" s="1"/>
  <c r="CH130" i="73"/>
  <c r="AC746" i="73" s="1"/>
  <c r="AC555" i="73" s="1"/>
  <c r="AC364" i="73" s="1"/>
  <c r="CH57" i="73"/>
  <c r="AC673" i="73" s="1"/>
  <c r="CH140" i="73"/>
  <c r="AC756" i="73" s="1"/>
  <c r="CH178" i="73"/>
  <c r="AC794" i="73" s="1"/>
  <c r="CH74" i="73"/>
  <c r="AC690" i="73" s="1"/>
  <c r="CH137" i="73"/>
  <c r="AC753" i="73" s="1"/>
  <c r="CH79" i="73"/>
  <c r="AC695" i="73" s="1"/>
  <c r="CH46" i="73"/>
  <c r="AC662" i="73" s="1"/>
  <c r="CH49" i="73"/>
  <c r="AC665" i="73" s="1"/>
  <c r="AC474" i="73" s="1"/>
  <c r="AC283" i="73" s="1"/>
  <c r="CH187" i="73"/>
  <c r="AC803" i="73" s="1"/>
  <c r="CH42" i="73"/>
  <c r="AC658" i="73" s="1"/>
  <c r="CH131" i="73"/>
  <c r="AC747" i="73" s="1"/>
  <c r="CH78" i="73"/>
  <c r="AC694" i="73" s="1"/>
  <c r="CH190" i="73"/>
  <c r="AC806" i="73" s="1"/>
  <c r="CH54" i="73"/>
  <c r="AC670" i="73" s="1"/>
  <c r="CH55" i="73"/>
  <c r="AC671" i="73" s="1"/>
  <c r="CH25" i="73"/>
  <c r="AC641" i="73" s="1"/>
  <c r="AC450" i="73" s="1"/>
  <c r="AC259" i="73" s="1"/>
  <c r="CH167" i="73"/>
  <c r="AC783" i="73" s="1"/>
  <c r="CH129" i="73"/>
  <c r="AC745" i="73" s="1"/>
  <c r="CH11" i="73"/>
  <c r="AC627" i="73" s="1"/>
  <c r="CH90" i="73"/>
  <c r="AC706" i="73" s="1"/>
  <c r="CH139" i="73"/>
  <c r="AC755" i="73" s="1"/>
  <c r="CH171" i="73"/>
  <c r="AC787" i="73" s="1"/>
  <c r="AC596" i="73" s="1"/>
  <c r="AC405" i="73" s="1"/>
  <c r="CH184" i="73"/>
  <c r="AC800" i="73" s="1"/>
  <c r="AC609" i="73" s="1"/>
  <c r="AC418" i="73" s="1"/>
  <c r="CH99" i="73"/>
  <c r="AC715" i="73" s="1"/>
  <c r="AC524" i="73" s="1"/>
  <c r="AC333" i="73" s="1"/>
  <c r="CH103" i="73"/>
  <c r="AC719" i="73" s="1"/>
  <c r="AC528" i="73" s="1"/>
  <c r="AC337" i="73" s="1"/>
  <c r="CH135" i="73"/>
  <c r="AC751" i="73" s="1"/>
  <c r="AC560" i="73" s="1"/>
  <c r="AC369" i="73" s="1"/>
  <c r="CH86" i="73"/>
  <c r="AC702" i="73" s="1"/>
  <c r="AC511" i="73" s="1"/>
  <c r="AC320" i="73" s="1"/>
  <c r="CH92" i="73"/>
  <c r="AC708" i="73" s="1"/>
  <c r="AC517" i="73" s="1"/>
  <c r="AC326" i="73" s="1"/>
  <c r="CH85" i="73"/>
  <c r="AC701" i="73" s="1"/>
  <c r="AC510" i="73" s="1"/>
  <c r="AC319" i="73" s="1"/>
  <c r="CH17" i="73"/>
  <c r="AC633" i="73" s="1"/>
  <c r="AC442" i="73" s="1"/>
  <c r="AC251" i="73" s="1"/>
  <c r="CH192" i="73"/>
  <c r="AC808" i="73" s="1"/>
  <c r="AC617" i="73" s="1"/>
  <c r="AC426" i="73" s="1"/>
  <c r="CH144" i="73"/>
  <c r="AC760" i="73" s="1"/>
  <c r="AC569" i="73" s="1"/>
  <c r="AC378" i="73" s="1"/>
  <c r="CH152" i="73"/>
  <c r="AC768" i="73" s="1"/>
  <c r="AC577" i="73" s="1"/>
  <c r="AC386" i="73" s="1"/>
  <c r="CH115" i="73"/>
  <c r="AC731" i="73" s="1"/>
  <c r="AC540" i="73" s="1"/>
  <c r="AC349" i="73" s="1"/>
  <c r="CH48" i="73"/>
  <c r="AC664" i="73" s="1"/>
  <c r="AC473" i="73" s="1"/>
  <c r="AC282" i="73" s="1"/>
  <c r="CH30" i="73"/>
  <c r="AC646" i="73" s="1"/>
  <c r="AC455" i="73" s="1"/>
  <c r="AC264" i="73" s="1"/>
  <c r="CH172" i="73"/>
  <c r="AC788" i="73" s="1"/>
  <c r="AC597" i="73" s="1"/>
  <c r="AC406" i="73" s="1"/>
  <c r="CH188" i="73"/>
  <c r="AC804" i="73" s="1"/>
  <c r="AC613" i="73" s="1"/>
  <c r="AC422" i="73" s="1"/>
  <c r="CH98" i="73"/>
  <c r="AC714" i="73" s="1"/>
  <c r="AC523" i="73" s="1"/>
  <c r="AC332" i="73" s="1"/>
  <c r="CH93" i="73"/>
  <c r="AC709" i="73" s="1"/>
  <c r="AC518" i="73" s="1"/>
  <c r="AC327" i="73" s="1"/>
  <c r="CH107" i="73"/>
  <c r="AC723" i="73" s="1"/>
  <c r="AC532" i="73" s="1"/>
  <c r="AC341" i="73" s="1"/>
  <c r="CH68" i="73"/>
  <c r="AC684" i="73" s="1"/>
  <c r="AC493" i="73" s="1"/>
  <c r="AC302" i="73" s="1"/>
  <c r="CH102" i="73"/>
  <c r="AC718" i="73" s="1"/>
  <c r="AC527" i="73" s="1"/>
  <c r="AC336" i="73" s="1"/>
  <c r="CH145" i="73"/>
  <c r="AC761" i="73" s="1"/>
  <c r="AC570" i="73" s="1"/>
  <c r="AC379" i="73" s="1"/>
  <c r="CH122" i="73"/>
  <c r="AC738" i="73" s="1"/>
  <c r="AC547" i="73" s="1"/>
  <c r="AC356" i="73" s="1"/>
  <c r="CH120" i="73"/>
  <c r="AC736" i="73" s="1"/>
  <c r="AC545" i="73" s="1"/>
  <c r="AC354" i="73" s="1"/>
  <c r="CH15" i="73"/>
  <c r="AC631" i="73" s="1"/>
  <c r="AC440" i="73" s="1"/>
  <c r="AC249" i="73" s="1"/>
  <c r="CH7" i="73"/>
  <c r="AC623" i="73" s="1"/>
  <c r="AC432" i="73" s="1"/>
  <c r="AC241" i="73" s="1"/>
  <c r="CH20" i="73"/>
  <c r="AC636" i="73" s="1"/>
  <c r="AC445" i="73" s="1"/>
  <c r="AC254" i="73" s="1"/>
  <c r="CH50" i="73"/>
  <c r="AC666" i="73" s="1"/>
  <c r="AC475" i="73" s="1"/>
  <c r="AC284" i="73" s="1"/>
  <c r="CH181" i="73"/>
  <c r="AC797" i="73" s="1"/>
  <c r="AC606" i="73" s="1"/>
  <c r="AC415" i="73" s="1"/>
  <c r="CH26" i="73"/>
  <c r="AC642" i="73" s="1"/>
  <c r="AC451" i="73" s="1"/>
  <c r="AC260" i="73" s="1"/>
  <c r="CH12" i="73"/>
  <c r="AC628" i="73" s="1"/>
  <c r="AC437" i="73" s="1"/>
  <c r="AC246" i="73" s="1"/>
  <c r="CH154" i="73"/>
  <c r="AC770" i="73" s="1"/>
  <c r="AC579" i="73" s="1"/>
  <c r="AC388" i="73" s="1"/>
  <c r="CH100" i="73"/>
  <c r="AC716" i="73" s="1"/>
  <c r="AC525" i="73" s="1"/>
  <c r="AC334" i="73" s="1"/>
  <c r="CH183" i="73"/>
  <c r="AC799" i="73" s="1"/>
  <c r="AC608" i="73" s="1"/>
  <c r="AC417" i="73" s="1"/>
  <c r="CH109" i="73"/>
  <c r="AC725" i="73" s="1"/>
  <c r="AC534" i="73" s="1"/>
  <c r="AC343" i="73" s="1"/>
  <c r="CH118" i="73"/>
  <c r="AC734" i="73" s="1"/>
  <c r="AC543" i="73" s="1"/>
  <c r="AC352" i="73" s="1"/>
  <c r="CH39" i="73"/>
  <c r="AC655" i="73" s="1"/>
  <c r="AC464" i="73" s="1"/>
  <c r="AC273" i="73" s="1"/>
  <c r="CH89" i="73"/>
  <c r="AC705" i="73" s="1"/>
  <c r="AC514" i="73" s="1"/>
  <c r="AC323" i="73" s="1"/>
  <c r="CH185" i="73"/>
  <c r="AC801" i="73" s="1"/>
  <c r="AC610" i="73" s="1"/>
  <c r="AC419" i="73" s="1"/>
  <c r="CH21" i="73"/>
  <c r="AC637" i="73" s="1"/>
  <c r="AC446" i="73" s="1"/>
  <c r="AC255" i="73" s="1"/>
  <c r="CH52" i="73"/>
  <c r="AC668" i="73" s="1"/>
  <c r="AC477" i="73" s="1"/>
  <c r="AC286" i="73" s="1"/>
  <c r="CH134" i="73"/>
  <c r="AC750" i="73" s="1"/>
  <c r="AC559" i="73" s="1"/>
  <c r="AC368" i="73" s="1"/>
  <c r="CH64" i="73"/>
  <c r="AC680" i="73" s="1"/>
  <c r="AC489" i="73" s="1"/>
  <c r="AC298" i="73" s="1"/>
  <c r="CH143" i="73"/>
  <c r="AC759" i="73" s="1"/>
  <c r="AC568" i="73" s="1"/>
  <c r="AC377" i="73" s="1"/>
  <c r="CH108" i="73"/>
  <c r="AC724" i="73" s="1"/>
  <c r="AC533" i="73" s="1"/>
  <c r="AC342" i="73" s="1"/>
  <c r="CH14" i="73"/>
  <c r="AC630" i="73" s="1"/>
  <c r="AC439" i="73" s="1"/>
  <c r="AC248" i="73" s="1"/>
  <c r="CH180" i="73"/>
  <c r="AC796" i="73" s="1"/>
  <c r="AC605" i="73" s="1"/>
  <c r="AC414" i="73" s="1"/>
  <c r="CH170" i="73"/>
  <c r="AC786" i="73" s="1"/>
  <c r="AC595" i="73" s="1"/>
  <c r="AC404" i="73" s="1"/>
  <c r="CH81" i="73"/>
  <c r="AC697" i="73" s="1"/>
  <c r="AC506" i="73" s="1"/>
  <c r="AC315" i="73" s="1"/>
  <c r="CH169" i="73"/>
  <c r="AC785" i="73" s="1"/>
  <c r="AC594" i="73" s="1"/>
  <c r="AC403" i="73" s="1"/>
  <c r="CH142" i="73"/>
  <c r="AC758" i="73" s="1"/>
  <c r="AC567" i="73" s="1"/>
  <c r="AC376" i="73" s="1"/>
  <c r="CH164" i="73"/>
  <c r="AC780" i="73" s="1"/>
  <c r="AC589" i="73" s="1"/>
  <c r="AC398" i="73" s="1"/>
  <c r="CH51" i="73"/>
  <c r="AC667" i="73" s="1"/>
  <c r="AC476" i="73" s="1"/>
  <c r="AC285" i="73" s="1"/>
  <c r="CH82" i="73"/>
  <c r="AC698" i="73" s="1"/>
  <c r="AC507" i="73" s="1"/>
  <c r="AC316" i="73" s="1"/>
  <c r="CH87" i="73"/>
  <c r="AC703" i="73" s="1"/>
  <c r="AC512" i="73" s="1"/>
  <c r="AC321" i="73" s="1"/>
  <c r="CH71" i="73"/>
  <c r="AC687" i="73" s="1"/>
  <c r="AC496" i="73" s="1"/>
  <c r="AC305" i="73" s="1"/>
  <c r="CH72" i="73"/>
  <c r="AC688" i="73" s="1"/>
  <c r="AC497" i="73" s="1"/>
  <c r="AC306" i="73" s="1"/>
  <c r="CH128" i="73"/>
  <c r="AC744" i="73" s="1"/>
  <c r="AC553" i="73" s="1"/>
  <c r="AC362" i="73" s="1"/>
  <c r="CH158" i="73"/>
  <c r="AC774" i="73" s="1"/>
  <c r="AC583" i="73" s="1"/>
  <c r="AC392" i="73" s="1"/>
  <c r="CH63" i="73"/>
  <c r="AC679" i="73" s="1"/>
  <c r="AC488" i="73" s="1"/>
  <c r="AC297" i="73" s="1"/>
  <c r="CH159" i="73"/>
  <c r="AC775" i="73" s="1"/>
  <c r="AC584" i="73" s="1"/>
  <c r="AC393" i="73" s="1"/>
  <c r="CH69" i="73"/>
  <c r="AC685" i="73" s="1"/>
  <c r="AC494" i="73" s="1"/>
  <c r="AC303" i="73" s="1"/>
  <c r="CH60" i="73"/>
  <c r="AC676" i="73" s="1"/>
  <c r="AC485" i="73" s="1"/>
  <c r="AC294" i="73" s="1"/>
  <c r="CH88" i="73"/>
  <c r="AC704" i="73" s="1"/>
  <c r="AC513" i="73" s="1"/>
  <c r="AC322" i="73" s="1"/>
  <c r="CH165" i="73"/>
  <c r="AC781" i="73" s="1"/>
  <c r="AC590" i="73" s="1"/>
  <c r="AC399" i="73" s="1"/>
  <c r="CH29" i="73"/>
  <c r="AC645" i="73" s="1"/>
  <c r="AC454" i="73" s="1"/>
  <c r="AC263" i="73" s="1"/>
  <c r="CH18" i="73"/>
  <c r="AC634" i="73" s="1"/>
  <c r="AC443" i="73" s="1"/>
  <c r="AC252" i="73" s="1"/>
  <c r="CH33" i="73"/>
  <c r="AC649" i="73" s="1"/>
  <c r="AC458" i="73" s="1"/>
  <c r="AC267" i="73" s="1"/>
  <c r="CH84" i="73"/>
  <c r="AC700" i="73" s="1"/>
  <c r="AC509" i="73" s="1"/>
  <c r="AC318" i="73" s="1"/>
  <c r="CH80" i="73"/>
  <c r="AC696" i="73" s="1"/>
  <c r="AC505" i="73" s="1"/>
  <c r="AC314" i="73" s="1"/>
  <c r="CH174" i="73"/>
  <c r="AC790" i="73" s="1"/>
  <c r="AC599" i="73" s="1"/>
  <c r="AC408" i="73" s="1"/>
  <c r="CH136" i="73"/>
  <c r="AC752" i="73" s="1"/>
  <c r="AC561" i="73" s="1"/>
  <c r="AC370" i="73" s="1"/>
  <c r="CH127" i="73"/>
  <c r="AC743" i="73" s="1"/>
  <c r="AC552" i="73" s="1"/>
  <c r="AC361" i="73" s="1"/>
  <c r="CH121" i="73"/>
  <c r="AC737" i="73" s="1"/>
  <c r="AC546" i="73" s="1"/>
  <c r="AC355" i="73" s="1"/>
  <c r="CH96" i="73"/>
  <c r="AC712" i="73" s="1"/>
  <c r="AC521" i="73" s="1"/>
  <c r="AC330" i="73" s="1"/>
  <c r="CH191" i="73"/>
  <c r="AC807" i="73" s="1"/>
  <c r="AC616" i="73" s="1"/>
  <c r="AC425" i="73" s="1"/>
  <c r="CH41" i="73"/>
  <c r="AC657" i="73" s="1"/>
  <c r="AC466" i="73" s="1"/>
  <c r="AC275" i="73" s="1"/>
  <c r="CH157" i="73"/>
  <c r="AC773" i="73" s="1"/>
  <c r="AC582" i="73" s="1"/>
  <c r="AC391" i="73" s="1"/>
  <c r="CH101" i="73"/>
  <c r="AC717" i="73" s="1"/>
  <c r="AC526" i="73" s="1"/>
  <c r="AC335" i="73" s="1"/>
  <c r="CH125" i="73"/>
  <c r="AC741" i="73" s="1"/>
  <c r="AC550" i="73" s="1"/>
  <c r="AC359" i="73" s="1"/>
  <c r="CH112" i="73"/>
  <c r="AC728" i="73" s="1"/>
  <c r="AC537" i="73" s="1"/>
  <c r="AC346" i="73" s="1"/>
  <c r="CH141" i="73"/>
  <c r="AC757" i="73" s="1"/>
  <c r="AC566" i="73" s="1"/>
  <c r="AC375" i="73" s="1"/>
  <c r="CH34" i="73"/>
  <c r="AC650" i="73" s="1"/>
  <c r="AC459" i="73" s="1"/>
  <c r="AC268" i="73" s="1"/>
  <c r="CH173" i="73"/>
  <c r="AC789" i="73" s="1"/>
  <c r="AC598" i="73" s="1"/>
  <c r="AC407" i="73" s="1"/>
  <c r="CH44" i="73"/>
  <c r="AC660" i="73" s="1"/>
  <c r="AC469" i="73" s="1"/>
  <c r="AC278" i="73" s="1"/>
  <c r="CH166" i="73"/>
  <c r="AC782" i="73" s="1"/>
  <c r="AC591" i="73" s="1"/>
  <c r="AC400" i="73" s="1"/>
  <c r="CH23" i="73"/>
  <c r="AC639" i="73" s="1"/>
  <c r="AC448" i="73" s="1"/>
  <c r="AC257" i="73" s="1"/>
  <c r="CH132" i="73"/>
  <c r="AC748" i="73" s="1"/>
  <c r="AC557" i="73" s="1"/>
  <c r="AC366" i="73" s="1"/>
  <c r="CH163" i="73"/>
  <c r="AC779" i="73" s="1"/>
  <c r="AC588" i="73" s="1"/>
  <c r="AC397" i="73" s="1"/>
  <c r="CH176" i="73"/>
  <c r="AC792" i="73" s="1"/>
  <c r="AC601" i="73" s="1"/>
  <c r="AC410" i="73" s="1"/>
  <c r="CH133" i="73"/>
  <c r="AC749" i="73" s="1"/>
  <c r="AC558" i="73" s="1"/>
  <c r="AC367" i="73" s="1"/>
  <c r="CH8" i="73"/>
  <c r="AC624" i="73" s="1"/>
  <c r="AC433" i="73" s="1"/>
  <c r="AC242" i="73" s="1"/>
  <c r="CH66" i="73"/>
  <c r="AC682" i="73" s="1"/>
  <c r="AC491" i="73" s="1"/>
  <c r="AC300" i="73" s="1"/>
  <c r="CH194" i="73"/>
  <c r="AC810" i="73" s="1"/>
  <c r="AC619" i="73" s="1"/>
  <c r="AC428" i="73" s="1"/>
  <c r="CH70" i="73"/>
  <c r="AC686" i="73" s="1"/>
  <c r="AC495" i="73" s="1"/>
  <c r="AC304" i="73" s="1"/>
  <c r="CH124" i="73"/>
  <c r="AC740" i="73" s="1"/>
  <c r="AC549" i="73" s="1"/>
  <c r="AC358" i="73" s="1"/>
  <c r="CH47" i="73"/>
  <c r="AC663" i="73" s="1"/>
  <c r="AC472" i="73" s="1"/>
  <c r="AC281" i="73" s="1"/>
  <c r="CH126" i="73"/>
  <c r="AC742" i="73" s="1"/>
  <c r="AC551" i="73" s="1"/>
  <c r="AC360" i="73" s="1"/>
  <c r="CH162" i="73"/>
  <c r="AC778" i="73" s="1"/>
  <c r="AC587" i="73" s="1"/>
  <c r="AC396" i="73" s="1"/>
  <c r="CH94" i="73"/>
  <c r="AC710" i="73" s="1"/>
  <c r="AC519" i="73" s="1"/>
  <c r="AC328" i="73" s="1"/>
  <c r="CH27" i="73"/>
  <c r="AC643" i="73" s="1"/>
  <c r="AC452" i="73" s="1"/>
  <c r="AC261" i="73" s="1"/>
  <c r="CH58" i="73"/>
  <c r="AC674" i="73" s="1"/>
  <c r="AC483" i="73" s="1"/>
  <c r="AC292" i="73" s="1"/>
  <c r="CH106" i="73"/>
  <c r="AC722" i="73" s="1"/>
  <c r="AC531" i="73" s="1"/>
  <c r="AC340" i="73" s="1"/>
  <c r="CH179" i="73"/>
  <c r="AC795" i="73" s="1"/>
  <c r="AC604" i="73" s="1"/>
  <c r="AC413" i="73" s="1"/>
  <c r="CH193" i="73"/>
  <c r="AC809" i="73" s="1"/>
  <c r="AC618" i="73" s="1"/>
  <c r="AC427" i="73" s="1"/>
  <c r="CH59" i="73"/>
  <c r="AC675" i="73" s="1"/>
  <c r="AC484" i="73" s="1"/>
  <c r="AC293" i="73" s="1"/>
  <c r="CH61" i="73"/>
  <c r="AC677" i="73" s="1"/>
  <c r="AC486" i="73" s="1"/>
  <c r="AC295" i="73" s="1"/>
  <c r="CH117" i="73"/>
  <c r="AC733" i="73" s="1"/>
  <c r="AC542" i="73" s="1"/>
  <c r="AC351" i="73" s="1"/>
  <c r="CH153" i="73"/>
  <c r="AC769" i="73" s="1"/>
  <c r="AC578" i="73" s="1"/>
  <c r="AC387" i="73" s="1"/>
  <c r="CH56" i="73"/>
  <c r="AC672" i="73" s="1"/>
  <c r="AC481" i="73" s="1"/>
  <c r="AC290" i="73" s="1"/>
  <c r="CH45" i="73"/>
  <c r="AC661" i="73" s="1"/>
  <c r="AC470" i="73" s="1"/>
  <c r="AC279" i="73" s="1"/>
  <c r="CH123" i="73"/>
  <c r="AC739" i="73" s="1"/>
  <c r="AC548" i="73" s="1"/>
  <c r="AC357" i="73" s="1"/>
  <c r="CH9" i="73"/>
  <c r="AC625" i="73" s="1"/>
  <c r="AC434" i="73" s="1"/>
  <c r="AC243" i="73" s="1"/>
  <c r="K82" i="69"/>
  <c r="E79" i="69"/>
  <c r="Q79" i="69"/>
  <c r="N81" i="69"/>
  <c r="C84" i="69"/>
  <c r="N79" i="69"/>
  <c r="D79" i="69"/>
  <c r="P81" i="69"/>
  <c r="Q80" i="69"/>
  <c r="E80" i="69"/>
  <c r="J81" i="69"/>
  <c r="O81" i="69"/>
  <c r="P85" i="69"/>
  <c r="N86" i="69"/>
  <c r="K81" i="69"/>
  <c r="Q81" i="69"/>
  <c r="R80" i="69"/>
  <c r="H81" i="69"/>
  <c r="O82" i="69"/>
  <c r="R87" i="69"/>
  <c r="I85" i="69"/>
  <c r="P80" i="69"/>
  <c r="E82" i="69"/>
  <c r="J79" i="69"/>
  <c r="H80" i="69"/>
  <c r="O79" i="69"/>
  <c r="P79" i="69"/>
  <c r="K79" i="69"/>
  <c r="R81" i="69"/>
  <c r="D87" i="69"/>
  <c r="C80" i="69"/>
  <c r="J80" i="69"/>
  <c r="F80" i="69"/>
  <c r="J86" i="69"/>
  <c r="L82" i="69"/>
  <c r="N82" i="69"/>
  <c r="C82" i="69"/>
  <c r="F87" i="69"/>
  <c r="J85" i="69"/>
  <c r="L84" i="69"/>
  <c r="G82" i="69"/>
  <c r="D81" i="69"/>
  <c r="L79" i="69"/>
  <c r="O86" i="69"/>
  <c r="N83" i="69"/>
  <c r="G85" i="69"/>
  <c r="G84" i="69"/>
  <c r="I87" i="69"/>
  <c r="I84" i="69"/>
  <c r="P83" i="69"/>
  <c r="I80" i="69"/>
  <c r="D80" i="69"/>
  <c r="Q87" i="69"/>
  <c r="F86" i="69"/>
  <c r="M81" i="69"/>
  <c r="H85" i="69"/>
  <c r="I86" i="69"/>
  <c r="M83" i="69"/>
  <c r="L83" i="69"/>
  <c r="C85" i="69"/>
  <c r="H83" i="69"/>
  <c r="J82" i="69"/>
  <c r="F79" i="69"/>
  <c r="F82" i="69"/>
  <c r="M80" i="69"/>
  <c r="G80" i="69"/>
  <c r="P82" i="69"/>
  <c r="O80" i="69"/>
  <c r="F81" i="69"/>
  <c r="E81" i="69"/>
  <c r="M87" i="69"/>
  <c r="O84" i="69"/>
  <c r="E84" i="69"/>
  <c r="R82" i="69"/>
  <c r="L86" i="69"/>
  <c r="L81" i="69"/>
  <c r="I81" i="69"/>
  <c r="C79" i="69"/>
  <c r="M79" i="69"/>
  <c r="M84" i="69"/>
  <c r="G79" i="69"/>
  <c r="E86" i="69"/>
  <c r="E87" i="69"/>
  <c r="H79" i="69"/>
  <c r="G81" i="69"/>
  <c r="P86" i="69"/>
  <c r="I83" i="69"/>
  <c r="Q83" i="69"/>
  <c r="J83" i="69"/>
  <c r="K83" i="69"/>
  <c r="I79" i="69"/>
  <c r="J84" i="69"/>
  <c r="N80" i="69"/>
  <c r="L80" i="69"/>
  <c r="L85" i="69"/>
  <c r="D82" i="69"/>
  <c r="N87" i="69"/>
  <c r="D85" i="69"/>
  <c r="C81" i="69"/>
  <c r="R79" i="69"/>
  <c r="N84" i="69"/>
  <c r="R83" i="69"/>
  <c r="K87" i="69"/>
  <c r="K80" i="69"/>
  <c r="O83" i="69"/>
  <c r="C86" i="69"/>
  <c r="J87" i="69"/>
  <c r="P87" i="69"/>
  <c r="C83" i="69"/>
  <c r="L87" i="69"/>
  <c r="O85" i="69"/>
  <c r="R85" i="69"/>
  <c r="H82" i="69"/>
  <c r="Q86" i="69"/>
  <c r="K85" i="69"/>
  <c r="G86" i="69"/>
  <c r="M85" i="69"/>
  <c r="D83" i="69"/>
  <c r="G87" i="69"/>
  <c r="O87" i="69"/>
  <c r="M86" i="69"/>
  <c r="K86" i="69"/>
  <c r="E85" i="69"/>
  <c r="D86" i="69"/>
  <c r="M82" i="69"/>
  <c r="R86" i="69"/>
  <c r="Q82" i="69"/>
  <c r="H86" i="69"/>
  <c r="H84" i="69"/>
  <c r="G83" i="69"/>
  <c r="E83" i="69"/>
  <c r="Q85" i="69"/>
  <c r="F83" i="69"/>
  <c r="R84" i="69"/>
  <c r="C87" i="69"/>
  <c r="N85" i="69"/>
  <c r="H87" i="69"/>
  <c r="F84" i="69"/>
  <c r="F85" i="69"/>
  <c r="P84" i="69"/>
  <c r="CV38" i="31"/>
  <c r="IO38" i="31"/>
  <c r="IP38" i="31" s="1"/>
  <c r="AJK36" i="31"/>
  <c r="AFL14" i="31"/>
  <c r="AFM14" i="31" s="1"/>
  <c r="SO47" i="31"/>
  <c r="SP47" i="31" s="1"/>
  <c r="IM51" i="31"/>
  <c r="CT42" i="31"/>
  <c r="NY23" i="31"/>
  <c r="NZ23" i="31" s="1"/>
  <c r="CU9" i="31"/>
  <c r="CV9" i="31" s="1"/>
  <c r="LR11" i="31"/>
  <c r="LO15" i="31"/>
  <c r="CU14" i="31"/>
  <c r="AJL56" i="31"/>
  <c r="AJL13" i="31"/>
  <c r="AJK12" i="31"/>
  <c r="IN42" i="31"/>
  <c r="AJK46" i="31"/>
  <c r="AJK56" i="31"/>
  <c r="ST11" i="31"/>
  <c r="SU11" i="31" s="1"/>
  <c r="G1141" i="47"/>
  <c r="J598" i="29" s="1"/>
  <c r="LQ45" i="31"/>
  <c r="LO51" i="31"/>
  <c r="IM42" i="31"/>
  <c r="WK47" i="31"/>
  <c r="WL47" i="31" s="1"/>
  <c r="CU10" i="31"/>
  <c r="CS24" i="31"/>
  <c r="CA18" i="31"/>
  <c r="CB18" i="31" s="1"/>
  <c r="HZ38" i="31"/>
  <c r="IA38" i="31" s="1"/>
  <c r="SY47" i="31"/>
  <c r="SZ47" i="31" s="1"/>
  <c r="WZ23" i="31"/>
  <c r="XA23" i="31" s="1"/>
  <c r="ZC41" i="31"/>
  <c r="ZD41" i="31" s="1"/>
  <c r="ZW19" i="31"/>
  <c r="ZX19" i="31" s="1"/>
  <c r="XD60" i="31"/>
  <c r="NO23" i="31"/>
  <c r="NP23" i="31" s="1"/>
  <c r="CA20" i="31"/>
  <c r="CB20" i="31" s="1"/>
  <c r="AFG56" i="31"/>
  <c r="AFH56" i="31" s="1"/>
  <c r="SY22" i="31"/>
  <c r="SZ22" i="31" s="1"/>
  <c r="RP47" i="31"/>
  <c r="RQ47" i="31" s="1"/>
  <c r="AHO11" i="31"/>
  <c r="AHP11" i="31" s="1"/>
  <c r="OS36" i="31"/>
  <c r="OT36" i="31" s="1"/>
  <c r="PH23" i="31"/>
  <c r="PI23" i="31" s="1"/>
  <c r="VB47" i="31"/>
  <c r="VC47" i="31" s="1"/>
  <c r="ACJ21" i="31"/>
  <c r="ACK21" i="31" s="1"/>
  <c r="PR20" i="31"/>
  <c r="PS20" i="31" s="1"/>
  <c r="AHO19" i="31"/>
  <c r="XE56" i="31"/>
  <c r="XF56" i="31" s="1"/>
  <c r="ZM20" i="31"/>
  <c r="ZN20" i="31" s="1"/>
  <c r="ZM50" i="31"/>
  <c r="ZN50" i="31" s="1"/>
  <c r="WZ49" i="31"/>
  <c r="XA49" i="31" s="1"/>
  <c r="AHE11" i="31"/>
  <c r="AHF11" i="31" s="1"/>
  <c r="AJH19" i="31"/>
  <c r="AJI19" i="31" s="1"/>
  <c r="ZC47" i="31"/>
  <c r="ZD47" i="31" s="1"/>
  <c r="XE47" i="31"/>
  <c r="XF47" i="31" s="1"/>
  <c r="J22" i="31"/>
  <c r="L78" i="69"/>
  <c r="D78" i="69"/>
  <c r="K78" i="69"/>
  <c r="CH83" i="73"/>
  <c r="AC699" i="73" s="1"/>
  <c r="AC508" i="73" s="1"/>
  <c r="AC317" i="73" s="1"/>
  <c r="N78" i="69"/>
  <c r="E78" i="69"/>
  <c r="F78" i="69"/>
  <c r="Q78" i="69"/>
  <c r="I78" i="69"/>
  <c r="CH97" i="73"/>
  <c r="AC713" i="73" s="1"/>
  <c r="AC522" i="73" s="1"/>
  <c r="AC331" i="73" s="1"/>
  <c r="P78" i="69"/>
  <c r="R78" i="69"/>
  <c r="G78" i="69"/>
  <c r="CH146" i="73"/>
  <c r="AC762" i="73" s="1"/>
  <c r="AC571" i="73" s="1"/>
  <c r="AC380" i="73" s="1"/>
  <c r="CH35" i="73"/>
  <c r="CH186" i="73"/>
  <c r="H78" i="69"/>
  <c r="M78" i="69"/>
  <c r="O78" i="69"/>
  <c r="C78" i="69"/>
  <c r="J78" i="69"/>
  <c r="CH91" i="73"/>
  <c r="AC707" i="73" s="1"/>
  <c r="AC516" i="73" s="1"/>
  <c r="AC325" i="73" s="1"/>
  <c r="I212" i="47"/>
  <c r="K212" i="47"/>
  <c r="L212" i="47" s="1"/>
  <c r="N212" i="47" s="1"/>
  <c r="I255" i="47"/>
  <c r="BL47" i="115"/>
  <c r="O635" i="87" s="1"/>
  <c r="K255" i="47"/>
  <c r="L255" i="47" s="1"/>
  <c r="N255" i="47" s="1"/>
  <c r="I1113" i="47"/>
  <c r="K1113" i="47"/>
  <c r="L1113" i="47" s="1"/>
  <c r="N1113" i="47" s="1"/>
  <c r="BL190" i="115"/>
  <c r="O778" i="87" s="1"/>
  <c r="VM44" i="31"/>
  <c r="K1016" i="47"/>
  <c r="L1016" i="47" s="1"/>
  <c r="N1016" i="47" s="1"/>
  <c r="I1016" i="47"/>
  <c r="K1041" i="47"/>
  <c r="L1041" i="47" s="1"/>
  <c r="N1041" i="47" s="1"/>
  <c r="BL178" i="115"/>
  <c r="O766" i="87" s="1"/>
  <c r="I1041" i="47"/>
  <c r="I453" i="47"/>
  <c r="K453" i="47"/>
  <c r="L453" i="47" s="1"/>
  <c r="N453" i="47" s="1"/>
  <c r="BL80" i="115"/>
  <c r="O668" i="87" s="1"/>
  <c r="RQ44" i="31"/>
  <c r="N86" i="36"/>
  <c r="O248" i="36" s="1"/>
  <c r="Q519" i="47"/>
  <c r="S519" i="47" s="1"/>
  <c r="LW35" i="31"/>
  <c r="J8" i="31"/>
  <c r="I806" i="47"/>
  <c r="K806" i="47"/>
  <c r="L806" i="47" s="1"/>
  <c r="N806" i="47" s="1"/>
  <c r="QC44" i="31"/>
  <c r="MG8" i="31"/>
  <c r="ADO44" i="31"/>
  <c r="N59" i="36"/>
  <c r="O222" i="36" s="1"/>
  <c r="Q321" i="47"/>
  <c r="S321" i="47" s="1"/>
  <c r="OE8" i="31"/>
  <c r="I249" i="47"/>
  <c r="K249" i="47"/>
  <c r="L249" i="47" s="1"/>
  <c r="N249" i="47" s="1"/>
  <c r="BL46" i="115"/>
  <c r="O634" i="87" s="1"/>
  <c r="K81" i="47"/>
  <c r="L81" i="47" s="1"/>
  <c r="N81" i="47" s="1"/>
  <c r="BL18" i="115"/>
  <c r="O606" i="87" s="1"/>
  <c r="I81" i="47"/>
  <c r="EJ8" i="31"/>
  <c r="K609" i="47"/>
  <c r="L609" i="47" s="1"/>
  <c r="N609" i="47" s="1"/>
  <c r="I609" i="47"/>
  <c r="BL106" i="115"/>
  <c r="O694" i="87" s="1"/>
  <c r="UD44" i="31"/>
  <c r="RG8" i="31"/>
  <c r="TO35" i="31"/>
  <c r="Q57" i="47"/>
  <c r="S57" i="47" s="1"/>
  <c r="N27" i="36"/>
  <c r="O189" i="36" s="1"/>
  <c r="JE53" i="31"/>
  <c r="Q891" i="47"/>
  <c r="S891" i="47" s="1"/>
  <c r="N132" i="36"/>
  <c r="O294" i="36" s="1"/>
  <c r="I705" i="47"/>
  <c r="K705" i="47"/>
  <c r="L705" i="47" s="1"/>
  <c r="N705" i="47" s="1"/>
  <c r="BL122" i="115"/>
  <c r="O710" i="87" s="1"/>
  <c r="K711" i="47"/>
  <c r="L711" i="47" s="1"/>
  <c r="N711" i="47" s="1"/>
  <c r="BL123" i="115"/>
  <c r="O711" i="87" s="1"/>
  <c r="I711" i="47"/>
  <c r="WB53" i="31"/>
  <c r="I321" i="47"/>
  <c r="K321" i="47"/>
  <c r="L321" i="47" s="1"/>
  <c r="N321" i="47" s="1"/>
  <c r="BL58" i="115"/>
  <c r="O646" i="87" s="1"/>
  <c r="AJI44" i="31"/>
  <c r="Q393" i="47"/>
  <c r="S393" i="47" s="1"/>
  <c r="N68" i="36"/>
  <c r="O231" i="36" s="1"/>
  <c r="N34" i="36"/>
  <c r="O196" i="36" s="1"/>
  <c r="Q123" i="47"/>
  <c r="S123" i="47" s="1"/>
  <c r="XU8" i="31"/>
  <c r="K495" i="47"/>
  <c r="L495" i="47" s="1"/>
  <c r="N495" i="47" s="1"/>
  <c r="BL87" i="115"/>
  <c r="O675" i="87" s="1"/>
  <c r="I495" i="47"/>
  <c r="VM35" i="31"/>
  <c r="Q249" i="47"/>
  <c r="S249" i="47" s="1"/>
  <c r="N48" i="36"/>
  <c r="O210" i="36" s="1"/>
  <c r="ZC15" i="31"/>
  <c r="ZD8" i="31"/>
  <c r="I783" i="47"/>
  <c r="K783" i="47"/>
  <c r="L783" i="47" s="1"/>
  <c r="N783" i="47" s="1"/>
  <c r="BL135" i="115"/>
  <c r="O723" i="87" s="1"/>
  <c r="PI8" i="31"/>
  <c r="K837" i="47"/>
  <c r="L837" i="47" s="1"/>
  <c r="N837" i="47" s="1"/>
  <c r="BL144" i="115"/>
  <c r="O732" i="87" s="1"/>
  <c r="I837" i="47"/>
  <c r="N98" i="36"/>
  <c r="O260" i="36" s="1"/>
  <c r="Q609" i="47"/>
  <c r="S609" i="47" s="1"/>
  <c r="XO60" i="31"/>
  <c r="XP60" i="31" s="1"/>
  <c r="BG280" i="36" s="1"/>
  <c r="XP53" i="31"/>
  <c r="Q494" i="47"/>
  <c r="BK87" i="115"/>
  <c r="M81" i="36"/>
  <c r="AN8" i="31"/>
  <c r="EO53" i="31"/>
  <c r="JT8" i="31"/>
  <c r="I507" i="47"/>
  <c r="K507" i="47"/>
  <c r="L507" i="47" s="1"/>
  <c r="N507" i="47" s="1"/>
  <c r="BL89" i="115"/>
  <c r="O677" i="87" s="1"/>
  <c r="QM8" i="31"/>
  <c r="ZX17" i="31"/>
  <c r="AAB51" i="31"/>
  <c r="AAC51" i="31" s="1"/>
  <c r="BF292" i="36" s="1"/>
  <c r="AAC44" i="31"/>
  <c r="K381" i="47"/>
  <c r="L381" i="47" s="1"/>
  <c r="N381" i="47" s="1"/>
  <c r="I381" i="47"/>
  <c r="BL68" i="115"/>
  <c r="O656" i="87" s="1"/>
  <c r="YT35" i="31"/>
  <c r="M144" i="36"/>
  <c r="BK170" i="115"/>
  <c r="Q992" i="47"/>
  <c r="QR53" i="31"/>
  <c r="K1010" i="47"/>
  <c r="L1010" i="47" s="1"/>
  <c r="N1010" i="47" s="1"/>
  <c r="I1010" i="47"/>
  <c r="K452" i="47"/>
  <c r="L452" i="47" s="1"/>
  <c r="N452" i="47" s="1"/>
  <c r="I452" i="47"/>
  <c r="I207" i="47"/>
  <c r="BL39" i="115"/>
  <c r="O627" i="87" s="1"/>
  <c r="K207" i="47"/>
  <c r="L207" i="47" s="1"/>
  <c r="N207" i="47" s="1"/>
  <c r="I470" i="47"/>
  <c r="K470" i="47"/>
  <c r="L470" i="47" s="1"/>
  <c r="N470" i="47" s="1"/>
  <c r="I536" i="47"/>
  <c r="K536" i="47"/>
  <c r="L536" i="47" s="1"/>
  <c r="N536" i="47" s="1"/>
  <c r="DF44" i="31"/>
  <c r="PI44" i="31"/>
  <c r="M150" i="36"/>
  <c r="Q1028" i="47"/>
  <c r="BK176" i="115"/>
  <c r="I392" i="47"/>
  <c r="K392" i="47"/>
  <c r="L392" i="47" s="1"/>
  <c r="N392" i="47" s="1"/>
  <c r="AHK8" i="31"/>
  <c r="BL78" i="115"/>
  <c r="O666" i="87" s="1"/>
  <c r="I441" i="47"/>
  <c r="K441" i="47"/>
  <c r="L441" i="47" s="1"/>
  <c r="N441" i="47" s="1"/>
  <c r="AFW8" i="31"/>
  <c r="N111" i="36"/>
  <c r="O273" i="36" s="1"/>
  <c r="Q723" i="47"/>
  <c r="S723" i="47" s="1"/>
  <c r="BL11" i="115"/>
  <c r="O599" i="87" s="1"/>
  <c r="I39" i="47"/>
  <c r="K39" i="47"/>
  <c r="L39" i="47" s="1"/>
  <c r="N39" i="47" s="1"/>
  <c r="K351" i="47"/>
  <c r="L351" i="47" s="1"/>
  <c r="N351" i="47" s="1"/>
  <c r="BL63" i="115"/>
  <c r="O651" i="87" s="1"/>
  <c r="I351" i="47"/>
  <c r="AES8" i="31"/>
  <c r="M115" i="36"/>
  <c r="BK130" i="115"/>
  <c r="Q752" i="47"/>
  <c r="K890" i="47"/>
  <c r="L890" i="47" s="1"/>
  <c r="N890" i="47" s="1"/>
  <c r="I890" i="47"/>
  <c r="BK78" i="115"/>
  <c r="Q440" i="47"/>
  <c r="M72" i="36"/>
  <c r="K1071" i="47"/>
  <c r="L1071" i="47" s="1"/>
  <c r="N1071" i="47" s="1"/>
  <c r="BL183" i="115"/>
  <c r="O771" i="87" s="1"/>
  <c r="I1071" i="47"/>
  <c r="NP17" i="31"/>
  <c r="AIE8" i="31"/>
  <c r="BL120" i="115"/>
  <c r="O708" i="87" s="1"/>
  <c r="I693" i="47"/>
  <c r="K693" i="47"/>
  <c r="L693" i="47" s="1"/>
  <c r="N693" i="47" s="1"/>
  <c r="M116" i="36"/>
  <c r="Q758" i="47"/>
  <c r="BK131" i="115"/>
  <c r="BK56" i="115"/>
  <c r="M57" i="36"/>
  <c r="NA17" i="31"/>
  <c r="I729" i="47"/>
  <c r="K729" i="47"/>
  <c r="L729" i="47" s="1"/>
  <c r="N729" i="47" s="1"/>
  <c r="BL126" i="115"/>
  <c r="O714" i="87" s="1"/>
  <c r="I692" i="47"/>
  <c r="K692" i="47"/>
  <c r="L692" i="47" s="1"/>
  <c r="N692" i="47" s="1"/>
  <c r="LH44" i="31"/>
  <c r="WB44" i="31"/>
  <c r="BK126" i="115"/>
  <c r="Q728" i="47"/>
  <c r="M112" i="36"/>
  <c r="Q986" i="47"/>
  <c r="BK169" i="115"/>
  <c r="M143" i="36"/>
  <c r="Q842" i="47"/>
  <c r="M129" i="36"/>
  <c r="BK145" i="115"/>
  <c r="NK35" i="31"/>
  <c r="AHU44" i="31"/>
  <c r="BK33" i="115"/>
  <c r="Q170" i="47"/>
  <c r="M40" i="36"/>
  <c r="BL20" i="115"/>
  <c r="O608" i="87" s="1"/>
  <c r="K93" i="47"/>
  <c r="L93" i="47" s="1"/>
  <c r="N93" i="47" s="1"/>
  <c r="I93" i="47"/>
  <c r="Q129" i="47"/>
  <c r="S129" i="47" s="1"/>
  <c r="N35" i="36"/>
  <c r="O197" i="36" s="1"/>
  <c r="VH35" i="31"/>
  <c r="I417" i="47"/>
  <c r="K417" i="47"/>
  <c r="L417" i="47" s="1"/>
  <c r="N417" i="47" s="1"/>
  <c r="BL74" i="115"/>
  <c r="O662" i="87" s="1"/>
  <c r="WG44" i="31"/>
  <c r="K51" i="47"/>
  <c r="L51" i="47" s="1"/>
  <c r="N51" i="47" s="1"/>
  <c r="BL13" i="115"/>
  <c r="O601" i="87" s="1"/>
  <c r="I51" i="47"/>
  <c r="N154" i="36"/>
  <c r="O316" i="36" s="1"/>
  <c r="Q1059" i="47"/>
  <c r="S1059" i="47" s="1"/>
  <c r="N155" i="36"/>
  <c r="O317" i="36" s="1"/>
  <c r="Q1071" i="47"/>
  <c r="S1071" i="47" s="1"/>
  <c r="KS17" i="31"/>
  <c r="I1077" i="47"/>
  <c r="BL184" i="115"/>
  <c r="O772" i="87" s="1"/>
  <c r="K1077" i="47"/>
  <c r="L1077" i="47" s="1"/>
  <c r="N1077" i="47" s="1"/>
  <c r="K585" i="47"/>
  <c r="L585" i="47" s="1"/>
  <c r="N585" i="47" s="1"/>
  <c r="BL102" i="115"/>
  <c r="O690" i="87" s="1"/>
  <c r="I585" i="47"/>
  <c r="Q620" i="47"/>
  <c r="BK108" i="115"/>
  <c r="M100" i="36"/>
  <c r="Q122" i="47"/>
  <c r="M34" i="36"/>
  <c r="BK25" i="115"/>
  <c r="N120" i="36"/>
  <c r="O282" i="36" s="1"/>
  <c r="Q783" i="47"/>
  <c r="S783" i="47" s="1"/>
  <c r="T8" i="31"/>
  <c r="AED35" i="31"/>
  <c r="AHP17" i="31"/>
  <c r="N66" i="36"/>
  <c r="O229" i="36" s="1"/>
  <c r="Q381" i="47"/>
  <c r="S381" i="47" s="1"/>
  <c r="Q1010" i="47"/>
  <c r="M148" i="36"/>
  <c r="BK173" i="115"/>
  <c r="DP35" i="31"/>
  <c r="YJ17" i="31"/>
  <c r="Q392" i="47"/>
  <c r="M68" i="36"/>
  <c r="BK70" i="115"/>
  <c r="BK7" i="115"/>
  <c r="M21" i="36"/>
  <c r="Q729" i="47"/>
  <c r="S729" i="47" s="1"/>
  <c r="N112" i="36"/>
  <c r="O274" i="36" s="1"/>
  <c r="KD53" i="31"/>
  <c r="XP17" i="31"/>
  <c r="XO24" i="31"/>
  <c r="XP24" i="31" s="1"/>
  <c r="BC280" i="36" s="1"/>
  <c r="N119" i="36"/>
  <c r="O281" i="36" s="1"/>
  <c r="Q777" i="47"/>
  <c r="S777" i="47" s="1"/>
  <c r="K393" i="47"/>
  <c r="L393" i="47" s="1"/>
  <c r="N393" i="47" s="1"/>
  <c r="BL70" i="115"/>
  <c r="O658" i="87" s="1"/>
  <c r="I393" i="47"/>
  <c r="I56" i="47"/>
  <c r="K56" i="47"/>
  <c r="L56" i="47" s="1"/>
  <c r="N56" i="47" s="1"/>
  <c r="GC35" i="31"/>
  <c r="BK109" i="115"/>
  <c r="Q626" i="47"/>
  <c r="M101" i="36"/>
  <c r="Q482" i="47"/>
  <c r="M79" i="36"/>
  <c r="BK85" i="115"/>
  <c r="Q914" i="47"/>
  <c r="BK157" i="115"/>
  <c r="M134" i="36"/>
  <c r="N153" i="36"/>
  <c r="O315" i="36" s="1"/>
  <c r="Q1053" i="47"/>
  <c r="S1053" i="47" s="1"/>
  <c r="BL93" i="115"/>
  <c r="O681" i="87" s="1"/>
  <c r="I531" i="47"/>
  <c r="K531" i="47"/>
  <c r="L531" i="47" s="1"/>
  <c r="N531" i="47" s="1"/>
  <c r="JT35" i="31"/>
  <c r="K795" i="47"/>
  <c r="L795" i="47" s="1"/>
  <c r="N795" i="47" s="1"/>
  <c r="BL137" i="115"/>
  <c r="O725" i="87" s="1"/>
  <c r="I795" i="47"/>
  <c r="Q1011" i="47"/>
  <c r="S1011" i="47" s="1"/>
  <c r="N148" i="36"/>
  <c r="O310" i="36" s="1"/>
  <c r="EN51" i="31"/>
  <c r="EO51" i="31" s="1"/>
  <c r="BF203" i="36" s="1"/>
  <c r="DU8" i="31"/>
  <c r="OE53" i="31"/>
  <c r="Q470" i="47"/>
  <c r="BK83" i="115"/>
  <c r="M77" i="36"/>
  <c r="BL152" i="115"/>
  <c r="O740" i="87" s="1"/>
  <c r="K885" i="47"/>
  <c r="L885" i="47" s="1"/>
  <c r="N885" i="47" s="1"/>
  <c r="I885" i="47"/>
  <c r="AI44" i="31"/>
  <c r="Q717" i="47"/>
  <c r="S717" i="47" s="1"/>
  <c r="N110" i="36"/>
  <c r="O272" i="36" s="1"/>
  <c r="M89" i="36"/>
  <c r="BK94" i="115"/>
  <c r="Q536" i="47"/>
  <c r="I1028" i="47"/>
  <c r="K1028" i="47"/>
  <c r="L1028" i="47" s="1"/>
  <c r="N1028" i="47" s="1"/>
  <c r="FX44" i="31"/>
  <c r="Q315" i="47"/>
  <c r="S315" i="47" s="1"/>
  <c r="N58" i="36"/>
  <c r="O221" i="36" s="1"/>
  <c r="ACK8" i="31"/>
  <c r="K1095" i="47"/>
  <c r="L1095" i="47" s="1"/>
  <c r="N1095" i="47" s="1"/>
  <c r="I1095" i="47"/>
  <c r="BL187" i="115"/>
  <c r="O775" i="87" s="1"/>
  <c r="ET17" i="31"/>
  <c r="Q705" i="47"/>
  <c r="S705" i="47" s="1"/>
  <c r="N108" i="36"/>
  <c r="O270" i="36" s="1"/>
  <c r="OJ44" i="31"/>
  <c r="K566" i="47"/>
  <c r="L566" i="47" s="1"/>
  <c r="N566" i="47" s="1"/>
  <c r="I566" i="47"/>
  <c r="AFM17" i="31"/>
  <c r="KS8" i="31"/>
  <c r="IA17" i="31"/>
  <c r="PN17" i="31"/>
  <c r="I1100" i="47"/>
  <c r="K1100" i="47"/>
  <c r="L1100" i="47" s="1"/>
  <c r="N1100" i="47" s="1"/>
  <c r="N93" i="36"/>
  <c r="O255" i="36" s="1"/>
  <c r="Q567" i="47"/>
  <c r="S567" i="47" s="1"/>
  <c r="I1046" i="47"/>
  <c r="K1046" i="47"/>
  <c r="L1046" i="47" s="1"/>
  <c r="N1046" i="47" s="1"/>
  <c r="AGQ44" i="31"/>
  <c r="I554" i="47"/>
  <c r="K554" i="47"/>
  <c r="L554" i="47" s="1"/>
  <c r="N554" i="47" s="1"/>
  <c r="BL132" i="115"/>
  <c r="O720" i="87" s="1"/>
  <c r="I765" i="47"/>
  <c r="K765" i="47"/>
  <c r="L765" i="47" s="1"/>
  <c r="CL8" i="31"/>
  <c r="CB53" i="31"/>
  <c r="N28" i="36"/>
  <c r="O190" i="36" s="1"/>
  <c r="Q63" i="47"/>
  <c r="S63" i="47" s="1"/>
  <c r="N118" i="36"/>
  <c r="O280" i="36" s="1"/>
  <c r="Q771" i="47"/>
  <c r="S771" i="47" s="1"/>
  <c r="K273" i="47"/>
  <c r="L273" i="47" s="1"/>
  <c r="N273" i="47" s="1"/>
  <c r="I273" i="47"/>
  <c r="BL50" i="115"/>
  <c r="O638" i="87" s="1"/>
  <c r="ZN17" i="31"/>
  <c r="BK143" i="115"/>
  <c r="Q830" i="47"/>
  <c r="M127" i="36"/>
  <c r="CL44" i="31"/>
  <c r="DA8" i="31"/>
  <c r="I734" i="47"/>
  <c r="K734" i="47"/>
  <c r="L734" i="47" s="1"/>
  <c r="N734" i="47" s="1"/>
  <c r="Q272" i="47"/>
  <c r="M52" i="36"/>
  <c r="BK50" i="115"/>
  <c r="AGQ8" i="31"/>
  <c r="Q692" i="47"/>
  <c r="M106" i="36"/>
  <c r="BK120" i="115"/>
  <c r="AIE44" i="31"/>
  <c r="N114" i="36"/>
  <c r="O276" i="36" s="1"/>
  <c r="Q741" i="47"/>
  <c r="S741" i="47" s="1"/>
  <c r="M149" i="36"/>
  <c r="Q1016" i="47"/>
  <c r="BK174" i="115"/>
  <c r="RG44" i="31"/>
  <c r="YJ44" i="31"/>
  <c r="PN35" i="31"/>
  <c r="WL8" i="31"/>
  <c r="M93" i="36"/>
  <c r="Q566" i="47"/>
  <c r="BK99" i="115"/>
  <c r="M160" i="36"/>
  <c r="BK188" i="115"/>
  <c r="Q1100" i="47"/>
  <c r="I986" i="47"/>
  <c r="K986" i="47"/>
  <c r="L986" i="47" s="1"/>
  <c r="N986" i="47" s="1"/>
  <c r="OE35" i="31"/>
  <c r="I627" i="47"/>
  <c r="K627" i="47"/>
  <c r="L627" i="47" s="1"/>
  <c r="N627" i="47" s="1"/>
  <c r="BL109" i="115"/>
  <c r="O697" i="87" s="1"/>
  <c r="RL17" i="31"/>
  <c r="M146" i="36"/>
  <c r="BK41" i="115"/>
  <c r="Q218" i="47"/>
  <c r="K123" i="47"/>
  <c r="L123" i="47" s="1"/>
  <c r="N123" i="47" s="1"/>
  <c r="BL25" i="115"/>
  <c r="O613" i="87" s="1"/>
  <c r="I123" i="47"/>
  <c r="Q224" i="47"/>
  <c r="BK42" i="115"/>
  <c r="M45" i="36"/>
  <c r="ACF17" i="31"/>
  <c r="K225" i="47"/>
  <c r="L225" i="47" s="1"/>
  <c r="N225" i="47" s="1"/>
  <c r="I225" i="47"/>
  <c r="BL42" i="115"/>
  <c r="O630" i="87" s="1"/>
  <c r="AHF17" i="31"/>
  <c r="M156" i="36"/>
  <c r="Q1076" i="47"/>
  <c r="BK184" i="115"/>
  <c r="JE35" i="31"/>
  <c r="K1029" i="47"/>
  <c r="L1029" i="47" s="1"/>
  <c r="N1029" i="47" s="1"/>
  <c r="I1029" i="47"/>
  <c r="BL176" i="115"/>
  <c r="O764" i="87" s="1"/>
  <c r="K218" i="47"/>
  <c r="L218" i="47" s="1"/>
  <c r="N218" i="47" s="1"/>
  <c r="I218" i="47"/>
  <c r="I1040" i="47"/>
  <c r="K1040" i="47"/>
  <c r="L1040" i="47" s="1"/>
  <c r="N1040" i="47" s="1"/>
  <c r="M27" i="36"/>
  <c r="Q56" i="47"/>
  <c r="S56" i="47" s="1"/>
  <c r="BK14" i="115"/>
  <c r="K224" i="47"/>
  <c r="L224" i="47" s="1"/>
  <c r="N224" i="47" s="1"/>
  <c r="I224" i="47"/>
  <c r="JO17" i="31"/>
  <c r="N137" i="36"/>
  <c r="O299" i="36" s="1"/>
  <c r="Q945" i="47"/>
  <c r="S945" i="47" s="1"/>
  <c r="ZD17" i="31"/>
  <c r="M141" i="36"/>
  <c r="BK166" i="115"/>
  <c r="Q968" i="47"/>
  <c r="XP35" i="31"/>
  <c r="XU44" i="31"/>
  <c r="I914" i="47"/>
  <c r="K914" i="47"/>
  <c r="L914" i="47" s="1"/>
  <c r="N914" i="47" s="1"/>
  <c r="AI35" i="31"/>
  <c r="BL40" i="115"/>
  <c r="O628" i="87" s="1"/>
  <c r="I213" i="47"/>
  <c r="K213" i="47"/>
  <c r="L213" i="47" s="1"/>
  <c r="N213" i="47" s="1"/>
  <c r="ADY53" i="31"/>
  <c r="N122" i="36"/>
  <c r="O284" i="36" s="1"/>
  <c r="Q795" i="47"/>
  <c r="S795" i="47" s="1"/>
  <c r="K1011" i="47"/>
  <c r="L1011" i="47" s="1"/>
  <c r="N1011" i="47" s="1"/>
  <c r="I1011" i="47"/>
  <c r="BL173" i="115"/>
  <c r="O761" i="87" s="1"/>
  <c r="AJI8" i="31"/>
  <c r="K794" i="47"/>
  <c r="L794" i="47" s="1"/>
  <c r="N794" i="47" s="1"/>
  <c r="I794" i="47"/>
  <c r="K992" i="47"/>
  <c r="L992" i="47" s="1"/>
  <c r="N992" i="47" s="1"/>
  <c r="I992" i="47"/>
  <c r="BK93" i="115"/>
  <c r="M88" i="36"/>
  <c r="Q530" i="47"/>
  <c r="BL118" i="115"/>
  <c r="O706" i="87" s="1"/>
  <c r="I681" i="47"/>
  <c r="K681" i="47"/>
  <c r="L681" i="47" s="1"/>
  <c r="N681" i="47" s="1"/>
  <c r="K717" i="47"/>
  <c r="L717" i="47" s="1"/>
  <c r="N717" i="47" s="1"/>
  <c r="BL124" i="115"/>
  <c r="O712" i="87" s="1"/>
  <c r="I717" i="47"/>
  <c r="K128" i="47"/>
  <c r="L128" i="47" s="1"/>
  <c r="N128" i="47" s="1"/>
  <c r="I128" i="47"/>
  <c r="N77" i="36"/>
  <c r="O240" i="36" s="1"/>
  <c r="Q471" i="47"/>
  <c r="S471" i="47" s="1"/>
  <c r="I884" i="47"/>
  <c r="K884" i="47"/>
  <c r="L884" i="47" s="1"/>
  <c r="N884" i="47" s="1"/>
  <c r="JT53" i="31"/>
  <c r="UD35" i="31"/>
  <c r="M43" i="36"/>
  <c r="Q206" i="47"/>
  <c r="BK39" i="115"/>
  <c r="I818" i="47"/>
  <c r="K818" i="47"/>
  <c r="L818" i="47" s="1"/>
  <c r="N818" i="47" s="1"/>
  <c r="K314" i="47"/>
  <c r="L314" i="47" s="1"/>
  <c r="N314" i="47" s="1"/>
  <c r="I314" i="47"/>
  <c r="Q963" i="47"/>
  <c r="S963" i="47" s="1"/>
  <c r="N140" i="36"/>
  <c r="O302" i="36" s="1"/>
  <c r="N159" i="36"/>
  <c r="O321" i="36" s="1"/>
  <c r="Q1095" i="47"/>
  <c r="S1095" i="47" s="1"/>
  <c r="ADT53" i="31"/>
  <c r="I590" i="47"/>
  <c r="K590" i="47"/>
  <c r="L590" i="47" s="1"/>
  <c r="N590" i="47" s="1"/>
  <c r="CB17" i="31"/>
  <c r="BK183" i="115"/>
  <c r="Q1070" i="47"/>
  <c r="M155" i="36"/>
  <c r="VW8" i="31"/>
  <c r="I926" i="47"/>
  <c r="K926" i="47"/>
  <c r="L926" i="47" s="1"/>
  <c r="N926" i="47" s="1"/>
  <c r="SP8" i="31"/>
  <c r="ADO53" i="31"/>
  <c r="BH35" i="31"/>
  <c r="Q662" i="47"/>
  <c r="BK115" i="115"/>
  <c r="M103" i="36"/>
  <c r="WV35" i="31"/>
  <c r="CL17" i="31"/>
  <c r="I327" i="47"/>
  <c r="K327" i="47"/>
  <c r="L327" i="47" s="1"/>
  <c r="N327" i="47" s="1"/>
  <c r="BL59" i="115"/>
  <c r="O647" i="87" s="1"/>
  <c r="Q1046" i="47"/>
  <c r="M152" i="36"/>
  <c r="BK179" i="115"/>
  <c r="Q951" i="47"/>
  <c r="S951" i="47" s="1"/>
  <c r="N138" i="36"/>
  <c r="O300" i="36" s="1"/>
  <c r="Q693" i="47"/>
  <c r="S693" i="47" s="1"/>
  <c r="N106" i="36"/>
  <c r="O268" i="36" s="1"/>
  <c r="NK8" i="31"/>
  <c r="XZ8" i="31"/>
  <c r="Q554" i="47"/>
  <c r="BK97" i="115"/>
  <c r="M91" i="36"/>
  <c r="N90" i="36"/>
  <c r="O252" i="36" s="1"/>
  <c r="Q549" i="47"/>
  <c r="S549" i="47" s="1"/>
  <c r="I728" i="47"/>
  <c r="K728" i="47"/>
  <c r="L728" i="47" s="1"/>
  <c r="N728" i="47" s="1"/>
  <c r="NK17" i="31"/>
  <c r="K830" i="47"/>
  <c r="L830" i="47" s="1"/>
  <c r="N830" i="47" s="1"/>
  <c r="I830" i="47"/>
  <c r="IK17" i="31"/>
  <c r="NF17" i="31"/>
  <c r="I399" i="47"/>
  <c r="BL71" i="115"/>
  <c r="O659" i="87" s="1"/>
  <c r="K399" i="47"/>
  <c r="L399" i="47" s="1"/>
  <c r="N399" i="47" s="1"/>
  <c r="K584" i="47"/>
  <c r="L584" i="47" s="1"/>
  <c r="N584" i="47" s="1"/>
  <c r="I584" i="47"/>
  <c r="RG17" i="31"/>
  <c r="K122" i="47"/>
  <c r="L122" i="47" s="1"/>
  <c r="N122" i="47" s="1"/>
  <c r="I122" i="47"/>
  <c r="ZX8" i="31"/>
  <c r="Q452" i="47"/>
  <c r="M74" i="36"/>
  <c r="BK80" i="115"/>
  <c r="Q524" i="47"/>
  <c r="BK92" i="115"/>
  <c r="M87" i="36"/>
  <c r="Q645" i="47"/>
  <c r="S645" i="47" s="1"/>
  <c r="N102" i="36"/>
  <c r="O264" i="36" s="1"/>
  <c r="Q1130" i="47"/>
  <c r="M164" i="36"/>
  <c r="BK193" i="115"/>
  <c r="IA44" i="31"/>
  <c r="N91" i="36"/>
  <c r="O253" i="36" s="1"/>
  <c r="Q555" i="47"/>
  <c r="S555" i="47" s="1"/>
  <c r="K770" i="47"/>
  <c r="L770" i="47" s="1"/>
  <c r="N770" i="47" s="1"/>
  <c r="I770" i="47"/>
  <c r="NA35" i="31"/>
  <c r="NZ8" i="31"/>
  <c r="BL131" i="115"/>
  <c r="O719" i="87" s="1"/>
  <c r="K759" i="47"/>
  <c r="L759" i="47" s="1"/>
  <c r="N759" i="47" s="1"/>
  <c r="I759" i="47"/>
  <c r="K518" i="47"/>
  <c r="L518" i="47" s="1"/>
  <c r="N518" i="47" s="1"/>
  <c r="I518" i="47"/>
  <c r="K338" i="47"/>
  <c r="L338" i="47" s="1"/>
  <c r="N338" i="47" s="1"/>
  <c r="I338" i="47"/>
  <c r="LM17" i="31"/>
  <c r="ADO8" i="31"/>
  <c r="I440" i="47"/>
  <c r="K440" i="47"/>
  <c r="L440" i="47" s="1"/>
  <c r="N440" i="47" s="1"/>
  <c r="M113" i="36"/>
  <c r="Q734" i="47"/>
  <c r="BK127" i="115"/>
  <c r="Q350" i="47"/>
  <c r="M63" i="36"/>
  <c r="BK63" i="115"/>
  <c r="LH8" i="31"/>
  <c r="K842" i="47"/>
  <c r="L842" i="47" s="1"/>
  <c r="N842" i="47" s="1"/>
  <c r="I842" i="47"/>
  <c r="M39" i="36"/>
  <c r="Q152" i="47"/>
  <c r="BK30" i="115"/>
  <c r="I1076" i="47"/>
  <c r="K1076" i="47"/>
  <c r="L1076" i="47" s="1"/>
  <c r="N1076" i="47" s="1"/>
  <c r="I777" i="47"/>
  <c r="BL134" i="115"/>
  <c r="O722" i="87" s="1"/>
  <c r="K777" i="47"/>
  <c r="L777" i="47" s="1"/>
  <c r="N777" i="47" s="1"/>
  <c r="N134" i="36"/>
  <c r="O296" i="36" s="1"/>
  <c r="Q915" i="47"/>
  <c r="S915" i="47" s="1"/>
  <c r="I489" i="47"/>
  <c r="BL86" i="115"/>
  <c r="O674" i="87" s="1"/>
  <c r="K489" i="47"/>
  <c r="L489" i="47" s="1"/>
  <c r="N489" i="47" s="1"/>
  <c r="PS53" i="31"/>
  <c r="Q513" i="47"/>
  <c r="S513" i="47" s="1"/>
  <c r="N85" i="36"/>
  <c r="O247" i="36" s="1"/>
  <c r="BL41" i="115"/>
  <c r="O629" i="87" s="1"/>
  <c r="K219" i="47"/>
  <c r="L219" i="47" s="1"/>
  <c r="N219" i="47" s="1"/>
  <c r="I219" i="47"/>
  <c r="K945" i="47"/>
  <c r="L945" i="47" s="1"/>
  <c r="N945" i="47" s="1"/>
  <c r="BL162" i="115"/>
  <c r="O750" i="87" s="1"/>
  <c r="I945" i="47"/>
  <c r="Q225" i="47"/>
  <c r="S225" i="47" s="1"/>
  <c r="N45" i="36"/>
  <c r="O207" i="36" s="1"/>
  <c r="BK190" i="115"/>
  <c r="XA17" i="31"/>
  <c r="XP8" i="31"/>
  <c r="I482" i="47"/>
  <c r="K482" i="47"/>
  <c r="L482" i="47" s="1"/>
  <c r="N482" i="47" s="1"/>
  <c r="YE44" i="31"/>
  <c r="N141" i="36"/>
  <c r="O303" i="36" s="1"/>
  <c r="Q969" i="47"/>
  <c r="S969" i="47" s="1"/>
  <c r="Q531" i="47"/>
  <c r="S531" i="47" s="1"/>
  <c r="N88" i="36"/>
  <c r="O250" i="36" s="1"/>
  <c r="XF44" i="31"/>
  <c r="XU35" i="31"/>
  <c r="Q483" i="47"/>
  <c r="S483" i="47" s="1"/>
  <c r="N79" i="36"/>
  <c r="O242" i="36" s="1"/>
  <c r="AAC8" i="31"/>
  <c r="BK144" i="115"/>
  <c r="M128" i="36"/>
  <c r="Q836" i="47"/>
  <c r="K404" i="47"/>
  <c r="L404" i="47" s="1"/>
  <c r="N404" i="47" s="1"/>
  <c r="I404" i="47"/>
  <c r="XU53" i="31"/>
  <c r="JT44" i="31"/>
  <c r="YT8" i="31"/>
  <c r="K488" i="47"/>
  <c r="L488" i="47" s="1"/>
  <c r="N488" i="47" s="1"/>
  <c r="I488" i="47"/>
  <c r="I530" i="47"/>
  <c r="K530" i="47"/>
  <c r="L530" i="47" s="1"/>
  <c r="N530" i="47" s="1"/>
  <c r="ADY8" i="31"/>
  <c r="OT35" i="31"/>
  <c r="ADJ8" i="31"/>
  <c r="BL79" i="115"/>
  <c r="O667" i="87" s="1"/>
  <c r="K447" i="47"/>
  <c r="L447" i="47" s="1"/>
  <c r="N447" i="47" s="1"/>
  <c r="I447" i="47"/>
  <c r="BL83" i="115"/>
  <c r="O671" i="87" s="1"/>
  <c r="K471" i="47"/>
  <c r="L471" i="47" s="1"/>
  <c r="N471" i="47" s="1"/>
  <c r="I471" i="47"/>
  <c r="K356" i="47"/>
  <c r="L356" i="47" s="1"/>
  <c r="N356" i="47" s="1"/>
  <c r="I356" i="47"/>
  <c r="Q537" i="47"/>
  <c r="S537" i="47" s="1"/>
  <c r="N89" i="36"/>
  <c r="O251" i="36" s="1"/>
  <c r="I206" i="47"/>
  <c r="K206" i="47"/>
  <c r="L206" i="47" s="1"/>
  <c r="N206" i="47" s="1"/>
  <c r="ABL17" i="31"/>
  <c r="I1082" i="47"/>
  <c r="K1082" i="47"/>
  <c r="L1082" i="47" s="1"/>
  <c r="N1082" i="47" s="1"/>
  <c r="I315" i="47"/>
  <c r="K315" i="47"/>
  <c r="L315" i="47" s="1"/>
  <c r="N315" i="47" s="1"/>
  <c r="BL57" i="115"/>
  <c r="O645" i="87" s="1"/>
  <c r="AFW35" i="31"/>
  <c r="HB17" i="31"/>
  <c r="ADO17" i="31"/>
  <c r="K1070" i="47"/>
  <c r="L1070" i="47" s="1"/>
  <c r="N1070" i="47" s="1"/>
  <c r="I1070" i="47"/>
  <c r="M136" i="36"/>
  <c r="BK159" i="115"/>
  <c r="Q926" i="47"/>
  <c r="Q1005" i="47"/>
  <c r="S1005" i="47" s="1"/>
  <c r="N147" i="36"/>
  <c r="O309" i="36" s="1"/>
  <c r="K662" i="47"/>
  <c r="L662" i="47" s="1"/>
  <c r="N662" i="47" s="1"/>
  <c r="I662" i="47"/>
  <c r="LH35" i="31"/>
  <c r="IU44" i="31"/>
  <c r="Q327" i="47"/>
  <c r="S327" i="47" s="1"/>
  <c r="N60" i="36"/>
  <c r="O223" i="36" s="1"/>
  <c r="WL44" i="31"/>
  <c r="K675" i="47"/>
  <c r="L675" i="47" s="1"/>
  <c r="I675" i="47"/>
  <c r="BL117" i="115"/>
  <c r="O705" i="87" s="1"/>
  <c r="M31" i="36"/>
  <c r="Q92" i="47"/>
  <c r="BK20" i="115"/>
  <c r="CV35" i="31"/>
  <c r="BL145" i="115"/>
  <c r="O733" i="87" s="1"/>
  <c r="I843" i="47"/>
  <c r="K843" i="47"/>
  <c r="L843" i="47" s="1"/>
  <c r="N843" i="47" s="1"/>
  <c r="Q831" i="47"/>
  <c r="S831" i="47" s="1"/>
  <c r="N127" i="36"/>
  <c r="O289" i="36" s="1"/>
  <c r="Q140" i="47"/>
  <c r="M37" i="36"/>
  <c r="BK28" i="115"/>
  <c r="BL60" i="115"/>
  <c r="O648" i="87" s="1"/>
  <c r="K333" i="47"/>
  <c r="L333" i="47" s="1"/>
  <c r="N333" i="47" s="1"/>
  <c r="I333" i="47"/>
  <c r="K279" i="47"/>
  <c r="L279" i="47" s="1"/>
  <c r="N279" i="47" s="1"/>
  <c r="BL51" i="115"/>
  <c r="O639" i="87" s="1"/>
  <c r="I279" i="47"/>
  <c r="BL133" i="115"/>
  <c r="O721" i="87" s="1"/>
  <c r="K771" i="47"/>
  <c r="L771" i="47" s="1"/>
  <c r="N771" i="47" s="1"/>
  <c r="I771" i="47"/>
  <c r="GM8" i="31"/>
  <c r="ADT8" i="31"/>
  <c r="N69" i="36"/>
  <c r="O232" i="36" s="1"/>
  <c r="Q399" i="47"/>
  <c r="S399" i="47" s="1"/>
  <c r="K1136" i="47"/>
  <c r="L1136" i="47" s="1"/>
  <c r="N1136" i="47" s="1"/>
  <c r="I1136" i="47"/>
  <c r="BK129" i="115"/>
  <c r="Q746" i="47"/>
  <c r="M51" i="36"/>
  <c r="M120" i="36"/>
  <c r="BK135" i="115"/>
  <c r="Q782" i="47"/>
  <c r="Q153" i="47"/>
  <c r="S153" i="47" s="1"/>
  <c r="N39" i="36"/>
  <c r="O201" i="36" s="1"/>
  <c r="XF17" i="31"/>
  <c r="XE24" i="31"/>
  <c r="XF24" i="31" s="1"/>
  <c r="BC278" i="36" s="1"/>
  <c r="N144" i="36"/>
  <c r="O306" i="36" s="1"/>
  <c r="Q993" i="47"/>
  <c r="S993" i="47" s="1"/>
  <c r="XO51" i="31"/>
  <c r="XP51" i="31" s="1"/>
  <c r="BF280" i="36" s="1"/>
  <c r="XP44" i="31"/>
  <c r="Q999" i="47"/>
  <c r="S999" i="47" s="1"/>
  <c r="N145" i="36"/>
  <c r="O307" i="36" s="1"/>
  <c r="I644" i="47"/>
  <c r="K644" i="47"/>
  <c r="L644" i="47" s="1"/>
  <c r="N644" i="47" s="1"/>
  <c r="K614" i="47"/>
  <c r="L614" i="47" s="1"/>
  <c r="N614" i="47" s="1"/>
  <c r="I614" i="47"/>
  <c r="K464" i="47"/>
  <c r="L464" i="47" s="1"/>
  <c r="N464" i="47" s="1"/>
  <c r="I464" i="47"/>
  <c r="K723" i="47"/>
  <c r="L723" i="47" s="1"/>
  <c r="N723" i="47" s="1"/>
  <c r="BL125" i="115"/>
  <c r="O713" i="87" s="1"/>
  <c r="I723" i="47"/>
  <c r="M53" i="36"/>
  <c r="BK51" i="115"/>
  <c r="Q278" i="47"/>
  <c r="M109" i="36"/>
  <c r="BK123" i="115"/>
  <c r="Q710" i="47"/>
  <c r="N76" i="36"/>
  <c r="O239" i="36" s="1"/>
  <c r="Q465" i="47"/>
  <c r="S465" i="47" s="1"/>
  <c r="AES53" i="31"/>
  <c r="ZD35" i="31"/>
  <c r="O35" i="31"/>
  <c r="N74" i="36"/>
  <c r="O237" i="36" s="1"/>
  <c r="Q453" i="47"/>
  <c r="S453" i="47" s="1"/>
  <c r="BK107" i="115"/>
  <c r="M99" i="36"/>
  <c r="Q614" i="47"/>
  <c r="N71" i="36"/>
  <c r="O234" i="36" s="1"/>
  <c r="Q417" i="47"/>
  <c r="S417" i="47" s="1"/>
  <c r="Q51" i="47"/>
  <c r="S51" i="47" s="1"/>
  <c r="N26" i="36"/>
  <c r="O188" i="36" s="1"/>
  <c r="I567" i="47"/>
  <c r="K567" i="47"/>
  <c r="L567" i="47" s="1"/>
  <c r="N567" i="47" s="1"/>
  <c r="BL99" i="115"/>
  <c r="O687" i="87" s="1"/>
  <c r="N103" i="36"/>
  <c r="O265" i="36" s="1"/>
  <c r="Q663" i="47"/>
  <c r="S663" i="47" s="1"/>
  <c r="Q284" i="47"/>
  <c r="BK52" i="115"/>
  <c r="M54" i="36"/>
  <c r="K380" i="47"/>
  <c r="L380" i="47" s="1"/>
  <c r="N380" i="47" s="1"/>
  <c r="I380" i="47"/>
  <c r="N150" i="36"/>
  <c r="O312" i="36" s="1"/>
  <c r="Q1029" i="47"/>
  <c r="S1029" i="47" s="1"/>
  <c r="RQ8" i="31"/>
  <c r="YJ35" i="31"/>
  <c r="GC8" i="31"/>
  <c r="ZX44" i="31"/>
  <c r="M59" i="36"/>
  <c r="BK58" i="115"/>
  <c r="Q320" i="47"/>
  <c r="AJD53" i="31"/>
  <c r="I459" i="47"/>
  <c r="K459" i="47"/>
  <c r="L459" i="47" s="1"/>
  <c r="N459" i="47" s="1"/>
  <c r="BL81" i="115"/>
  <c r="O669" i="87" s="1"/>
  <c r="N146" i="36"/>
  <c r="O308" i="36" s="1"/>
  <c r="Q219" i="47"/>
  <c r="S219" i="47" s="1"/>
  <c r="XA35" i="31"/>
  <c r="I1112" i="47"/>
  <c r="BL174" i="115"/>
  <c r="O762" i="87" s="1"/>
  <c r="K1017" i="47"/>
  <c r="L1017" i="47" s="1"/>
  <c r="N1017" i="47" s="1"/>
  <c r="I1017" i="47"/>
  <c r="I302" i="47"/>
  <c r="K302" i="47"/>
  <c r="L302" i="47" s="1"/>
  <c r="N302" i="47" s="1"/>
  <c r="ADJ35" i="31"/>
  <c r="WQ53" i="31"/>
  <c r="N84" i="36"/>
  <c r="O211" i="36" s="1"/>
  <c r="Q255" i="47"/>
  <c r="S255" i="47" s="1"/>
  <c r="DU35" i="31"/>
  <c r="AI17" i="31"/>
  <c r="K921" i="47"/>
  <c r="L921" i="47" s="1"/>
  <c r="N921" i="47" s="1"/>
  <c r="I921" i="47"/>
  <c r="BL158" i="115"/>
  <c r="O746" i="87" s="1"/>
  <c r="I944" i="47"/>
  <c r="K944" i="47"/>
  <c r="L944" i="47" s="1"/>
  <c r="N944" i="47" s="1"/>
  <c r="AS8" i="31"/>
  <c r="Q254" i="47"/>
  <c r="M84" i="36"/>
  <c r="BK47" i="115"/>
  <c r="K483" i="47"/>
  <c r="L483" i="47" s="1"/>
  <c r="N483" i="47" s="1"/>
  <c r="I483" i="47"/>
  <c r="BL85" i="115"/>
  <c r="O673" i="87" s="1"/>
  <c r="I836" i="47"/>
  <c r="K836" i="47"/>
  <c r="L836" i="47" s="1"/>
  <c r="N836" i="47" s="1"/>
  <c r="Q404" i="47"/>
  <c r="M70" i="36"/>
  <c r="BK72" i="115"/>
  <c r="ACF35" i="31"/>
  <c r="OS51" i="31"/>
  <c r="OT51" i="31" s="1"/>
  <c r="BF244" i="36" s="1"/>
  <c r="Q488" i="47"/>
  <c r="M80" i="36"/>
  <c r="BK86" i="115"/>
  <c r="M122" i="36"/>
  <c r="Q794" i="47"/>
  <c r="BK137" i="115"/>
  <c r="QR35" i="31"/>
  <c r="Q776" i="47"/>
  <c r="BK134" i="115"/>
  <c r="M119" i="36"/>
  <c r="Q681" i="47"/>
  <c r="S681" i="47" s="1"/>
  <c r="N105" i="36"/>
  <c r="O267" i="36" s="1"/>
  <c r="YY17" i="31"/>
  <c r="BK167" i="115"/>
  <c r="Q974" i="47"/>
  <c r="M142" i="36"/>
  <c r="I524" i="47"/>
  <c r="K524" i="47"/>
  <c r="L524" i="47" s="1"/>
  <c r="N524" i="47" s="1"/>
  <c r="N73" i="36"/>
  <c r="O236" i="36" s="1"/>
  <c r="Q447" i="47"/>
  <c r="S447" i="47" s="1"/>
  <c r="BK48" i="115"/>
  <c r="M49" i="36"/>
  <c r="Q260" i="47"/>
  <c r="QR8" i="31"/>
  <c r="BK112" i="115"/>
  <c r="M102" i="36"/>
  <c r="Q644" i="47"/>
  <c r="GC17" i="31"/>
  <c r="BK141" i="115"/>
  <c r="M125" i="36"/>
  <c r="Q818" i="47"/>
  <c r="TO17" i="31"/>
  <c r="BK57" i="115"/>
  <c r="Q314" i="47"/>
  <c r="M58" i="36"/>
  <c r="BL91" i="115"/>
  <c r="O679" i="87" s="1"/>
  <c r="I519" i="47"/>
  <c r="K519" i="47"/>
  <c r="L519" i="47" s="1"/>
  <c r="N519" i="47" s="1"/>
  <c r="ACK35" i="31"/>
  <c r="LH53" i="31"/>
  <c r="AIY17" i="31"/>
  <c r="KS53" i="31"/>
  <c r="Q177" i="47"/>
  <c r="S177" i="47" s="1"/>
  <c r="N41" i="36"/>
  <c r="O203" i="36" s="1"/>
  <c r="ADT35" i="31"/>
  <c r="I1004" i="47"/>
  <c r="K1004" i="47"/>
  <c r="L1004" i="47" s="1"/>
  <c r="N1004" i="47" s="1"/>
  <c r="ACK44" i="31"/>
  <c r="WB8" i="31"/>
  <c r="M139" i="36"/>
  <c r="BK164" i="115"/>
  <c r="Q956" i="47"/>
  <c r="K1005" i="47"/>
  <c r="L1005" i="47" s="1"/>
  <c r="N1005" i="47" s="1"/>
  <c r="I1005" i="47"/>
  <c r="BL172" i="115"/>
  <c r="O760" i="87" s="1"/>
  <c r="Q813" i="47"/>
  <c r="S813" i="47" s="1"/>
  <c r="N124" i="36"/>
  <c r="O286" i="36" s="1"/>
  <c r="BW35" i="31"/>
  <c r="HV53" i="31"/>
  <c r="I92" i="47"/>
  <c r="K92" i="47"/>
  <c r="L92" i="47" s="1"/>
  <c r="N92" i="47" s="1"/>
  <c r="Q735" i="47"/>
  <c r="S735" i="47" s="1"/>
  <c r="N113" i="36"/>
  <c r="O275" i="36" s="1"/>
  <c r="BH8" i="31"/>
  <c r="ACP17" i="31"/>
  <c r="N129" i="36"/>
  <c r="O291" i="36" s="1"/>
  <c r="Q843" i="47"/>
  <c r="S843" i="47" s="1"/>
  <c r="ZN53" i="31"/>
  <c r="I549" i="47"/>
  <c r="BL96" i="115"/>
  <c r="O684" i="87" s="1"/>
  <c r="K549" i="47"/>
  <c r="L549" i="47" s="1"/>
  <c r="N549" i="47" s="1"/>
  <c r="Q279" i="47"/>
  <c r="S279" i="47" s="1"/>
  <c r="N53" i="36"/>
  <c r="O216" i="36" s="1"/>
  <c r="M133" i="36"/>
  <c r="BK154" i="115"/>
  <c r="Q896" i="47"/>
  <c r="XK8" i="31"/>
  <c r="I741" i="47"/>
  <c r="K741" i="47"/>
  <c r="L741" i="47" s="1"/>
  <c r="N741" i="47" s="1"/>
  <c r="BL128" i="115"/>
  <c r="O716" i="87" s="1"/>
  <c r="JE17" i="31"/>
  <c r="Q495" i="47"/>
  <c r="S495" i="47" s="1"/>
  <c r="N81" i="36"/>
  <c r="O244" i="36" s="1"/>
  <c r="DU44" i="31"/>
  <c r="K494" i="47"/>
  <c r="L494" i="47" s="1"/>
  <c r="N494" i="47" s="1"/>
  <c r="I494" i="47"/>
  <c r="I74" i="47"/>
  <c r="K74" i="47"/>
  <c r="L74" i="47" s="1"/>
  <c r="N74" i="47" s="1"/>
  <c r="BL55" i="115"/>
  <c r="O643" i="87" s="1"/>
  <c r="K303" i="47"/>
  <c r="L303" i="47" s="1"/>
  <c r="N303" i="47" s="1"/>
  <c r="I303" i="47"/>
  <c r="I446" i="47"/>
  <c r="K446" i="47"/>
  <c r="L446" i="47" s="1"/>
  <c r="N446" i="47" s="1"/>
  <c r="AIO17" i="31"/>
  <c r="ZN44" i="31"/>
  <c r="I735" i="47"/>
  <c r="BL127" i="115"/>
  <c r="O715" i="87" s="1"/>
  <c r="K735" i="47"/>
  <c r="L735" i="47" s="1"/>
  <c r="N735" i="47" s="1"/>
  <c r="N64" i="36"/>
  <c r="O227" i="36" s="1"/>
  <c r="Q357" i="47"/>
  <c r="S357" i="47" s="1"/>
  <c r="YE35" i="31"/>
  <c r="Q512" i="47"/>
  <c r="M85" i="36"/>
  <c r="BK90" i="115"/>
  <c r="Q837" i="47"/>
  <c r="S837" i="47" s="1"/>
  <c r="N128" i="36"/>
  <c r="O290" i="36" s="1"/>
  <c r="YY35" i="31"/>
  <c r="K626" i="47"/>
  <c r="L626" i="47" s="1"/>
  <c r="N626" i="47" s="1"/>
  <c r="I626" i="47"/>
  <c r="Q62" i="47"/>
  <c r="M28" i="36"/>
  <c r="BK15" i="115"/>
  <c r="Q39" i="47"/>
  <c r="S39" i="47" s="1"/>
  <c r="N24" i="36"/>
  <c r="O186" i="36" s="1"/>
  <c r="N136" i="36"/>
  <c r="O298" i="36" s="1"/>
  <c r="Q927" i="47"/>
  <c r="S927" i="47" s="1"/>
  <c r="BK139" i="115"/>
  <c r="M123" i="36"/>
  <c r="Q806" i="47"/>
  <c r="I170" i="47"/>
  <c r="K170" i="47"/>
  <c r="L170" i="47" s="1"/>
  <c r="N170" i="47" s="1"/>
  <c r="ABG35" i="31"/>
  <c r="N31" i="36"/>
  <c r="O193" i="36" s="1"/>
  <c r="Q93" i="47"/>
  <c r="S93" i="47" s="1"/>
  <c r="Q627" i="47"/>
  <c r="S627" i="47" s="1"/>
  <c r="N101" i="36"/>
  <c r="O263" i="36" s="1"/>
  <c r="I513" i="47"/>
  <c r="BL90" i="115"/>
  <c r="O678" i="87" s="1"/>
  <c r="K513" i="47"/>
  <c r="L513" i="47" s="1"/>
  <c r="N513" i="47" s="1"/>
  <c r="I152" i="47"/>
  <c r="K152" i="47"/>
  <c r="L152" i="47" s="1"/>
  <c r="N152" i="47" s="1"/>
  <c r="OE44" i="31"/>
  <c r="JE8" i="31"/>
  <c r="Q1077" i="47"/>
  <c r="S1077" i="47" s="1"/>
  <c r="N156" i="36"/>
  <c r="O318" i="36" s="1"/>
  <c r="I782" i="47"/>
  <c r="K782" i="47"/>
  <c r="L782" i="47" s="1"/>
  <c r="N782" i="47" s="1"/>
  <c r="I915" i="47"/>
  <c r="BL157" i="115"/>
  <c r="O745" i="87" s="1"/>
  <c r="K915" i="47"/>
  <c r="L915" i="47" s="1"/>
  <c r="N915" i="47" s="1"/>
  <c r="Q380" i="47"/>
  <c r="M66" i="36"/>
  <c r="BK68" i="115"/>
  <c r="M96" i="36"/>
  <c r="BK102" i="115"/>
  <c r="Q584" i="47"/>
  <c r="EO35" i="31"/>
  <c r="I357" i="47"/>
  <c r="K357" i="47"/>
  <c r="L357" i="47" s="1"/>
  <c r="N357" i="47" s="1"/>
  <c r="BL64" i="115"/>
  <c r="O652" i="87" s="1"/>
  <c r="K129" i="47"/>
  <c r="L129" i="47" s="1"/>
  <c r="N129" i="47" s="1"/>
  <c r="I129" i="47"/>
  <c r="BL26" i="115"/>
  <c r="O614" i="87" s="1"/>
  <c r="SZ8" i="31"/>
  <c r="ABG8" i="31"/>
  <c r="BL30" i="115"/>
  <c r="O618" i="87" s="1"/>
  <c r="K153" i="47"/>
  <c r="L153" i="47" s="1"/>
  <c r="N153" i="47" s="1"/>
  <c r="I153" i="47"/>
  <c r="ZX53" i="31"/>
  <c r="ZW60" i="31"/>
  <c r="ZX60" i="31" s="1"/>
  <c r="BG291" i="36" s="1"/>
  <c r="K320" i="47"/>
  <c r="L320" i="47" s="1"/>
  <c r="N320" i="47" s="1"/>
  <c r="I320" i="47"/>
  <c r="N75" i="36"/>
  <c r="O238" i="36" s="1"/>
  <c r="Q459" i="47"/>
  <c r="S459" i="47" s="1"/>
  <c r="K512" i="47"/>
  <c r="L512" i="47" s="1"/>
  <c r="N512" i="47" s="1"/>
  <c r="I512" i="47"/>
  <c r="ACF8" i="31"/>
  <c r="Q1017" i="47"/>
  <c r="S1017" i="47" s="1"/>
  <c r="N149" i="36"/>
  <c r="O311" i="36" s="1"/>
  <c r="PI35" i="31"/>
  <c r="RL35" i="31"/>
  <c r="AI8" i="31"/>
  <c r="BK162" i="115"/>
  <c r="M137" i="36"/>
  <c r="Q944" i="47"/>
  <c r="I254" i="47"/>
  <c r="K254" i="47"/>
  <c r="L254" i="47" s="1"/>
  <c r="N254" i="47" s="1"/>
  <c r="N46" i="36"/>
  <c r="O208" i="36" s="1"/>
  <c r="Q237" i="47"/>
  <c r="S237" i="47" s="1"/>
  <c r="Q303" i="47"/>
  <c r="S303" i="47" s="1"/>
  <c r="N56" i="36"/>
  <c r="O219" i="36" s="1"/>
  <c r="WQ44" i="31"/>
  <c r="K993" i="47"/>
  <c r="L993" i="47" s="1"/>
  <c r="N993" i="47" s="1"/>
  <c r="I993" i="47"/>
  <c r="BL170" i="115"/>
  <c r="O758" i="87" s="1"/>
  <c r="AS44" i="31"/>
  <c r="AED17" i="31"/>
  <c r="ADY35" i="31"/>
  <c r="AIT44" i="31"/>
  <c r="N33" i="36"/>
  <c r="O195" i="36" s="1"/>
  <c r="Q111" i="47"/>
  <c r="S111" i="47" s="1"/>
  <c r="Q446" i="47"/>
  <c r="BK79" i="115"/>
  <c r="M73" i="36"/>
  <c r="BL171" i="115"/>
  <c r="O759" i="87" s="1"/>
  <c r="I999" i="47"/>
  <c r="K999" i="47"/>
  <c r="L999" i="47" s="1"/>
  <c r="N999" i="47" s="1"/>
  <c r="K776" i="47"/>
  <c r="L776" i="47" s="1"/>
  <c r="N776" i="47" s="1"/>
  <c r="I776" i="47"/>
  <c r="OT8" i="31"/>
  <c r="K974" i="47"/>
  <c r="L974" i="47" s="1"/>
  <c r="N974" i="47" s="1"/>
  <c r="I974" i="47"/>
  <c r="N151" i="36"/>
  <c r="O313" i="36" s="1"/>
  <c r="Q1041" i="47"/>
  <c r="S1041" i="47" s="1"/>
  <c r="K57" i="47"/>
  <c r="L57" i="47" s="1"/>
  <c r="N57" i="47" s="1"/>
  <c r="BL14" i="115"/>
  <c r="O602" i="87" s="1"/>
  <c r="I57" i="47"/>
  <c r="BL112" i="115"/>
  <c r="O700" i="87" s="1"/>
  <c r="I645" i="47"/>
  <c r="K645" i="47"/>
  <c r="L645" i="47" s="1"/>
  <c r="N645" i="47" s="1"/>
  <c r="K260" i="47"/>
  <c r="L260" i="47" s="1"/>
  <c r="N260" i="47" s="1"/>
  <c r="I260" i="47"/>
  <c r="AED8" i="31"/>
  <c r="K1130" i="47"/>
  <c r="L1130" i="47" s="1"/>
  <c r="N1130" i="47" s="1"/>
  <c r="I1130" i="47"/>
  <c r="M64" i="36"/>
  <c r="BK64" i="115"/>
  <c r="Q356" i="47"/>
  <c r="JO8" i="31"/>
  <c r="DF35" i="31"/>
  <c r="HL8" i="31"/>
  <c r="Q464" i="47"/>
  <c r="M76" i="36"/>
  <c r="BK82" i="115"/>
  <c r="K62" i="47"/>
  <c r="L62" i="47" s="1"/>
  <c r="N62" i="47" s="1"/>
  <c r="I62" i="47"/>
  <c r="K177" i="47"/>
  <c r="L177" i="47" s="1"/>
  <c r="N177" i="47" s="1"/>
  <c r="BL34" i="115"/>
  <c r="O622" i="87" s="1"/>
  <c r="I177" i="47"/>
  <c r="Q1004" i="47"/>
  <c r="M147" i="36"/>
  <c r="BK172" i="115"/>
  <c r="J19" i="31"/>
  <c r="K560" i="47"/>
  <c r="L560" i="47" s="1"/>
  <c r="N560" i="47" s="1"/>
  <c r="I560" i="47"/>
  <c r="N25" i="36"/>
  <c r="O187" i="36" s="1"/>
  <c r="Q45" i="47"/>
  <c r="S45" i="47" s="1"/>
  <c r="J14" i="31"/>
  <c r="K278" i="47"/>
  <c r="L278" i="47" s="1"/>
  <c r="N278" i="47" s="1"/>
  <c r="I278" i="47"/>
  <c r="ABL35" i="31"/>
  <c r="M118" i="36"/>
  <c r="BK133" i="115"/>
  <c r="Q770" i="47"/>
  <c r="I663" i="47"/>
  <c r="K663" i="47"/>
  <c r="L663" i="47" s="1"/>
  <c r="N663" i="47" s="1"/>
  <c r="BL115" i="115"/>
  <c r="O703" i="87" s="1"/>
  <c r="K350" i="47"/>
  <c r="L350" i="47" s="1"/>
  <c r="N350" i="47" s="1"/>
  <c r="I350" i="47"/>
  <c r="K465" i="47"/>
  <c r="L465" i="47" s="1"/>
  <c r="N465" i="47" s="1"/>
  <c r="I465" i="47"/>
  <c r="BL82" i="115"/>
  <c r="O670" i="87" s="1"/>
  <c r="K284" i="47"/>
  <c r="L284" i="47" s="1"/>
  <c r="N284" i="47" s="1"/>
  <c r="I284" i="47"/>
  <c r="BL159" i="115"/>
  <c r="O747" i="87" s="1"/>
  <c r="I927" i="47"/>
  <c r="K927" i="47"/>
  <c r="L927" i="47" s="1"/>
  <c r="N927" i="47" s="1"/>
  <c r="N121" i="36"/>
  <c r="O283" i="36" s="1"/>
  <c r="Q789" i="47"/>
  <c r="S789" i="47" s="1"/>
  <c r="CB35" i="31"/>
  <c r="K812" i="47"/>
  <c r="L812" i="47" s="1"/>
  <c r="N812" i="47" s="1"/>
  <c r="I812" i="47"/>
  <c r="I476" i="47"/>
  <c r="K476" i="47"/>
  <c r="L476" i="47" s="1"/>
  <c r="N476" i="47" s="1"/>
  <c r="DK8" i="31"/>
  <c r="K831" i="47"/>
  <c r="L831" i="47" s="1"/>
  <c r="N831" i="47" s="1"/>
  <c r="BL143" i="115"/>
  <c r="O731" i="87" s="1"/>
  <c r="I831" i="47"/>
  <c r="Q759" i="47"/>
  <c r="S759" i="47" s="1"/>
  <c r="N116" i="36"/>
  <c r="O278" i="36" s="1"/>
  <c r="OJ8" i="31"/>
  <c r="AIY8" i="31"/>
  <c r="Q518" i="47"/>
  <c r="BK91" i="115"/>
  <c r="M86" i="36"/>
  <c r="N157" i="36"/>
  <c r="O319" i="36" s="1"/>
  <c r="Q1083" i="47"/>
  <c r="S1083" i="47" s="1"/>
  <c r="Q1136" i="47"/>
  <c r="BK194" i="115"/>
  <c r="M165" i="36"/>
  <c r="C115" i="66"/>
  <c r="C21" i="66"/>
  <c r="C29" i="66"/>
  <c r="C154" i="66"/>
  <c r="B115" i="66"/>
  <c r="B50" i="66"/>
  <c r="B191" i="66"/>
  <c r="C102" i="66"/>
  <c r="B131" i="66"/>
  <c r="B144" i="66"/>
  <c r="B86" i="66"/>
  <c r="B84" i="66"/>
  <c r="C99" i="66"/>
  <c r="C26" i="66"/>
  <c r="B83" i="66"/>
  <c r="B123" i="66"/>
  <c r="N210" i="119"/>
  <c r="F6" i="120" s="1"/>
  <c r="B122" i="66"/>
  <c r="N208" i="119"/>
  <c r="C173" i="66"/>
  <c r="B136" i="66"/>
  <c r="C142" i="66"/>
  <c r="B13" i="66"/>
  <c r="C144" i="66"/>
  <c r="C84" i="66"/>
  <c r="B12" i="66"/>
  <c r="B173" i="66"/>
  <c r="B166" i="66"/>
  <c r="C106" i="66"/>
  <c r="B29" i="66"/>
  <c r="B57" i="66"/>
  <c r="B142" i="66"/>
  <c r="C190" i="66"/>
  <c r="B129" i="66"/>
  <c r="C30" i="66"/>
  <c r="B47" i="66"/>
  <c r="B134" i="66"/>
  <c r="B34" i="66"/>
  <c r="B59" i="66"/>
  <c r="C57" i="66"/>
  <c r="B21" i="66"/>
  <c r="C70" i="66"/>
  <c r="C59" i="66"/>
  <c r="B72" i="66"/>
  <c r="C96" i="66"/>
  <c r="B152" i="66"/>
  <c r="B99" i="66"/>
  <c r="B139" i="66"/>
  <c r="C50" i="66"/>
  <c r="B127" i="66"/>
  <c r="B121" i="66"/>
  <c r="C129" i="66"/>
  <c r="B159" i="66"/>
  <c r="B120" i="66"/>
  <c r="B132" i="66"/>
  <c r="C94" i="66"/>
  <c r="C86" i="66"/>
  <c r="B94" i="66"/>
  <c r="C123" i="66"/>
  <c r="B157" i="66"/>
  <c r="C171" i="66"/>
  <c r="C83" i="66"/>
  <c r="B40" i="66"/>
  <c r="C47" i="66"/>
  <c r="B193" i="66"/>
  <c r="B70" i="66"/>
  <c r="B28" i="66"/>
  <c r="B44" i="66"/>
  <c r="C120" i="66"/>
  <c r="C64" i="66"/>
  <c r="C139" i="66"/>
  <c r="C159" i="66"/>
  <c r="C87" i="66"/>
  <c r="B183" i="66"/>
  <c r="C127" i="66"/>
  <c r="C121" i="66"/>
  <c r="C166" i="66"/>
  <c r="B60" i="66"/>
  <c r="B106" i="66"/>
  <c r="C183" i="66"/>
  <c r="C34" i="66"/>
  <c r="M208" i="119"/>
  <c r="C40" i="66"/>
  <c r="C72" i="66"/>
  <c r="C193" i="66"/>
  <c r="C152" i="66"/>
  <c r="C33" i="66"/>
  <c r="B33" i="66"/>
  <c r="B169" i="66"/>
  <c r="B154" i="66"/>
  <c r="B9" i="66"/>
  <c r="C9" i="66"/>
  <c r="C60" i="66"/>
  <c r="C132" i="66"/>
  <c r="B102" i="66"/>
  <c r="C134" i="66"/>
  <c r="B64" i="66"/>
  <c r="B141" i="66"/>
  <c r="B171" i="66"/>
  <c r="C13" i="66"/>
  <c r="B194" i="66"/>
  <c r="B26" i="66"/>
  <c r="C133" i="66"/>
  <c r="C12" i="66"/>
  <c r="C28" i="66"/>
  <c r="C141" i="66"/>
  <c r="C44" i="66"/>
  <c r="C174" i="66"/>
  <c r="C169" i="66"/>
  <c r="C194" i="66"/>
  <c r="C122" i="66"/>
  <c r="B133" i="66"/>
  <c r="C108" i="66"/>
  <c r="C66" i="66"/>
  <c r="B190" i="66"/>
  <c r="B174" i="66"/>
  <c r="C117" i="66"/>
  <c r="C191" i="66"/>
  <c r="B30" i="66"/>
  <c r="M210" i="119"/>
  <c r="E6" i="120" s="1"/>
  <c r="C136" i="66"/>
  <c r="B96" i="66"/>
  <c r="C131" i="66"/>
  <c r="B108" i="66"/>
  <c r="B87" i="66"/>
  <c r="B66" i="66"/>
  <c r="B117" i="66"/>
  <c r="M215" i="117"/>
  <c r="C17" i="123"/>
  <c r="M217" i="117"/>
  <c r="M216" i="117"/>
  <c r="C68" i="66"/>
  <c r="B153" i="66"/>
  <c r="B100" i="66"/>
  <c r="C125" i="66"/>
  <c r="C100" i="66"/>
  <c r="B146" i="66"/>
  <c r="B125" i="66"/>
  <c r="B54" i="66"/>
  <c r="C146" i="66"/>
  <c r="C54" i="66"/>
  <c r="B7" i="66"/>
  <c r="C7" i="66"/>
  <c r="O206" i="113"/>
  <c r="O205" i="113"/>
  <c r="O204" i="113"/>
  <c r="B8" i="65"/>
  <c r="P206" i="113"/>
  <c r="P205" i="113"/>
  <c r="P204" i="113"/>
  <c r="C192" i="66"/>
  <c r="B192" i="66"/>
  <c r="U194" i="30"/>
  <c r="U195" i="30" s="1"/>
  <c r="DL47" i="114"/>
  <c r="DK198" i="114"/>
  <c r="DK197" i="114"/>
  <c r="DK199" i="114"/>
  <c r="B205" i="123"/>
  <c r="B207" i="123"/>
  <c r="B206" i="123"/>
  <c r="C157" i="66"/>
  <c r="C51" i="66"/>
  <c r="BV7" i="115"/>
  <c r="J194" i="15"/>
  <c r="F1397" i="29"/>
  <c r="D17" i="123"/>
  <c r="N217" i="117"/>
  <c r="N216" i="117"/>
  <c r="N215" i="117"/>
  <c r="B68" i="66"/>
  <c r="C153" i="66"/>
  <c r="B51" i="66"/>
  <c r="DQ16" i="114"/>
  <c r="CZ187" i="80"/>
  <c r="AH41" i="80"/>
  <c r="F36" i="86"/>
  <c r="E36" i="86"/>
  <c r="L153" i="86"/>
  <c r="D145" i="86"/>
  <c r="I172" i="86"/>
  <c r="I193" i="86"/>
  <c r="F193" i="86"/>
  <c r="J18" i="86"/>
  <c r="F100" i="86"/>
  <c r="D185" i="86"/>
  <c r="G87" i="86"/>
  <c r="G93" i="86"/>
  <c r="D104" i="86"/>
  <c r="D86" i="86"/>
  <c r="L136" i="86"/>
  <c r="D136" i="86"/>
  <c r="H92" i="86"/>
  <c r="H147" i="86"/>
  <c r="G110" i="86"/>
  <c r="F182" i="86"/>
  <c r="E146" i="86"/>
  <c r="D116" i="86"/>
  <c r="J103" i="86"/>
  <c r="D108" i="86"/>
  <c r="I49" i="86"/>
  <c r="H49" i="86"/>
  <c r="I101" i="86"/>
  <c r="F94" i="86"/>
  <c r="J155" i="86"/>
  <c r="I189" i="86"/>
  <c r="D123" i="86"/>
  <c r="G121" i="86"/>
  <c r="H173" i="86"/>
  <c r="K13" i="86"/>
  <c r="F13" i="86"/>
  <c r="L21" i="86"/>
  <c r="H51" i="86"/>
  <c r="H16" i="86"/>
  <c r="I31" i="86"/>
  <c r="G27" i="86"/>
  <c r="D99" i="86"/>
  <c r="D69" i="86"/>
  <c r="D184" i="86"/>
  <c r="L184" i="86"/>
  <c r="F8" i="86"/>
  <c r="J98" i="86"/>
  <c r="F84" i="86"/>
  <c r="K84" i="86"/>
  <c r="K80" i="86"/>
  <c r="H141" i="86"/>
  <c r="E191" i="86"/>
  <c r="K55" i="86"/>
  <c r="H55" i="86"/>
  <c r="J26" i="86"/>
  <c r="I132" i="86"/>
  <c r="I56" i="86"/>
  <c r="H130" i="86"/>
  <c r="L47" i="86"/>
  <c r="J75" i="86"/>
  <c r="F12" i="86"/>
  <c r="F179" i="86"/>
  <c r="G179" i="86"/>
  <c r="J50" i="86"/>
  <c r="L91" i="86"/>
  <c r="G43" i="86"/>
  <c r="F168" i="86"/>
  <c r="F188" i="86"/>
  <c r="D140" i="86"/>
  <c r="J58" i="86"/>
  <c r="F79" i="86"/>
  <c r="E79" i="86"/>
  <c r="H138" i="86"/>
  <c r="J85" i="86"/>
  <c r="K128" i="86"/>
  <c r="J192" i="86"/>
  <c r="I34" i="86"/>
  <c r="I175" i="86"/>
  <c r="I137" i="86"/>
  <c r="E137" i="86"/>
  <c r="G102" i="86"/>
  <c r="D113" i="86"/>
  <c r="G19" i="86"/>
  <c r="F126" i="86"/>
  <c r="F142" i="86"/>
  <c r="K158" i="86"/>
  <c r="E30" i="86"/>
  <c r="J166" i="86"/>
  <c r="H166" i="86"/>
  <c r="G97" i="86"/>
  <c r="L42" i="86"/>
  <c r="L122" i="86"/>
  <c r="L81" i="86"/>
  <c r="K40" i="86"/>
  <c r="G40" i="86"/>
  <c r="F119" i="86"/>
  <c r="F41" i="86"/>
  <c r="J124" i="86"/>
  <c r="G180" i="86"/>
  <c r="L125" i="86"/>
  <c r="F10" i="86"/>
  <c r="L10" i="86"/>
  <c r="I174" i="86"/>
  <c r="E127" i="86"/>
  <c r="E45" i="86"/>
  <c r="F28" i="86"/>
  <c r="E62" i="86"/>
  <c r="H57" i="86"/>
  <c r="G24" i="86"/>
  <c r="G59" i="86"/>
  <c r="I59" i="86"/>
  <c r="J167" i="86"/>
  <c r="K46" i="86"/>
  <c r="F177" i="86"/>
  <c r="E134" i="86"/>
  <c r="G60" i="86"/>
  <c r="G118" i="86"/>
  <c r="D164" i="86"/>
  <c r="F133" i="86"/>
  <c r="E133" i="86"/>
  <c r="G95" i="86"/>
  <c r="K194" i="86"/>
  <c r="J9" i="86"/>
  <c r="F71" i="86"/>
  <c r="L67" i="86"/>
  <c r="H163" i="86"/>
  <c r="K107" i="86"/>
  <c r="D48" i="86"/>
  <c r="E48" i="86"/>
  <c r="E35" i="86"/>
  <c r="E154" i="86"/>
  <c r="K195" i="86"/>
  <c r="F187" i="86"/>
  <c r="G14" i="86"/>
  <c r="F131" i="86"/>
  <c r="I15" i="86"/>
  <c r="H73" i="86"/>
  <c r="K22" i="86"/>
  <c r="F22" i="86"/>
  <c r="E88" i="86"/>
  <c r="H70" i="86"/>
  <c r="F181" i="86"/>
  <c r="L129" i="86"/>
  <c r="K53" i="86"/>
  <c r="J186" i="86"/>
  <c r="H83" i="86"/>
  <c r="F159" i="86"/>
  <c r="L159" i="86"/>
  <c r="L135" i="86"/>
  <c r="G82" i="86"/>
  <c r="K65" i="86"/>
  <c r="F72" i="86"/>
  <c r="G143" i="86"/>
  <c r="D89" i="86"/>
  <c r="I90" i="86"/>
  <c r="I52" i="86"/>
  <c r="J52" i="86"/>
  <c r="I170" i="86"/>
  <c r="L144" i="86"/>
  <c r="E64" i="86"/>
  <c r="H160" i="86"/>
  <c r="L171" i="86"/>
  <c r="H165" i="86"/>
  <c r="G61" i="86"/>
  <c r="L109" i="86"/>
  <c r="E109" i="86"/>
  <c r="J29" i="86"/>
  <c r="L191" i="86"/>
  <c r="I41" i="86"/>
  <c r="F124" i="86"/>
  <c r="D180" i="86"/>
  <c r="J10" i="86"/>
  <c r="D174" i="86"/>
  <c r="F127" i="86"/>
  <c r="I45" i="86"/>
  <c r="F57" i="86"/>
  <c r="K57" i="86"/>
  <c r="E24" i="86"/>
  <c r="H46" i="86"/>
  <c r="H60" i="86"/>
  <c r="I118" i="86"/>
  <c r="L133" i="86"/>
  <c r="H9" i="86"/>
  <c r="G71" i="86"/>
  <c r="K163" i="86"/>
  <c r="H48" i="86"/>
  <c r="G154" i="86"/>
  <c r="J91" i="86"/>
  <c r="D85" i="86"/>
  <c r="H175" i="86"/>
  <c r="K113" i="86"/>
  <c r="K142" i="86"/>
  <c r="F166" i="86"/>
  <c r="K122" i="86"/>
  <c r="J40" i="86"/>
  <c r="E119" i="86"/>
  <c r="G41" i="86"/>
  <c r="H124" i="86"/>
  <c r="K125" i="86"/>
  <c r="G10" i="86"/>
  <c r="G127" i="86"/>
  <c r="F62" i="86"/>
  <c r="L24" i="86"/>
  <c r="D46" i="86"/>
  <c r="F60" i="86"/>
  <c r="I164" i="86"/>
  <c r="F194" i="86"/>
  <c r="K67" i="86"/>
  <c r="I107" i="86"/>
  <c r="J154" i="86"/>
  <c r="J61" i="86"/>
  <c r="CZ98" i="80"/>
  <c r="CZ36" i="80"/>
  <c r="D36" i="86"/>
  <c r="I153" i="86"/>
  <c r="G145" i="86"/>
  <c r="H172" i="86"/>
  <c r="K193" i="86"/>
  <c r="I18" i="86"/>
  <c r="G18" i="86"/>
  <c r="H100" i="86"/>
  <c r="L185" i="86"/>
  <c r="E87" i="86"/>
  <c r="E93" i="86"/>
  <c r="K104" i="86"/>
  <c r="G86" i="86"/>
  <c r="G136" i="86"/>
  <c r="D92" i="86"/>
  <c r="J147" i="86"/>
  <c r="F110" i="86"/>
  <c r="E182" i="86"/>
  <c r="L146" i="86"/>
  <c r="F116" i="86"/>
  <c r="L103" i="86"/>
  <c r="E108" i="86"/>
  <c r="E49" i="86"/>
  <c r="D101" i="86"/>
  <c r="G101" i="86"/>
  <c r="D94" i="86"/>
  <c r="E155" i="86"/>
  <c r="H189" i="86"/>
  <c r="K123" i="86"/>
  <c r="F121" i="86"/>
  <c r="E173" i="86"/>
  <c r="J13" i="86"/>
  <c r="D21" i="86"/>
  <c r="H21" i="86"/>
  <c r="G51" i="86"/>
  <c r="K16" i="86"/>
  <c r="J31" i="86"/>
  <c r="I27" i="86"/>
  <c r="E99" i="86"/>
  <c r="E69" i="86"/>
  <c r="J184" i="86"/>
  <c r="I8" i="86"/>
  <c r="D8" i="86"/>
  <c r="H98" i="86"/>
  <c r="E98" i="86"/>
  <c r="D84" i="86"/>
  <c r="H80" i="86"/>
  <c r="D141" i="86"/>
  <c r="J191" i="86"/>
  <c r="D55" i="86"/>
  <c r="H26" i="86"/>
  <c r="K26" i="86"/>
  <c r="J132" i="86"/>
  <c r="H56" i="86"/>
  <c r="I130" i="86"/>
  <c r="G47" i="86"/>
  <c r="G75" i="86"/>
  <c r="J12" i="86"/>
  <c r="D179" i="86"/>
  <c r="K50" i="86"/>
  <c r="G50" i="86"/>
  <c r="G91" i="86"/>
  <c r="D43" i="86"/>
  <c r="I168" i="86"/>
  <c r="J188" i="86"/>
  <c r="H140" i="86"/>
  <c r="K58" i="86"/>
  <c r="I79" i="86"/>
  <c r="J138" i="86"/>
  <c r="F138" i="86"/>
  <c r="I85" i="86"/>
  <c r="L128" i="86"/>
  <c r="L192" i="86"/>
  <c r="J34" i="86"/>
  <c r="D175" i="86"/>
  <c r="F137" i="86"/>
  <c r="J102" i="86"/>
  <c r="D102" i="86"/>
  <c r="E113" i="86"/>
  <c r="F19" i="86"/>
  <c r="D126" i="86"/>
  <c r="I142" i="86"/>
  <c r="D158" i="86"/>
  <c r="G30" i="86"/>
  <c r="E166" i="86"/>
  <c r="F97" i="86"/>
  <c r="H97" i="86"/>
  <c r="H42" i="86"/>
  <c r="D122" i="86"/>
  <c r="E81" i="86"/>
  <c r="G36" i="80"/>
  <c r="D40" i="86"/>
  <c r="J119" i="86"/>
  <c r="K119" i="86"/>
  <c r="D41" i="86"/>
  <c r="I124" i="86"/>
  <c r="E180" i="86"/>
  <c r="E125" i="86"/>
  <c r="E10" i="86"/>
  <c r="H174" i="86"/>
  <c r="G174" i="86"/>
  <c r="J127" i="86"/>
  <c r="G45" i="86"/>
  <c r="I28" i="86"/>
  <c r="G62" i="86"/>
  <c r="J57" i="86"/>
  <c r="F24" i="86"/>
  <c r="H59" i="86"/>
  <c r="F167" i="86"/>
  <c r="I167" i="86"/>
  <c r="J46" i="86"/>
  <c r="K177" i="86"/>
  <c r="J134" i="86"/>
  <c r="L60" i="86"/>
  <c r="L118" i="86"/>
  <c r="J164" i="86"/>
  <c r="H133" i="86"/>
  <c r="D95" i="86"/>
  <c r="H95" i="86"/>
  <c r="I194" i="86"/>
  <c r="D9" i="86"/>
  <c r="J71" i="86"/>
  <c r="F67" i="86"/>
  <c r="D163" i="86"/>
  <c r="H107" i="86"/>
  <c r="F48" i="86"/>
  <c r="L35" i="86"/>
  <c r="D35" i="86"/>
  <c r="L154" i="86"/>
  <c r="H195" i="86"/>
  <c r="L187" i="86"/>
  <c r="E14" i="86"/>
  <c r="G131" i="86"/>
  <c r="J15" i="86"/>
  <c r="L73" i="86"/>
  <c r="J22" i="86"/>
  <c r="J88" i="86"/>
  <c r="H88" i="86"/>
  <c r="F70" i="86"/>
  <c r="L181" i="86"/>
  <c r="I129" i="86"/>
  <c r="I53" i="86"/>
  <c r="H186" i="86"/>
  <c r="L83" i="86"/>
  <c r="D159" i="86"/>
  <c r="F135" i="86"/>
  <c r="J135" i="86"/>
  <c r="F82" i="86"/>
  <c r="D65" i="86"/>
  <c r="L72" i="86"/>
  <c r="D143" i="86"/>
  <c r="G89" i="86"/>
  <c r="E90" i="86"/>
  <c r="F52" i="86"/>
  <c r="G170" i="86"/>
  <c r="L170" i="86"/>
  <c r="F144" i="86"/>
  <c r="K64" i="86"/>
  <c r="L160" i="86"/>
  <c r="E171" i="86"/>
  <c r="L165" i="86"/>
  <c r="D61" i="86"/>
  <c r="J109" i="86"/>
  <c r="I29" i="86"/>
  <c r="G58" i="86"/>
  <c r="I180" i="86"/>
  <c r="L62" i="86"/>
  <c r="L167" i="86"/>
  <c r="H134" i="86"/>
  <c r="G164" i="86"/>
  <c r="F95" i="86"/>
  <c r="I163" i="86"/>
  <c r="F35" i="86"/>
  <c r="I36" i="86"/>
  <c r="D153" i="86"/>
  <c r="H145" i="86"/>
  <c r="L172" i="86"/>
  <c r="E193" i="86"/>
  <c r="E18" i="86"/>
  <c r="G100" i="86"/>
  <c r="J100" i="86"/>
  <c r="H185" i="86"/>
  <c r="D87" i="86"/>
  <c r="L93" i="86"/>
  <c r="I104" i="86"/>
  <c r="E86" i="86"/>
  <c r="H136" i="86"/>
  <c r="G92" i="86"/>
  <c r="D147" i="86"/>
  <c r="L110" i="86"/>
  <c r="I110" i="86"/>
  <c r="H182" i="86"/>
  <c r="G146" i="86"/>
  <c r="K116" i="86"/>
  <c r="F103" i="86"/>
  <c r="K108" i="86"/>
  <c r="D49" i="86"/>
  <c r="F101" i="86"/>
  <c r="G94" i="86"/>
  <c r="J94" i="86"/>
  <c r="H155" i="86"/>
  <c r="K189" i="86"/>
  <c r="G123" i="86"/>
  <c r="J121" i="86"/>
  <c r="I173" i="86"/>
  <c r="I13" i="86"/>
  <c r="F21" i="86"/>
  <c r="K51" i="86"/>
  <c r="E51" i="86"/>
  <c r="I16" i="86"/>
  <c r="K31" i="86"/>
  <c r="F27" i="86"/>
  <c r="G99" i="86"/>
  <c r="K69" i="86"/>
  <c r="H184" i="86"/>
  <c r="J8" i="86"/>
  <c r="F98" i="86"/>
  <c r="H84" i="86"/>
  <c r="J80" i="86"/>
  <c r="K141" i="86"/>
  <c r="G191" i="86"/>
  <c r="L55" i="86"/>
  <c r="L26" i="86"/>
  <c r="F132" i="86"/>
  <c r="G132" i="86"/>
  <c r="G56" i="86"/>
  <c r="E130" i="86"/>
  <c r="H47" i="86"/>
  <c r="H75" i="86"/>
  <c r="D12" i="86"/>
  <c r="L179" i="86"/>
  <c r="F50" i="86"/>
  <c r="E91" i="86"/>
  <c r="K91" i="86"/>
  <c r="L43" i="86"/>
  <c r="H168" i="86"/>
  <c r="G188" i="86"/>
  <c r="F140" i="86"/>
  <c r="L58" i="86"/>
  <c r="K79" i="86"/>
  <c r="L138" i="86"/>
  <c r="K85" i="86"/>
  <c r="D128" i="86"/>
  <c r="E192" i="86"/>
  <c r="F34" i="86"/>
  <c r="K175" i="86"/>
  <c r="J137" i="86"/>
  <c r="L102" i="86"/>
  <c r="H113" i="86"/>
  <c r="G113" i="86"/>
  <c r="I19" i="86"/>
  <c r="K126" i="86"/>
  <c r="J142" i="86"/>
  <c r="F158" i="86"/>
  <c r="K30" i="86"/>
  <c r="L166" i="86"/>
  <c r="J97" i="86"/>
  <c r="K42" i="86"/>
  <c r="E42" i="86"/>
  <c r="H122" i="86"/>
  <c r="K81" i="86"/>
  <c r="I40" i="86"/>
  <c r="H119" i="86"/>
  <c r="J41" i="86"/>
  <c r="G124" i="86"/>
  <c r="H180" i="86"/>
  <c r="I125" i="86"/>
  <c r="D10" i="86"/>
  <c r="E174" i="86"/>
  <c r="L127" i="86"/>
  <c r="K127" i="86"/>
  <c r="H45" i="86"/>
  <c r="E28" i="86"/>
  <c r="I62" i="86"/>
  <c r="G57" i="86"/>
  <c r="D24" i="86"/>
  <c r="F59" i="86"/>
  <c r="G167" i="86"/>
  <c r="G46" i="86"/>
  <c r="F46" i="86"/>
  <c r="J177" i="86"/>
  <c r="G134" i="86"/>
  <c r="J60" i="86"/>
  <c r="E118" i="86"/>
  <c r="L164" i="86"/>
  <c r="G133" i="86"/>
  <c r="K95" i="86"/>
  <c r="D194" i="86"/>
  <c r="L194" i="86"/>
  <c r="F9" i="86"/>
  <c r="H71" i="86"/>
  <c r="H67" i="86"/>
  <c r="J163" i="86"/>
  <c r="J107" i="86"/>
  <c r="K48" i="86"/>
  <c r="K35" i="86"/>
  <c r="H154" i="86"/>
  <c r="K154" i="86"/>
  <c r="J195" i="86"/>
  <c r="G187" i="86"/>
  <c r="J187" i="86"/>
  <c r="I14" i="86"/>
  <c r="K131" i="86"/>
  <c r="D15" i="86"/>
  <c r="E73" i="86"/>
  <c r="I22" i="86"/>
  <c r="L88" i="86"/>
  <c r="G70" i="86"/>
  <c r="I70" i="86"/>
  <c r="K181" i="86"/>
  <c r="D129" i="86"/>
  <c r="D53" i="86"/>
  <c r="L186" i="86"/>
  <c r="D83" i="86"/>
  <c r="I159" i="86"/>
  <c r="G135" i="86"/>
  <c r="J82" i="86"/>
  <c r="I82" i="86"/>
  <c r="F65" i="86"/>
  <c r="J72" i="86"/>
  <c r="J143" i="86"/>
  <c r="E89" i="86"/>
  <c r="G90" i="86"/>
  <c r="L52" i="86"/>
  <c r="F170" i="86"/>
  <c r="D144" i="86"/>
  <c r="K144" i="86"/>
  <c r="G64" i="86"/>
  <c r="K160" i="86"/>
  <c r="D171" i="86"/>
  <c r="J165" i="86"/>
  <c r="K61" i="86"/>
  <c r="K109" i="86"/>
  <c r="H29" i="86"/>
  <c r="E34" i="86"/>
  <c r="J125" i="86"/>
  <c r="D28" i="86"/>
  <c r="K59" i="86"/>
  <c r="E177" i="86"/>
  <c r="K118" i="86"/>
  <c r="E194" i="86"/>
  <c r="E67" i="86"/>
  <c r="L107" i="86"/>
  <c r="E195" i="86"/>
  <c r="L14" i="86"/>
  <c r="E131" i="86"/>
  <c r="L15" i="86"/>
  <c r="H15" i="86"/>
  <c r="J73" i="86"/>
  <c r="D22" i="86"/>
  <c r="D70" i="86"/>
  <c r="G181" i="86"/>
  <c r="G53" i="86"/>
  <c r="I186" i="86"/>
  <c r="K135" i="86"/>
  <c r="I72" i="86"/>
  <c r="H89" i="86"/>
  <c r="E170" i="86"/>
  <c r="F160" i="86"/>
  <c r="D165" i="86"/>
  <c r="D29" i="86"/>
  <c r="E84" i="86"/>
  <c r="H64" i="86"/>
  <c r="AH29" i="80"/>
  <c r="K36" i="86"/>
  <c r="J153" i="86"/>
  <c r="E145" i="86"/>
  <c r="G172" i="86"/>
  <c r="G193" i="86"/>
  <c r="K18" i="86"/>
  <c r="D100" i="86"/>
  <c r="J185" i="86"/>
  <c r="E185" i="86"/>
  <c r="F87" i="86"/>
  <c r="I93" i="86"/>
  <c r="L104" i="86"/>
  <c r="L86" i="86"/>
  <c r="E136" i="86"/>
  <c r="K92" i="86"/>
  <c r="G147" i="86"/>
  <c r="J110" i="86"/>
  <c r="J182" i="86"/>
  <c r="D182" i="86"/>
  <c r="H146" i="86"/>
  <c r="E116" i="86"/>
  <c r="D103" i="86"/>
  <c r="L108" i="86"/>
  <c r="J49" i="86"/>
  <c r="E101" i="86"/>
  <c r="I94" i="86"/>
  <c r="F155" i="86"/>
  <c r="G155" i="86"/>
  <c r="L189" i="86"/>
  <c r="H123" i="86"/>
  <c r="H121" i="86"/>
  <c r="K173" i="86"/>
  <c r="G13" i="86"/>
  <c r="J21" i="86"/>
  <c r="J51" i="86"/>
  <c r="J16" i="86"/>
  <c r="L16" i="86"/>
  <c r="L31" i="86"/>
  <c r="D27" i="86"/>
  <c r="K99" i="86"/>
  <c r="J69" i="86"/>
  <c r="E184" i="86"/>
  <c r="G8" i="86"/>
  <c r="K98" i="86"/>
  <c r="J84" i="86"/>
  <c r="F80" i="86"/>
  <c r="L141" i="86"/>
  <c r="I191" i="86"/>
  <c r="F55" i="86"/>
  <c r="G26" i="86"/>
  <c r="H132" i="86"/>
  <c r="J56" i="86"/>
  <c r="D56" i="86"/>
  <c r="J130" i="86"/>
  <c r="F47" i="86"/>
  <c r="K75" i="86"/>
  <c r="G12" i="86"/>
  <c r="E179" i="86"/>
  <c r="L50" i="86"/>
  <c r="F91" i="86"/>
  <c r="F43" i="86"/>
  <c r="E43" i="86"/>
  <c r="L168" i="86"/>
  <c r="E188" i="86"/>
  <c r="I140" i="86"/>
  <c r="D58" i="86"/>
  <c r="G79" i="86"/>
  <c r="D138" i="86"/>
  <c r="E85" i="86"/>
  <c r="F85" i="86"/>
  <c r="H128" i="86"/>
  <c r="D192" i="86"/>
  <c r="L34" i="86"/>
  <c r="L175" i="86"/>
  <c r="D137" i="86"/>
  <c r="K102" i="86"/>
  <c r="L113" i="86"/>
  <c r="K19" i="86"/>
  <c r="H19" i="86"/>
  <c r="G126" i="86"/>
  <c r="D142" i="86"/>
  <c r="J158" i="86"/>
  <c r="D30" i="86"/>
  <c r="I166" i="86"/>
  <c r="D97" i="86"/>
  <c r="J42" i="86"/>
  <c r="E122" i="86"/>
  <c r="I122" i="86"/>
  <c r="F81" i="86"/>
  <c r="E40" i="86"/>
  <c r="L119" i="86"/>
  <c r="E41" i="86"/>
  <c r="K124" i="86"/>
  <c r="F180" i="86"/>
  <c r="D125" i="86"/>
  <c r="H10" i="86"/>
  <c r="J174" i="86"/>
  <c r="H127" i="86"/>
  <c r="L45" i="86"/>
  <c r="K45" i="86"/>
  <c r="G28" i="86"/>
  <c r="H62" i="86"/>
  <c r="I57" i="86"/>
  <c r="H24" i="86"/>
  <c r="L59" i="86"/>
  <c r="D167" i="86"/>
  <c r="E46" i="86"/>
  <c r="L177" i="86"/>
  <c r="I177" i="86"/>
  <c r="D134" i="86"/>
  <c r="K60" i="86"/>
  <c r="H118" i="86"/>
  <c r="K164" i="86"/>
  <c r="J133" i="86"/>
  <c r="E95" i="86"/>
  <c r="G194" i="86"/>
  <c r="E9" i="86"/>
  <c r="I9" i="86"/>
  <c r="K71" i="86"/>
  <c r="I67" i="86"/>
  <c r="F163" i="86"/>
  <c r="D107" i="86"/>
  <c r="L48" i="86"/>
  <c r="J35" i="86"/>
  <c r="F154" i="86"/>
  <c r="F195" i="86"/>
  <c r="L195" i="86"/>
  <c r="K187" i="86"/>
  <c r="K14" i="86"/>
  <c r="D14" i="86"/>
  <c r="I131" i="86"/>
  <c r="K15" i="86"/>
  <c r="K73" i="86"/>
  <c r="E22" i="86"/>
  <c r="G88" i="86"/>
  <c r="L70" i="86"/>
  <c r="H181" i="86"/>
  <c r="I181" i="86"/>
  <c r="H129" i="86"/>
  <c r="E53" i="86"/>
  <c r="E186" i="86"/>
  <c r="J83" i="86"/>
  <c r="H159" i="86"/>
  <c r="H135" i="86"/>
  <c r="E82" i="86"/>
  <c r="H65" i="86"/>
  <c r="I65" i="86"/>
  <c r="K72" i="86"/>
  <c r="H143" i="86"/>
  <c r="L89" i="86"/>
  <c r="L90" i="86"/>
  <c r="E52" i="86"/>
  <c r="J170" i="86"/>
  <c r="H144" i="86"/>
  <c r="L64" i="86"/>
  <c r="J64" i="86"/>
  <c r="J160" i="86"/>
  <c r="I171" i="86"/>
  <c r="E165" i="86"/>
  <c r="L61" i="86"/>
  <c r="H109" i="86"/>
  <c r="L29" i="86"/>
  <c r="CZ41" i="80"/>
  <c r="BQ36" i="80"/>
  <c r="CZ84" i="80"/>
  <c r="L36" i="86"/>
  <c r="F153" i="86"/>
  <c r="K145" i="86"/>
  <c r="F145" i="86"/>
  <c r="E172" i="86"/>
  <c r="D193" i="86"/>
  <c r="F18" i="86"/>
  <c r="E100" i="86"/>
  <c r="F185" i="86"/>
  <c r="H87" i="86"/>
  <c r="K93" i="86"/>
  <c r="J104" i="86"/>
  <c r="H104" i="86"/>
  <c r="J86" i="86"/>
  <c r="I136" i="86"/>
  <c r="F92" i="86"/>
  <c r="I147" i="86"/>
  <c r="L147" i="86"/>
  <c r="E110" i="86"/>
  <c r="G182" i="86"/>
  <c r="F146" i="86"/>
  <c r="I116" i="86"/>
  <c r="I103" i="86"/>
  <c r="G103" i="86"/>
  <c r="G108" i="86"/>
  <c r="L49" i="86"/>
  <c r="H101" i="86"/>
  <c r="L94" i="86"/>
  <c r="K155" i="86"/>
  <c r="J189" i="86"/>
  <c r="I123" i="86"/>
  <c r="E121" i="86"/>
  <c r="L121" i="86"/>
  <c r="J173" i="86"/>
  <c r="H13" i="86"/>
  <c r="K21" i="86"/>
  <c r="D51" i="86"/>
  <c r="F16" i="86"/>
  <c r="E31" i="86"/>
  <c r="L27" i="86"/>
  <c r="I99" i="86"/>
  <c r="F99" i="86"/>
  <c r="G69" i="86"/>
  <c r="G184" i="86"/>
  <c r="K8" i="86"/>
  <c r="I98" i="86"/>
  <c r="L84" i="86"/>
  <c r="D80" i="86"/>
  <c r="F141" i="86"/>
  <c r="G141" i="86"/>
  <c r="G55" i="86"/>
  <c r="E26" i="86"/>
  <c r="E132" i="86"/>
  <c r="F56" i="86"/>
  <c r="K130" i="86"/>
  <c r="E47" i="86"/>
  <c r="F75" i="86"/>
  <c r="I75" i="86"/>
  <c r="H12" i="86"/>
  <c r="K179" i="86"/>
  <c r="H50" i="86"/>
  <c r="D91" i="86"/>
  <c r="K43" i="86"/>
  <c r="K168" i="86"/>
  <c r="D188" i="86"/>
  <c r="J140" i="86"/>
  <c r="E140" i="86"/>
  <c r="L79" i="86"/>
  <c r="I138" i="86"/>
  <c r="H85" i="86"/>
  <c r="F128" i="86"/>
  <c r="F192" i="86"/>
  <c r="K34" i="86"/>
  <c r="J175" i="86"/>
  <c r="L137" i="86"/>
  <c r="E102" i="86"/>
  <c r="I113" i="86"/>
  <c r="L19" i="86"/>
  <c r="J126" i="86"/>
  <c r="H142" i="86"/>
  <c r="I158" i="86"/>
  <c r="H158" i="86"/>
  <c r="I30" i="86"/>
  <c r="G166" i="86"/>
  <c r="I97" i="86"/>
  <c r="I42" i="86"/>
  <c r="J122" i="86"/>
  <c r="D81" i="86"/>
  <c r="H40" i="86"/>
  <c r="G119" i="86"/>
  <c r="D187" i="86"/>
  <c r="D88" i="86"/>
  <c r="J129" i="86"/>
  <c r="K186" i="86"/>
  <c r="K83" i="86"/>
  <c r="E159" i="86"/>
  <c r="K82" i="86"/>
  <c r="G65" i="86"/>
  <c r="E143" i="86"/>
  <c r="F89" i="86"/>
  <c r="J90" i="86"/>
  <c r="K52" i="86"/>
  <c r="J144" i="86"/>
  <c r="I64" i="86"/>
  <c r="H171" i="86"/>
  <c r="I165" i="86"/>
  <c r="E61" i="86"/>
  <c r="D109" i="86"/>
  <c r="G49" i="86"/>
  <c r="L173" i="86"/>
  <c r="D16" i="86"/>
  <c r="E27" i="86"/>
  <c r="H69" i="86"/>
  <c r="L8" i="86"/>
  <c r="D98" i="86"/>
  <c r="H191" i="86"/>
  <c r="K132" i="86"/>
  <c r="J47" i="86"/>
  <c r="L12" i="86"/>
  <c r="I179" i="86"/>
  <c r="J43" i="86"/>
  <c r="H188" i="86"/>
  <c r="E58" i="86"/>
  <c r="G138" i="86"/>
  <c r="G192" i="86"/>
  <c r="H137" i="86"/>
  <c r="E19" i="86"/>
  <c r="L158" i="86"/>
  <c r="J30" i="86"/>
  <c r="F42" i="86"/>
  <c r="H41" i="86"/>
  <c r="G125" i="86"/>
  <c r="F45" i="86"/>
  <c r="E57" i="86"/>
  <c r="E59" i="86"/>
  <c r="G177" i="86"/>
  <c r="J118" i="86"/>
  <c r="K133" i="86"/>
  <c r="L9" i="86"/>
  <c r="L163" i="86"/>
  <c r="I35" i="86"/>
  <c r="G171" i="86"/>
  <c r="CZ147" i="80"/>
  <c r="H36" i="86"/>
  <c r="E153" i="86"/>
  <c r="J145" i="86"/>
  <c r="K172" i="86"/>
  <c r="H193" i="86"/>
  <c r="L18" i="86"/>
  <c r="I100" i="86"/>
  <c r="G185" i="86"/>
  <c r="L87" i="86"/>
  <c r="I87" i="86"/>
  <c r="F93" i="86"/>
  <c r="E104" i="86"/>
  <c r="I86" i="86"/>
  <c r="J136" i="86"/>
  <c r="BQ29" i="80"/>
  <c r="I92" i="86"/>
  <c r="F147" i="86"/>
  <c r="H110" i="86"/>
  <c r="K182" i="86"/>
  <c r="I146" i="86"/>
  <c r="D146" i="86"/>
  <c r="J116" i="86"/>
  <c r="E103" i="86"/>
  <c r="H108" i="86"/>
  <c r="K49" i="86"/>
  <c r="J101" i="86"/>
  <c r="H94" i="86"/>
  <c r="I155" i="86"/>
  <c r="G189" i="86"/>
  <c r="E189" i="86"/>
  <c r="E123" i="86"/>
  <c r="I121" i="86"/>
  <c r="F173" i="86"/>
  <c r="D13" i="86"/>
  <c r="I21" i="86"/>
  <c r="I51" i="86"/>
  <c r="E16" i="86"/>
  <c r="H31" i="86"/>
  <c r="G31" i="86"/>
  <c r="H27" i="86"/>
  <c r="J99" i="86"/>
  <c r="I69" i="86"/>
  <c r="K184" i="86"/>
  <c r="E8" i="86"/>
  <c r="L98" i="86"/>
  <c r="I84" i="86"/>
  <c r="E80" i="86"/>
  <c r="I141" i="86"/>
  <c r="K191" i="86"/>
  <c r="E55" i="86"/>
  <c r="F26" i="86"/>
  <c r="L132" i="86"/>
  <c r="E56" i="86"/>
  <c r="F130" i="86"/>
  <c r="L130" i="86"/>
  <c r="K47" i="86"/>
  <c r="L75" i="86"/>
  <c r="I12" i="86"/>
  <c r="J179" i="86"/>
  <c r="I50" i="86"/>
  <c r="H91" i="86"/>
  <c r="H43" i="86"/>
  <c r="E168" i="86"/>
  <c r="D168" i="86"/>
  <c r="I188" i="86"/>
  <c r="G140" i="86"/>
  <c r="I58" i="86"/>
  <c r="J79" i="86"/>
  <c r="E138" i="86"/>
  <c r="G85" i="86"/>
  <c r="E128" i="86"/>
  <c r="J128" i="86"/>
  <c r="H192" i="86"/>
  <c r="G34" i="86"/>
  <c r="E175" i="86"/>
  <c r="G137" i="86"/>
  <c r="H102" i="86"/>
  <c r="F113" i="86"/>
  <c r="J19" i="86"/>
  <c r="I126" i="86"/>
  <c r="E126" i="86"/>
  <c r="L142" i="86"/>
  <c r="E158" i="86"/>
  <c r="L30" i="86"/>
  <c r="K166" i="86"/>
  <c r="L97" i="86"/>
  <c r="G42" i="86"/>
  <c r="F122" i="86"/>
  <c r="H81" i="86"/>
  <c r="J81" i="86"/>
  <c r="L40" i="86"/>
  <c r="D119" i="86"/>
  <c r="L41" i="86"/>
  <c r="D124" i="86"/>
  <c r="L180" i="86"/>
  <c r="H125" i="86"/>
  <c r="K10" i="86"/>
  <c r="L174" i="86"/>
  <c r="I127" i="86"/>
  <c r="J45" i="86"/>
  <c r="L28" i="86"/>
  <c r="H28" i="86"/>
  <c r="D62" i="86"/>
  <c r="D57" i="86"/>
  <c r="K24" i="86"/>
  <c r="J59" i="86"/>
  <c r="E167" i="86"/>
  <c r="I46" i="86"/>
  <c r="D177" i="86"/>
  <c r="F134" i="86"/>
  <c r="K134" i="86"/>
  <c r="I60" i="86"/>
  <c r="F118" i="86"/>
  <c r="H164" i="86"/>
  <c r="I133" i="86"/>
  <c r="L95" i="86"/>
  <c r="H194" i="86"/>
  <c r="G9" i="86"/>
  <c r="D71" i="86"/>
  <c r="I71" i="86"/>
  <c r="J67" i="86"/>
  <c r="E163" i="86"/>
  <c r="G107" i="86"/>
  <c r="J48" i="86"/>
  <c r="G35" i="86"/>
  <c r="D154" i="86"/>
  <c r="G195" i="86"/>
  <c r="E187" i="86"/>
  <c r="F14" i="86"/>
  <c r="J131" i="86"/>
  <c r="D131" i="86"/>
  <c r="F15" i="86"/>
  <c r="G73" i="86"/>
  <c r="L22" i="86"/>
  <c r="I88" i="86"/>
  <c r="K70" i="86"/>
  <c r="E181" i="86"/>
  <c r="F129" i="86"/>
  <c r="K129" i="86"/>
  <c r="L53" i="86"/>
  <c r="F186" i="86"/>
  <c r="G83" i="86"/>
  <c r="G159" i="86"/>
  <c r="I135" i="86"/>
  <c r="D82" i="86"/>
  <c r="L65" i="86"/>
  <c r="E72" i="86"/>
  <c r="G72" i="86"/>
  <c r="I143" i="86"/>
  <c r="J89" i="86"/>
  <c r="K90" i="86"/>
  <c r="G52" i="86"/>
  <c r="D170" i="86"/>
  <c r="E144" i="86"/>
  <c r="D64" i="86"/>
  <c r="I160" i="86"/>
  <c r="D160" i="86"/>
  <c r="K171" i="86"/>
  <c r="F165" i="86"/>
  <c r="H61" i="86"/>
  <c r="I109" i="86"/>
  <c r="E29" i="86"/>
  <c r="F29" i="86"/>
  <c r="CZ29" i="80"/>
  <c r="CZ92" i="80"/>
  <c r="G36" i="86"/>
  <c r="G153" i="86"/>
  <c r="K153" i="86"/>
  <c r="L145" i="86"/>
  <c r="D172" i="86"/>
  <c r="L193" i="86"/>
  <c r="H18" i="86"/>
  <c r="K100" i="86"/>
  <c r="K185" i="86"/>
  <c r="J87" i="86"/>
  <c r="H93" i="86"/>
  <c r="D93" i="86"/>
  <c r="G104" i="86"/>
  <c r="K86" i="86"/>
  <c r="F136" i="86"/>
  <c r="E92" i="86"/>
  <c r="L92" i="86"/>
  <c r="E147" i="86"/>
  <c r="D110" i="86"/>
  <c r="L182" i="86"/>
  <c r="K146" i="86"/>
  <c r="G116" i="86"/>
  <c r="H116" i="86"/>
  <c r="K103" i="86"/>
  <c r="I108" i="86"/>
  <c r="F49" i="86"/>
  <c r="L101" i="86"/>
  <c r="K94" i="86"/>
  <c r="D155" i="86"/>
  <c r="F189" i="86"/>
  <c r="L123" i="86"/>
  <c r="F123" i="86"/>
  <c r="D121" i="86"/>
  <c r="G173" i="86"/>
  <c r="L13" i="86"/>
  <c r="G21" i="86"/>
  <c r="L51" i="86"/>
  <c r="G16" i="86"/>
  <c r="D31" i="86"/>
  <c r="J27" i="86"/>
  <c r="K27" i="86"/>
  <c r="L99" i="86"/>
  <c r="F69" i="86"/>
  <c r="F184" i="86"/>
  <c r="H8" i="86"/>
  <c r="G98" i="86"/>
  <c r="G84" i="86"/>
  <c r="G80" i="86"/>
  <c r="I80" i="86"/>
  <c r="J141" i="86"/>
  <c r="F191" i="86"/>
  <c r="J55" i="86"/>
  <c r="D26" i="86"/>
  <c r="D132" i="86"/>
  <c r="K56" i="86"/>
  <c r="D130" i="86"/>
  <c r="D47" i="86"/>
  <c r="I47" i="86"/>
  <c r="E75" i="86"/>
  <c r="K12" i="86"/>
  <c r="H179" i="86"/>
  <c r="D50" i="86"/>
  <c r="I91" i="86"/>
  <c r="I43" i="86"/>
  <c r="G168" i="86"/>
  <c r="L188" i="86"/>
  <c r="K188" i="86"/>
  <c r="K140" i="86"/>
  <c r="F58" i="86"/>
  <c r="D79" i="86"/>
  <c r="K138" i="86"/>
  <c r="L85" i="86"/>
  <c r="G128" i="86"/>
  <c r="K192" i="86"/>
  <c r="I192" i="86"/>
  <c r="H34" i="86"/>
  <c r="F175" i="86"/>
  <c r="K137" i="86"/>
  <c r="F102" i="86"/>
  <c r="J113" i="86"/>
  <c r="D19" i="86"/>
  <c r="H126" i="86"/>
  <c r="G142" i="86"/>
  <c r="E142" i="86"/>
  <c r="G158" i="86"/>
  <c r="H30" i="86"/>
  <c r="D166" i="86"/>
  <c r="E97" i="86"/>
  <c r="D42" i="86"/>
  <c r="G122" i="86"/>
  <c r="I81" i="86"/>
  <c r="F40" i="86"/>
  <c r="I119" i="86"/>
  <c r="K41" i="86"/>
  <c r="E124" i="86"/>
  <c r="L124" i="86"/>
  <c r="K180" i="86"/>
  <c r="F125" i="86"/>
  <c r="I10" i="86"/>
  <c r="F174" i="86"/>
  <c r="D127" i="86"/>
  <c r="D45" i="86"/>
  <c r="K28" i="86"/>
  <c r="K62" i="86"/>
  <c r="J62" i="86"/>
  <c r="L57" i="86"/>
  <c r="I24" i="86"/>
  <c r="D59" i="86"/>
  <c r="H167" i="86"/>
  <c r="L46" i="86"/>
  <c r="H177" i="86"/>
  <c r="I134" i="86"/>
  <c r="E60" i="86"/>
  <c r="D60" i="86"/>
  <c r="D118" i="86"/>
  <c r="E164" i="86"/>
  <c r="D133" i="86"/>
  <c r="I95" i="86"/>
  <c r="J194" i="86"/>
  <c r="K9" i="86"/>
  <c r="L71" i="86"/>
  <c r="D67" i="86"/>
  <c r="G67" i="86"/>
  <c r="G163" i="86"/>
  <c r="F107" i="86"/>
  <c r="G48" i="86"/>
  <c r="H35" i="86"/>
  <c r="I154" i="86"/>
  <c r="I195" i="86"/>
  <c r="H187" i="86"/>
  <c r="J14" i="86"/>
  <c r="H131" i="86"/>
  <c r="BY147" i="80"/>
  <c r="G15" i="86"/>
  <c r="I73" i="86"/>
  <c r="G22" i="86"/>
  <c r="K88" i="86"/>
  <c r="J70" i="86"/>
  <c r="D181" i="86"/>
  <c r="E129" i="86"/>
  <c r="H53" i="86"/>
  <c r="J53" i="86"/>
  <c r="G186" i="86"/>
  <c r="E83" i="86"/>
  <c r="J159" i="86"/>
  <c r="E135" i="86"/>
  <c r="H82" i="86"/>
  <c r="J65" i="86"/>
  <c r="D72" i="86"/>
  <c r="K143" i="86"/>
  <c r="L143" i="86"/>
  <c r="I89" i="86"/>
  <c r="F90" i="86"/>
  <c r="H52" i="86"/>
  <c r="H170" i="86"/>
  <c r="I144" i="86"/>
  <c r="F64" i="86"/>
  <c r="E160" i="86"/>
  <c r="J171" i="86"/>
  <c r="F171" i="86"/>
  <c r="K165" i="86"/>
  <c r="F61" i="86"/>
  <c r="G109" i="86"/>
  <c r="G29" i="86"/>
  <c r="J36" i="86"/>
  <c r="H153" i="86"/>
  <c r="I145" i="86"/>
  <c r="J172" i="86"/>
  <c r="F172" i="86"/>
  <c r="J193" i="86"/>
  <c r="D18" i="86"/>
  <c r="L100" i="86"/>
  <c r="I185" i="86"/>
  <c r="K87" i="86"/>
  <c r="J93" i="86"/>
  <c r="F104" i="86"/>
  <c r="H86" i="86"/>
  <c r="F86" i="86"/>
  <c r="K136" i="86"/>
  <c r="J92" i="86"/>
  <c r="K147" i="86"/>
  <c r="K110" i="86"/>
  <c r="I182" i="86"/>
  <c r="J146" i="86"/>
  <c r="L116" i="86"/>
  <c r="H103" i="86"/>
  <c r="F108" i="86"/>
  <c r="J108" i="86"/>
  <c r="K101" i="86"/>
  <c r="E94" i="86"/>
  <c r="L155" i="86"/>
  <c r="D189" i="86"/>
  <c r="J123" i="86"/>
  <c r="K121" i="86"/>
  <c r="D173" i="86"/>
  <c r="E13" i="86"/>
  <c r="E21" i="86"/>
  <c r="F51" i="86"/>
  <c r="F31" i="86"/>
  <c r="H99" i="86"/>
  <c r="L69" i="86"/>
  <c r="I184" i="86"/>
  <c r="L80" i="86"/>
  <c r="E141" i="86"/>
  <c r="D191" i="86"/>
  <c r="I55" i="86"/>
  <c r="I26" i="86"/>
  <c r="L56" i="86"/>
  <c r="G130" i="86"/>
  <c r="D75" i="86"/>
  <c r="E12" i="86"/>
  <c r="E50" i="86"/>
  <c r="J168" i="86"/>
  <c r="L140" i="86"/>
  <c r="H58" i="86"/>
  <c r="H79" i="86"/>
  <c r="I128" i="86"/>
  <c r="D34" i="86"/>
  <c r="G175" i="86"/>
  <c r="I102" i="86"/>
  <c r="L126" i="86"/>
  <c r="F30" i="86"/>
  <c r="K97" i="86"/>
  <c r="G81" i="86"/>
  <c r="J180" i="86"/>
  <c r="K174" i="86"/>
  <c r="J28" i="86"/>
  <c r="J24" i="86"/>
  <c r="K167" i="86"/>
  <c r="L134" i="86"/>
  <c r="F164" i="86"/>
  <c r="J95" i="86"/>
  <c r="E71" i="86"/>
  <c r="E107" i="86"/>
  <c r="I48" i="86"/>
  <c r="D195" i="86"/>
  <c r="I187" i="86"/>
  <c r="H14" i="86"/>
  <c r="L131" i="86"/>
  <c r="E15" i="86"/>
  <c r="D73" i="86"/>
  <c r="F73" i="86"/>
  <c r="H22" i="86"/>
  <c r="F88" i="86"/>
  <c r="E70" i="86"/>
  <c r="J181" i="86"/>
  <c r="G129" i="86"/>
  <c r="F53" i="86"/>
  <c r="D186" i="86"/>
  <c r="F83" i="86"/>
  <c r="I83" i="86"/>
  <c r="K159" i="86"/>
  <c r="D135" i="86"/>
  <c r="L82" i="86"/>
  <c r="E65" i="86"/>
  <c r="H72" i="86"/>
  <c r="F143" i="86"/>
  <c r="K89" i="86"/>
  <c r="D90" i="86"/>
  <c r="H90" i="86"/>
  <c r="D52" i="86"/>
  <c r="K170" i="86"/>
  <c r="G144" i="86"/>
  <c r="G160" i="86"/>
  <c r="G165" i="86"/>
  <c r="I61" i="86"/>
  <c r="F109" i="86"/>
  <c r="K29" i="86"/>
  <c r="OE24" i="31" l="1"/>
  <c r="BC241" i="36" s="1"/>
  <c r="BK40" i="115"/>
  <c r="BL166" i="115"/>
  <c r="O754" i="87" s="1"/>
  <c r="OD15" i="31"/>
  <c r="OE15" i="31" s="1"/>
  <c r="BB241" i="36" s="1"/>
  <c r="XF35" i="31"/>
  <c r="Q273" i="47"/>
  <c r="S273" i="47" s="1"/>
  <c r="AEC60" i="31"/>
  <c r="AED60" i="31" s="1"/>
  <c r="BG304" i="36" s="1"/>
  <c r="OE17" i="31"/>
  <c r="EN24" i="31"/>
  <c r="M44" i="36"/>
  <c r="RK24" i="31"/>
  <c r="JS51" i="31"/>
  <c r="JT51" i="31" s="1"/>
  <c r="BF225" i="36" s="1"/>
  <c r="ZC60" i="31"/>
  <c r="ZD60" i="31" s="1"/>
  <c r="BG287" i="36" s="1"/>
  <c r="I387" i="47"/>
  <c r="Q489" i="47"/>
  <c r="S489" i="47" s="1"/>
  <c r="BK46" i="115"/>
  <c r="N36" i="36"/>
  <c r="O198" i="36" s="1"/>
  <c r="ZW51" i="31"/>
  <c r="ZX51" i="31" s="1"/>
  <c r="BF291" i="36" s="1"/>
  <c r="N55" i="36"/>
  <c r="O218" i="36" s="1"/>
  <c r="AJH51" i="31"/>
  <c r="AJI51" i="31" s="1"/>
  <c r="BF327" i="36" s="1"/>
  <c r="RK51" i="31"/>
  <c r="RL51" i="31" s="1"/>
  <c r="BF257" i="36" s="1"/>
  <c r="K1094" i="47"/>
  <c r="L1094" i="47" s="1"/>
  <c r="N1094" i="47" s="1"/>
  <c r="Q477" i="47"/>
  <c r="S477" i="47" s="1"/>
  <c r="BL179" i="115"/>
  <c r="O767" i="87" s="1"/>
  <c r="N161" i="36"/>
  <c r="O323" i="36" s="1"/>
  <c r="BK178" i="115"/>
  <c r="BK103" i="115"/>
  <c r="M151" i="36"/>
  <c r="M97" i="36"/>
  <c r="ZD15" i="31"/>
  <c r="BB287" i="36" s="1"/>
  <c r="HK51" i="31"/>
  <c r="HL51" i="31" s="1"/>
  <c r="BF213" i="36" s="1"/>
  <c r="N70" i="36"/>
  <c r="O233" i="36" s="1"/>
  <c r="K237" i="47"/>
  <c r="L237" i="47" s="1"/>
  <c r="N237" i="47" s="1"/>
  <c r="S51" i="31"/>
  <c r="T51" i="31" s="1"/>
  <c r="BF185" i="36" s="1"/>
  <c r="M157" i="36"/>
  <c r="I237" i="47"/>
  <c r="Q1082" i="47"/>
  <c r="I339" i="47"/>
  <c r="M161" i="36"/>
  <c r="M92" i="36"/>
  <c r="K308" i="47"/>
  <c r="L308" i="47" s="1"/>
  <c r="N308" i="47" s="1"/>
  <c r="N94" i="36"/>
  <c r="O256" i="36" s="1"/>
  <c r="Q560" i="47"/>
  <c r="I710" i="47"/>
  <c r="K620" i="47"/>
  <c r="L620" i="47" s="1"/>
  <c r="N620" i="47" s="1"/>
  <c r="ACE42" i="31"/>
  <c r="ACF42" i="31" s="1"/>
  <c r="BE296" i="36" s="1"/>
  <c r="BK81" i="115"/>
  <c r="ACE51" i="31"/>
  <c r="ACF51" i="31" s="1"/>
  <c r="BF296" i="36" s="1"/>
  <c r="K968" i="47"/>
  <c r="L968" i="47" s="1"/>
  <c r="N968" i="47" s="1"/>
  <c r="I369" i="47"/>
  <c r="Q302" i="47"/>
  <c r="K1053" i="47"/>
  <c r="L1053" i="47" s="1"/>
  <c r="N1053" i="47" s="1"/>
  <c r="VL24" i="31"/>
  <c r="VM24" i="31" s="1"/>
  <c r="BC270" i="36" s="1"/>
  <c r="M56" i="36"/>
  <c r="TN51" i="31"/>
  <c r="TO51" i="31" s="1"/>
  <c r="BF264" i="36" s="1"/>
  <c r="XT42" i="31"/>
  <c r="XU42" i="31" s="1"/>
  <c r="BE281" i="36" s="1"/>
  <c r="SO15" i="31"/>
  <c r="JD24" i="31"/>
  <c r="JE24" i="31" s="1"/>
  <c r="BC222" i="36" s="1"/>
  <c r="N67" i="36"/>
  <c r="O230" i="36" s="1"/>
  <c r="K243" i="47"/>
  <c r="L243" i="47" s="1"/>
  <c r="N243" i="47" s="1"/>
  <c r="XE15" i="31"/>
  <c r="XF15" i="31" s="1"/>
  <c r="BB278" i="36" s="1"/>
  <c r="YI24" i="31"/>
  <c r="I243" i="47"/>
  <c r="PH15" i="31"/>
  <c r="PI15" i="31" s="1"/>
  <c r="BB247" i="36" s="1"/>
  <c r="K146" i="47"/>
  <c r="L146" i="47" s="1"/>
  <c r="N146" i="47" s="1"/>
  <c r="OI60" i="31"/>
  <c r="OJ60" i="31" s="1"/>
  <c r="BG242" i="36" s="1"/>
  <c r="YS24" i="31"/>
  <c r="YT24" i="31" s="1"/>
  <c r="BC285" i="36" s="1"/>
  <c r="K135" i="47"/>
  <c r="L135" i="47" s="1"/>
  <c r="N135" i="47" s="1"/>
  <c r="M62" i="36"/>
  <c r="BK128" i="115"/>
  <c r="K272" i="47"/>
  <c r="L272" i="47" s="1"/>
  <c r="N272" i="47" s="1"/>
  <c r="Q884" i="47"/>
  <c r="BK61" i="115"/>
  <c r="BL12" i="115"/>
  <c r="O600" i="87" s="1"/>
  <c r="RF51" i="31"/>
  <c r="RG51" i="31" s="1"/>
  <c r="BF256" i="36" s="1"/>
  <c r="Q848" i="47"/>
  <c r="M158" i="36"/>
  <c r="Q740" i="47"/>
  <c r="SK60" i="31"/>
  <c r="BG260" i="36" s="1"/>
  <c r="Q921" i="47"/>
  <c r="S921" i="47" s="1"/>
  <c r="XF42" i="31"/>
  <c r="BE278" i="36" s="1"/>
  <c r="Q885" i="47"/>
  <c r="S885" i="47" s="1"/>
  <c r="BK163" i="115"/>
  <c r="N126" i="36"/>
  <c r="O288" i="36" s="1"/>
  <c r="N54" i="36"/>
  <c r="O217" i="36" s="1"/>
  <c r="N29" i="36"/>
  <c r="O191" i="36" s="1"/>
  <c r="VL60" i="31"/>
  <c r="VM60" i="31" s="1"/>
  <c r="BG270" i="36" s="1"/>
  <c r="K608" i="47"/>
  <c r="L608" i="47" s="1"/>
  <c r="N608" i="47" s="1"/>
  <c r="K297" i="47"/>
  <c r="L297" i="47" s="1"/>
  <c r="N297" i="47" s="1"/>
  <c r="XT15" i="31"/>
  <c r="XU15" i="31" s="1"/>
  <c r="BB281" i="36" s="1"/>
  <c r="YX24" i="31"/>
  <c r="ES24" i="31"/>
  <c r="ET24" i="31" s="1"/>
  <c r="BC204" i="36" s="1"/>
  <c r="K615" i="47"/>
  <c r="L615" i="47" s="1"/>
  <c r="N615" i="47" s="1"/>
  <c r="K896" i="47"/>
  <c r="L896" i="47" s="1"/>
  <c r="N896" i="47" s="1"/>
  <c r="CK42" i="31"/>
  <c r="CL42" i="31" s="1"/>
  <c r="BE195" i="36" s="1"/>
  <c r="VQ60" i="31"/>
  <c r="VR60" i="31" s="1"/>
  <c r="BG271" i="36" s="1"/>
  <c r="I111" i="47"/>
  <c r="BL54" i="115"/>
  <c r="O642" i="87" s="1"/>
  <c r="I266" i="47"/>
  <c r="K261" i="47"/>
  <c r="L261" i="47" s="1"/>
  <c r="N261" i="47" s="1"/>
  <c r="Q242" i="47"/>
  <c r="I951" i="47"/>
  <c r="BL23" i="115"/>
  <c r="O611" i="87" s="1"/>
  <c r="I969" i="47"/>
  <c r="K1083" i="47"/>
  <c r="L1083" i="47" s="1"/>
  <c r="N1083" i="47" s="1"/>
  <c r="Q369" i="47"/>
  <c r="S369" i="47" s="1"/>
  <c r="AC554" i="73"/>
  <c r="AC363" i="73" s="1"/>
  <c r="AC467" i="73"/>
  <c r="AC276" i="73" s="1"/>
  <c r="AC565" i="73"/>
  <c r="AC374" i="73" s="1"/>
  <c r="BL193" i="115"/>
  <c r="O781" i="87" s="1"/>
  <c r="K951" i="47"/>
  <c r="L951" i="47" s="1"/>
  <c r="N951" i="47" s="1"/>
  <c r="I1083" i="47"/>
  <c r="BL88" i="115"/>
  <c r="O676" i="87" s="1"/>
  <c r="M83" i="36"/>
  <c r="I458" i="47"/>
  <c r="BK45" i="115"/>
  <c r="I848" i="47"/>
  <c r="I591" i="47"/>
  <c r="AC592" i="73"/>
  <c r="AC401" i="73" s="1"/>
  <c r="AC612" i="73"/>
  <c r="AC421" i="73" s="1"/>
  <c r="AC482" i="73"/>
  <c r="AC291" i="73" s="1"/>
  <c r="PR51" i="31"/>
  <c r="PS51" i="31" s="1"/>
  <c r="BF249" i="36" s="1"/>
  <c r="AEC42" i="31"/>
  <c r="AED42" i="31" s="1"/>
  <c r="BE304" i="36" s="1"/>
  <c r="PI51" i="31"/>
  <c r="BF247" i="36" s="1"/>
  <c r="Q458" i="47"/>
  <c r="N44" i="36"/>
  <c r="O206" i="36" s="1"/>
  <c r="PR60" i="31"/>
  <c r="PS60" i="31" s="1"/>
  <c r="BG249" i="36" s="1"/>
  <c r="I1118" i="47"/>
  <c r="K369" i="47"/>
  <c r="L369" i="47" s="1"/>
  <c r="N369" i="47" s="1"/>
  <c r="M71" i="36"/>
  <c r="BK136" i="115"/>
  <c r="BK88" i="115"/>
  <c r="M124" i="36"/>
  <c r="I27" i="47"/>
  <c r="I75" i="47"/>
  <c r="N24" i="31"/>
  <c r="O24" i="31" s="1"/>
  <c r="BC184" i="36" s="1"/>
  <c r="ADN51" i="31"/>
  <c r="ADO51" i="31" s="1"/>
  <c r="BF301" i="36" s="1"/>
  <c r="K591" i="47"/>
  <c r="L591" i="47" s="1"/>
  <c r="N591" i="47" s="1"/>
  <c r="M82" i="36"/>
  <c r="HK60" i="31"/>
  <c r="HL60" i="31" s="1"/>
  <c r="BG213" i="36" s="1"/>
  <c r="K807" i="47"/>
  <c r="L807" i="47" s="1"/>
  <c r="N807" i="47" s="1"/>
  <c r="BK140" i="115"/>
  <c r="Q711" i="47"/>
  <c r="S711" i="47" s="1"/>
  <c r="ZW42" i="31"/>
  <c r="ZX42" i="31" s="1"/>
  <c r="BE291" i="36" s="1"/>
  <c r="K704" i="47"/>
  <c r="L704" i="47" s="1"/>
  <c r="N704" i="47" s="1"/>
  <c r="N162" i="36"/>
  <c r="O324" i="36" s="1"/>
  <c r="BL17" i="115"/>
  <c r="O605" i="87" s="1"/>
  <c r="BL146" i="115"/>
  <c r="O734" i="87" s="1"/>
  <c r="K950" i="47"/>
  <c r="L950" i="47" s="1"/>
  <c r="N950" i="47" s="1"/>
  <c r="BK29" i="115"/>
  <c r="N165" i="36"/>
  <c r="O327" i="36" s="1"/>
  <c r="BK146" i="115"/>
  <c r="M138" i="36"/>
  <c r="BK186" i="115"/>
  <c r="AEW42" i="31"/>
  <c r="AEX42" i="31" s="1"/>
  <c r="BE307" i="36" s="1"/>
  <c r="EN15" i="31"/>
  <c r="EO15" i="31" s="1"/>
  <c r="BB203" i="36" s="1"/>
  <c r="LG60" i="31"/>
  <c r="LH60" i="31" s="1"/>
  <c r="BG230" i="36" s="1"/>
  <c r="JD42" i="31"/>
  <c r="JE42" i="31" s="1"/>
  <c r="BE222" i="36" s="1"/>
  <c r="AM60" i="31"/>
  <c r="AN60" i="31" s="1"/>
  <c r="BG188" i="36" s="1"/>
  <c r="ADX15" i="31"/>
  <c r="ADY15" i="31" s="1"/>
  <c r="BB303" i="36" s="1"/>
  <c r="AHE42" i="31"/>
  <c r="YD15" i="31"/>
  <c r="YE15" i="31" s="1"/>
  <c r="BB283" i="36" s="1"/>
  <c r="VB60" i="31"/>
  <c r="VC60" i="31" s="1"/>
  <c r="BG268" i="36" s="1"/>
  <c r="UR24" i="31"/>
  <c r="US24" i="31" s="1"/>
  <c r="BC267" i="36" s="1"/>
  <c r="VG24" i="31"/>
  <c r="VH24" i="31" s="1"/>
  <c r="BC269" i="36" s="1"/>
  <c r="YS60" i="31"/>
  <c r="YT60" i="31" s="1"/>
  <c r="BG285" i="36" s="1"/>
  <c r="AHO60" i="31"/>
  <c r="AHP60" i="31" s="1"/>
  <c r="BG319" i="36" s="1"/>
  <c r="MZ60" i="31"/>
  <c r="NA60" i="31" s="1"/>
  <c r="BG235" i="36" s="1"/>
  <c r="N60" i="31"/>
  <c r="O60" i="31" s="1"/>
  <c r="BG184" i="36" s="1"/>
  <c r="UM51" i="31"/>
  <c r="UN51" i="31" s="1"/>
  <c r="BF266" i="36" s="1"/>
  <c r="RK42" i="31"/>
  <c r="RL42" i="31" s="1"/>
  <c r="BE257" i="36" s="1"/>
  <c r="N123" i="36"/>
  <c r="O285" i="36" s="1"/>
  <c r="N97" i="36"/>
  <c r="O259" i="36" s="1"/>
  <c r="BL100" i="115"/>
  <c r="O688" i="87" s="1"/>
  <c r="K764" i="47"/>
  <c r="L764" i="47" s="1"/>
  <c r="N764" i="47" s="1"/>
  <c r="I236" i="47"/>
  <c r="K63" i="47"/>
  <c r="L63" i="47" s="1"/>
  <c r="N63" i="47" s="1"/>
  <c r="BK49" i="115"/>
  <c r="I405" i="47"/>
  <c r="DJ51" i="31"/>
  <c r="DK51" i="31" s="1"/>
  <c r="BF199" i="36" s="1"/>
  <c r="N23" i="36"/>
  <c r="O185" i="36" s="1"/>
  <c r="I573" i="47"/>
  <c r="N43" i="36"/>
  <c r="O205" i="36" s="1"/>
  <c r="KR60" i="31"/>
  <c r="KS60" i="31" s="1"/>
  <c r="BG228" i="36" s="1"/>
  <c r="GB24" i="31"/>
  <c r="GC24" i="31" s="1"/>
  <c r="BC207" i="36" s="1"/>
  <c r="QL15" i="31"/>
  <c r="QM15" i="31" s="1"/>
  <c r="BB252" i="36" s="1"/>
  <c r="AJH15" i="31"/>
  <c r="AJI15" i="31" s="1"/>
  <c r="BB327" i="36" s="1"/>
  <c r="VG60" i="31"/>
  <c r="VH60" i="31" s="1"/>
  <c r="BG269" i="36" s="1"/>
  <c r="BK34" i="115"/>
  <c r="BL72" i="115"/>
  <c r="O660" i="87" s="1"/>
  <c r="AHP53" i="31"/>
  <c r="Q266" i="47"/>
  <c r="EO8" i="31"/>
  <c r="UN44" i="31"/>
  <c r="AHY15" i="31"/>
  <c r="AHZ15" i="31" s="1"/>
  <c r="BB321" i="36" s="1"/>
  <c r="DE42" i="31"/>
  <c r="DF42" i="31" s="1"/>
  <c r="BE198" i="36" s="1"/>
  <c r="K182" i="47"/>
  <c r="L182" i="47" s="1"/>
  <c r="N182" i="47" s="1"/>
  <c r="AM24" i="31"/>
  <c r="AN24" i="31" s="1"/>
  <c r="BC188" i="36" s="1"/>
  <c r="BL180" i="115"/>
  <c r="O768" i="87" s="1"/>
  <c r="M29" i="36"/>
  <c r="UD51" i="31"/>
  <c r="BF265" i="36" s="1"/>
  <c r="NE15" i="31"/>
  <c r="NF15" i="31" s="1"/>
  <c r="BB236" i="36" s="1"/>
  <c r="AFV15" i="31"/>
  <c r="AFW15" i="31" s="1"/>
  <c r="BB312" i="36" s="1"/>
  <c r="ABF24" i="31"/>
  <c r="ABG24" i="31" s="1"/>
  <c r="BC293" i="36" s="1"/>
  <c r="YD24" i="31"/>
  <c r="YE24" i="31" s="1"/>
  <c r="BC283" i="36" s="1"/>
  <c r="AAB24" i="31"/>
  <c r="AAC24" i="31" s="1"/>
  <c r="BC292" i="36" s="1"/>
  <c r="Q351" i="47"/>
  <c r="S351" i="47" s="1"/>
  <c r="I135" i="47"/>
  <c r="XP15" i="31"/>
  <c r="BB280" i="36" s="1"/>
  <c r="BK17" i="115"/>
  <c r="HP51" i="31"/>
  <c r="HQ51" i="31" s="1"/>
  <c r="BF215" i="36" s="1"/>
  <c r="VL51" i="31"/>
  <c r="VM51" i="31" s="1"/>
  <c r="BF270" i="36" s="1"/>
  <c r="ADI42" i="31"/>
  <c r="ADJ42" i="31" s="1"/>
  <c r="BE300" i="36" s="1"/>
  <c r="ZM15" i="31"/>
  <c r="ZN15" i="31" s="1"/>
  <c r="BB289" i="36" s="1"/>
  <c r="AHT42" i="31"/>
  <c r="AHU42" i="31" s="1"/>
  <c r="BE320" i="36" s="1"/>
  <c r="AFV60" i="31"/>
  <c r="AFW60" i="31" s="1"/>
  <c r="BG312" i="36" s="1"/>
  <c r="N51" i="31"/>
  <c r="O51" i="31" s="1"/>
  <c r="BF184" i="36" s="1"/>
  <c r="N15" i="31"/>
  <c r="O15" i="31" s="1"/>
  <c r="BB184" i="36" s="1"/>
  <c r="WA15" i="31"/>
  <c r="WB15" i="31" s="1"/>
  <c r="BB273" i="36" s="1"/>
  <c r="EO24" i="31"/>
  <c r="BC203" i="36" s="1"/>
  <c r="LV42" i="31"/>
  <c r="LW42" i="31" s="1"/>
  <c r="BE233" i="36" s="1"/>
  <c r="HU42" i="31"/>
  <c r="HV42" i="31" s="1"/>
  <c r="BE216" i="36" s="1"/>
  <c r="RL24" i="31"/>
  <c r="BC257" i="36" s="1"/>
  <c r="AAB60" i="31"/>
  <c r="AAC60" i="31" s="1"/>
  <c r="BG292" i="36" s="1"/>
  <c r="ABF51" i="31"/>
  <c r="ABG51" i="31" s="1"/>
  <c r="BF293" i="36" s="1"/>
  <c r="SO24" i="31"/>
  <c r="SP24" i="31" s="1"/>
  <c r="BC261" i="36" s="1"/>
  <c r="JE51" i="31"/>
  <c r="BF222" i="36" s="1"/>
  <c r="YS51" i="31"/>
  <c r="YT51" i="31" s="1"/>
  <c r="BF285" i="36" s="1"/>
  <c r="I1089" i="47"/>
  <c r="AIT51" i="31"/>
  <c r="BF324" i="36" s="1"/>
  <c r="K477" i="47"/>
  <c r="L477" i="47" s="1"/>
  <c r="N477" i="47" s="1"/>
  <c r="K501" i="47"/>
  <c r="L501" i="47" s="1"/>
  <c r="N501" i="47" s="1"/>
  <c r="K1131" i="47"/>
  <c r="L1131" i="47" s="1"/>
  <c r="N1131" i="47" s="1"/>
  <c r="AC480" i="73"/>
  <c r="AC289" i="73" s="1"/>
  <c r="AC471" i="73"/>
  <c r="AC280" i="73" s="1"/>
  <c r="AGF15" i="31"/>
  <c r="AGG15" i="31" s="1"/>
  <c r="BB313" i="36" s="1"/>
  <c r="YS15" i="31"/>
  <c r="YT15" i="31" s="1"/>
  <c r="BB285" i="36" s="1"/>
  <c r="BL29" i="115"/>
  <c r="O617" i="87" s="1"/>
  <c r="Q236" i="47"/>
  <c r="I21" i="47"/>
  <c r="K398" i="47"/>
  <c r="L398" i="47" s="1"/>
  <c r="N398" i="47" s="1"/>
  <c r="I248" i="47"/>
  <c r="AC479" i="73"/>
  <c r="AC288" i="73" s="1"/>
  <c r="AC504" i="73"/>
  <c r="AC313" i="73" s="1"/>
  <c r="GV60" i="31"/>
  <c r="GW60" i="31" s="1"/>
  <c r="BG210" i="36" s="1"/>
  <c r="Q1101" i="47"/>
  <c r="S1101" i="47" s="1"/>
  <c r="Q1125" i="47"/>
  <c r="S1125" i="47" s="1"/>
  <c r="AC564" i="73"/>
  <c r="AC373" i="73" s="1"/>
  <c r="AC615" i="73"/>
  <c r="AC424" i="73" s="1"/>
  <c r="AC562" i="73"/>
  <c r="AC371" i="73" s="1"/>
  <c r="M48" i="36"/>
  <c r="DK44" i="31"/>
  <c r="M98" i="36"/>
  <c r="EO60" i="31"/>
  <c r="BG203" i="36" s="1"/>
  <c r="Q1124" i="47"/>
  <c r="XT51" i="31"/>
  <c r="XU51" i="31" s="1"/>
  <c r="BF281" i="36" s="1"/>
  <c r="O8" i="31"/>
  <c r="I615" i="47"/>
  <c r="SP17" i="31"/>
  <c r="JS24" i="31"/>
  <c r="JT24" i="31" s="1"/>
  <c r="BC225" i="36" s="1"/>
  <c r="AM42" i="31"/>
  <c r="AN42" i="31" s="1"/>
  <c r="BE188" i="36" s="1"/>
  <c r="O1141" i="47"/>
  <c r="I975" i="47"/>
  <c r="Q506" i="47"/>
  <c r="K746" i="47"/>
  <c r="L746" i="47" s="1"/>
  <c r="N746" i="47" s="1"/>
  <c r="N152" i="36"/>
  <c r="O314" i="36" s="1"/>
  <c r="BL48" i="115"/>
  <c r="O636" i="87" s="1"/>
  <c r="AC515" i="73"/>
  <c r="AC324" i="73" s="1"/>
  <c r="AC503" i="73"/>
  <c r="AC312" i="73" s="1"/>
  <c r="AC499" i="73"/>
  <c r="AC308" i="73" s="1"/>
  <c r="NE24" i="31"/>
  <c r="NF24" i="31" s="1"/>
  <c r="BC236" i="36" s="1"/>
  <c r="BL84" i="115"/>
  <c r="O672" i="87" s="1"/>
  <c r="I1047" i="47"/>
  <c r="K141" i="47"/>
  <c r="L141" i="47" s="1"/>
  <c r="N141" i="47" s="1"/>
  <c r="DE60" i="31"/>
  <c r="DF60" i="31" s="1"/>
  <c r="BG198" i="36" s="1"/>
  <c r="Q333" i="47"/>
  <c r="S333" i="47" s="1"/>
  <c r="I98" i="47"/>
  <c r="K975" i="47"/>
  <c r="L975" i="47" s="1"/>
  <c r="N975" i="47" s="1"/>
  <c r="BL69" i="115"/>
  <c r="O657" i="87" s="1"/>
  <c r="AC436" i="73"/>
  <c r="AC245" i="73" s="1"/>
  <c r="AC556" i="73"/>
  <c r="AC365" i="73" s="1"/>
  <c r="AC603" i="73"/>
  <c r="AC412" i="73" s="1"/>
  <c r="VB42" i="31"/>
  <c r="VC42" i="31" s="1"/>
  <c r="BE268" i="36" s="1"/>
  <c r="WK24" i="31"/>
  <c r="WL24" i="31" s="1"/>
  <c r="BC275" i="36" s="1"/>
  <c r="FR51" i="31"/>
  <c r="FS51" i="31" s="1"/>
  <c r="BF206" i="36" s="1"/>
  <c r="AEC15" i="31"/>
  <c r="AED15" i="31" s="1"/>
  <c r="BB304" i="36" s="1"/>
  <c r="I998" i="47"/>
  <c r="AW42" i="31"/>
  <c r="AX42" i="31" s="1"/>
  <c r="BE190" i="36" s="1"/>
  <c r="ADS15" i="31"/>
  <c r="ADT15" i="31" s="1"/>
  <c r="BB302" i="36" s="1"/>
  <c r="PH42" i="31"/>
  <c r="PI42" i="31" s="1"/>
  <c r="BE247" i="36" s="1"/>
  <c r="PH60" i="31"/>
  <c r="PI60" i="31" s="1"/>
  <c r="BG247" i="36" s="1"/>
  <c r="JE60" i="31"/>
  <c r="BG222" i="36" s="1"/>
  <c r="JS42" i="31"/>
  <c r="JT42" i="31" s="1"/>
  <c r="BE225" i="36" s="1"/>
  <c r="RK15" i="31"/>
  <c r="RL15" i="31" s="1"/>
  <c r="BB257" i="36" s="1"/>
  <c r="K80" i="47"/>
  <c r="L80" i="47" s="1"/>
  <c r="N80" i="47" s="1"/>
  <c r="BL21" i="115"/>
  <c r="O609" i="87" s="1"/>
  <c r="EN42" i="31"/>
  <c r="EO42" i="31" s="1"/>
  <c r="BE203" i="36" s="1"/>
  <c r="BK124" i="115"/>
  <c r="M110" i="36"/>
  <c r="AHE51" i="31"/>
  <c r="AHF51" i="31" s="1"/>
  <c r="BF317" i="36" s="1"/>
  <c r="I99" i="47"/>
  <c r="BK121" i="115"/>
  <c r="YX51" i="31"/>
  <c r="YY51" i="31" s="1"/>
  <c r="BF286" i="36" s="1"/>
  <c r="K21" i="47"/>
  <c r="L21" i="47" s="1"/>
  <c r="N21" i="47" s="1"/>
  <c r="BL140" i="115"/>
  <c r="O728" i="87" s="1"/>
  <c r="K267" i="47"/>
  <c r="L267" i="47" s="1"/>
  <c r="N267" i="47" s="1"/>
  <c r="Q441" i="47"/>
  <c r="S441" i="47" s="1"/>
  <c r="M46" i="36"/>
  <c r="JN24" i="31"/>
  <c r="JO24" i="31" s="1"/>
  <c r="BC224" i="36" s="1"/>
  <c r="UC60" i="31"/>
  <c r="UD60" i="31" s="1"/>
  <c r="BG265" i="36" s="1"/>
  <c r="CK15" i="31"/>
  <c r="CL15" i="31" s="1"/>
  <c r="BB195" i="36" s="1"/>
  <c r="M60" i="36"/>
  <c r="M105" i="36"/>
  <c r="PR15" i="31"/>
  <c r="PS15" i="31" s="1"/>
  <c r="BB249" i="36" s="1"/>
  <c r="AJH60" i="31"/>
  <c r="AJI60" i="31" s="1"/>
  <c r="BG327" i="36" s="1"/>
  <c r="BL188" i="115"/>
  <c r="O776" i="87" s="1"/>
  <c r="BK100" i="115"/>
  <c r="BK59" i="115"/>
  <c r="OX51" i="31"/>
  <c r="OY51" i="31" s="1"/>
  <c r="BF245" i="36" s="1"/>
  <c r="AGP51" i="31"/>
  <c r="AGQ51" i="31" s="1"/>
  <c r="BF315" i="36" s="1"/>
  <c r="TN42" i="31"/>
  <c r="TO42" i="31" s="1"/>
  <c r="BE264" i="36" s="1"/>
  <c r="Q548" i="47"/>
  <c r="N96" i="36"/>
  <c r="O258" i="36" s="1"/>
  <c r="N99" i="36"/>
  <c r="O261" i="36" s="1"/>
  <c r="CA42" i="31"/>
  <c r="CB42" i="31" s="1"/>
  <c r="BE194" i="36" s="1"/>
  <c r="ADI60" i="31"/>
  <c r="ADJ60" i="31" s="1"/>
  <c r="BG300" i="36" s="1"/>
  <c r="QL51" i="31"/>
  <c r="QM51" i="31" s="1"/>
  <c r="BF252" i="36" s="1"/>
  <c r="AW60" i="31"/>
  <c r="AX60" i="31" s="1"/>
  <c r="BG190" i="36" s="1"/>
  <c r="JS15" i="31"/>
  <c r="JT15" i="31" s="1"/>
  <c r="BB225" i="36" s="1"/>
  <c r="N42" i="31"/>
  <c r="O42" i="31" s="1"/>
  <c r="BE184" i="36" s="1"/>
  <c r="AJH42" i="31"/>
  <c r="AJI42" i="31" s="1"/>
  <c r="BE327" i="36" s="1"/>
  <c r="AEC24" i="31"/>
  <c r="AED24" i="31" s="1"/>
  <c r="BC304" i="36" s="1"/>
  <c r="RK60" i="31"/>
  <c r="RL60" i="31" s="1"/>
  <c r="BG257" i="36" s="1"/>
  <c r="Q621" i="47"/>
  <c r="S621" i="47" s="1"/>
  <c r="K824" i="47"/>
  <c r="L824" i="47" s="1"/>
  <c r="N824" i="47" s="1"/>
  <c r="NJ51" i="31"/>
  <c r="NK51" i="31" s="1"/>
  <c r="BF237" i="36" s="1"/>
  <c r="YI15" i="31"/>
  <c r="YJ15" i="31" s="1"/>
  <c r="BB284" i="36" s="1"/>
  <c r="AH42" i="31"/>
  <c r="AI42" i="31" s="1"/>
  <c r="BE187" i="36" s="1"/>
  <c r="K752" i="47"/>
  <c r="L752" i="47" s="1"/>
  <c r="N752" i="47" s="1"/>
  <c r="K147" i="47"/>
  <c r="L147" i="47" s="1"/>
  <c r="N147" i="47" s="1"/>
  <c r="M108" i="36"/>
  <c r="CZ51" i="31"/>
  <c r="DA51" i="31" s="1"/>
  <c r="BF197" i="36" s="1"/>
  <c r="NJ60" i="31"/>
  <c r="NK60" i="31" s="1"/>
  <c r="BG237" i="36" s="1"/>
  <c r="N22" i="36"/>
  <c r="O184" i="36" s="1"/>
  <c r="N158" i="36"/>
  <c r="O320" i="36" s="1"/>
  <c r="AJC15" i="31"/>
  <c r="AJD15" i="31" s="1"/>
  <c r="BB326" i="36" s="1"/>
  <c r="N164" i="36"/>
  <c r="O326" i="36" s="1"/>
  <c r="BL194" i="115"/>
  <c r="O782" i="87" s="1"/>
  <c r="NO15" i="31"/>
  <c r="NP15" i="31" s="1"/>
  <c r="BB238" i="36" s="1"/>
  <c r="K242" i="47"/>
  <c r="L242" i="47" s="1"/>
  <c r="N242" i="47" s="1"/>
  <c r="AEC51" i="31"/>
  <c r="AED51" i="31" s="1"/>
  <c r="BF304" i="36" s="1"/>
  <c r="N49" i="36"/>
  <c r="O212" i="36" s="1"/>
  <c r="AM51" i="31"/>
  <c r="AN51" i="31" s="1"/>
  <c r="BF188" i="36" s="1"/>
  <c r="GL42" i="31"/>
  <c r="GM42" i="31" s="1"/>
  <c r="BE208" i="36" s="1"/>
  <c r="M38" i="36"/>
  <c r="IT51" i="31"/>
  <c r="IU51" i="31" s="1"/>
  <c r="BF220" i="36" s="1"/>
  <c r="ZM42" i="31"/>
  <c r="ZN42" i="31" s="1"/>
  <c r="BE289" i="36" s="1"/>
  <c r="SO60" i="31"/>
  <c r="SP60" i="31" s="1"/>
  <c r="BG261" i="36" s="1"/>
  <c r="VV51" i="31"/>
  <c r="VW51" i="31" s="1"/>
  <c r="BF272" i="36" s="1"/>
  <c r="AHY60" i="31"/>
  <c r="AHZ60" i="31" s="1"/>
  <c r="BG321" i="36" s="1"/>
  <c r="PC15" i="31"/>
  <c r="PD15" i="31" s="1"/>
  <c r="BB246" i="36" s="1"/>
  <c r="AJC42" i="31"/>
  <c r="AJD42" i="31" s="1"/>
  <c r="BE326" i="36" s="1"/>
  <c r="ABF42" i="31"/>
  <c r="ABG42" i="31" s="1"/>
  <c r="BE293" i="36" s="1"/>
  <c r="MF24" i="31"/>
  <c r="MG24" i="31" s="1"/>
  <c r="BC234" i="36" s="1"/>
  <c r="AH60" i="31"/>
  <c r="AI60" i="31" s="1"/>
  <c r="BG187" i="36" s="1"/>
  <c r="TN60" i="31"/>
  <c r="TO60" i="31" s="1"/>
  <c r="BG264" i="36" s="1"/>
  <c r="QB24" i="31"/>
  <c r="QC24" i="31" s="1"/>
  <c r="BC251" i="36" s="1"/>
  <c r="AGP24" i="31"/>
  <c r="AGQ24" i="31" s="1"/>
  <c r="BC315" i="36" s="1"/>
  <c r="ABK42" i="31"/>
  <c r="ABL42" i="31" s="1"/>
  <c r="BE294" i="36" s="1"/>
  <c r="ADI24" i="31"/>
  <c r="ADJ24" i="31" s="1"/>
  <c r="BC300" i="36" s="1"/>
  <c r="BL164" i="115"/>
  <c r="O752" i="87" s="1"/>
  <c r="BL121" i="115"/>
  <c r="O709" i="87" s="1"/>
  <c r="ZR51" i="31"/>
  <c r="ZS51" i="31" s="1"/>
  <c r="BF290" i="36" s="1"/>
  <c r="IJ60" i="31"/>
  <c r="IK60" i="31" s="1"/>
  <c r="BG218" i="36" s="1"/>
  <c r="ON60" i="31"/>
  <c r="OO60" i="31" s="1"/>
  <c r="BG243" i="36" s="1"/>
  <c r="ON15" i="31"/>
  <c r="OO15" i="31" s="1"/>
  <c r="BB243" i="36" s="1"/>
  <c r="KC51" i="31"/>
  <c r="KD51" i="31" s="1"/>
  <c r="BF226" i="36" s="1"/>
  <c r="VL42" i="31"/>
  <c r="VM42" i="31" s="1"/>
  <c r="BE270" i="36" s="1"/>
  <c r="WA42" i="31"/>
  <c r="WB42" i="31" s="1"/>
  <c r="BE273" i="36" s="1"/>
  <c r="PH24" i="31"/>
  <c r="PI24" i="31" s="1"/>
  <c r="BC247" i="36" s="1"/>
  <c r="I500" i="47"/>
  <c r="YD42" i="31"/>
  <c r="YE42" i="31" s="1"/>
  <c r="BE283" i="36" s="1"/>
  <c r="AFV51" i="31"/>
  <c r="AFW51" i="31" s="1"/>
  <c r="BF312" i="36" s="1"/>
  <c r="ADX51" i="31"/>
  <c r="ADY51" i="31" s="1"/>
  <c r="BF303" i="36" s="1"/>
  <c r="K548" i="47"/>
  <c r="L548" i="47" s="1"/>
  <c r="N548" i="47" s="1"/>
  <c r="I1137" i="47"/>
  <c r="WU51" i="31"/>
  <c r="WV51" i="31" s="1"/>
  <c r="BF214" i="36" s="1"/>
  <c r="Q525" i="47"/>
  <c r="S525" i="47" s="1"/>
  <c r="AM15" i="31"/>
  <c r="AN15" i="31" s="1"/>
  <c r="BB188" i="36" s="1"/>
  <c r="YX42" i="31"/>
  <c r="YY42" i="31" s="1"/>
  <c r="BE286" i="36" s="1"/>
  <c r="HK24" i="31"/>
  <c r="HL24" i="31" s="1"/>
  <c r="BC213" i="36" s="1"/>
  <c r="GL24" i="31"/>
  <c r="GM24" i="31" s="1"/>
  <c r="BC208" i="36" s="1"/>
  <c r="XY42" i="31"/>
  <c r="XZ42" i="31" s="1"/>
  <c r="BE282" i="36" s="1"/>
  <c r="ACO42" i="31"/>
  <c r="ACP42" i="31" s="1"/>
  <c r="BE298" i="36" s="1"/>
  <c r="AIX15" i="31"/>
  <c r="AIY15" i="31" s="1"/>
  <c r="BB325" i="36" s="1"/>
  <c r="ACO51" i="31"/>
  <c r="ACP51" i="31" s="1"/>
  <c r="BF298" i="36" s="1"/>
  <c r="HP42" i="31"/>
  <c r="HQ42" i="31" s="1"/>
  <c r="BE215" i="36" s="1"/>
  <c r="ACE60" i="31"/>
  <c r="ACF60" i="31" s="1"/>
  <c r="BG296" i="36" s="1"/>
  <c r="UM42" i="31"/>
  <c r="UN42" i="31" s="1"/>
  <c r="BE266" i="36" s="1"/>
  <c r="ADD60" i="31"/>
  <c r="ADE60" i="31" s="1"/>
  <c r="BG299" i="36" s="1"/>
  <c r="OI42" i="31"/>
  <c r="OJ42" i="31" s="1"/>
  <c r="BE242" i="36" s="1"/>
  <c r="VV15" i="31"/>
  <c r="VW15" i="31" s="1"/>
  <c r="BB272" i="36" s="1"/>
  <c r="Q680" i="47"/>
  <c r="K813" i="47"/>
  <c r="L813" i="47" s="1"/>
  <c r="N813" i="47" s="1"/>
  <c r="PC60" i="31"/>
  <c r="PD60" i="31" s="1"/>
  <c r="BG246" i="36" s="1"/>
  <c r="BG24" i="31"/>
  <c r="BH24" i="31" s="1"/>
  <c r="BC191" i="36" s="1"/>
  <c r="QB51" i="31"/>
  <c r="QC51" i="31" s="1"/>
  <c r="BF251" i="36" s="1"/>
  <c r="HZ24" i="31"/>
  <c r="IA24" i="31" s="1"/>
  <c r="BC217" i="36" s="1"/>
  <c r="N107" i="36"/>
  <c r="O269" i="36" s="1"/>
  <c r="K176" i="47"/>
  <c r="L176" i="47" s="1"/>
  <c r="N176" i="47" s="1"/>
  <c r="BK152" i="115"/>
  <c r="BK26" i="115"/>
  <c r="PD8" i="31"/>
  <c r="FS44" i="31"/>
  <c r="I740" i="47"/>
  <c r="ACJ51" i="31"/>
  <c r="ACK51" i="31" s="1"/>
  <c r="BF297" i="36" s="1"/>
  <c r="BK142" i="115"/>
  <c r="M35" i="36"/>
  <c r="M65" i="36"/>
  <c r="I788" i="47"/>
  <c r="I716" i="47"/>
  <c r="K758" i="47"/>
  <c r="L758" i="47" s="1"/>
  <c r="N758" i="47" s="1"/>
  <c r="I572" i="47"/>
  <c r="Q267" i="47"/>
  <c r="S267" i="47" s="1"/>
  <c r="Q608" i="47"/>
  <c r="XE60" i="31"/>
  <c r="XF60" i="31" s="1"/>
  <c r="BG278" i="36" s="1"/>
  <c r="BL33" i="115"/>
  <c r="O621" i="87" s="1"/>
  <c r="BK153" i="115"/>
  <c r="BL191" i="115"/>
  <c r="O779" i="87" s="1"/>
  <c r="N51" i="36"/>
  <c r="O214" i="36" s="1"/>
  <c r="I987" i="47"/>
  <c r="ADX42" i="31"/>
  <c r="ADY42" i="31" s="1"/>
  <c r="BE303" i="36" s="1"/>
  <c r="LL51" i="31"/>
  <c r="LM51" i="31" s="1"/>
  <c r="BF231" i="36" s="1"/>
  <c r="YI42" i="31"/>
  <c r="YJ42" i="31" s="1"/>
  <c r="BE284" i="36" s="1"/>
  <c r="BL92" i="115"/>
  <c r="O680" i="87" s="1"/>
  <c r="WU24" i="31"/>
  <c r="WV24" i="31" s="1"/>
  <c r="BC214" i="36" s="1"/>
  <c r="K525" i="47"/>
  <c r="L525" i="47" s="1"/>
  <c r="N525" i="47" s="1"/>
  <c r="AR51" i="31"/>
  <c r="AS51" i="31" s="1"/>
  <c r="BF189" i="36" s="1"/>
  <c r="BK84" i="115"/>
  <c r="Q957" i="47"/>
  <c r="S957" i="47" s="1"/>
  <c r="M126" i="36"/>
  <c r="BK66" i="115"/>
  <c r="N130" i="36"/>
  <c r="O292" i="36" s="1"/>
  <c r="K171" i="47"/>
  <c r="L171" i="47" s="1"/>
  <c r="N171" i="47" s="1"/>
  <c r="M132" i="36"/>
  <c r="I1119" i="47"/>
  <c r="SP53" i="31"/>
  <c r="I110" i="47"/>
  <c r="K987" i="47"/>
  <c r="L987" i="47" s="1"/>
  <c r="N987" i="47" s="1"/>
  <c r="K1088" i="47"/>
  <c r="L1088" i="47" s="1"/>
  <c r="N1088" i="47" s="1"/>
  <c r="IO15" i="31"/>
  <c r="IP15" i="31" s="1"/>
  <c r="BB219" i="36" s="1"/>
  <c r="SJ15" i="31"/>
  <c r="SK15" i="31" s="1"/>
  <c r="BB260" i="36" s="1"/>
  <c r="GL15" i="31"/>
  <c r="GM15" i="31" s="1"/>
  <c r="BB208" i="36" s="1"/>
  <c r="RA42" i="31"/>
  <c r="RB42" i="31" s="1"/>
  <c r="BE255" i="36" s="1"/>
  <c r="XA60" i="31"/>
  <c r="BG277" i="36" s="1"/>
  <c r="I63" i="47"/>
  <c r="M78" i="36"/>
  <c r="I537" i="47"/>
  <c r="M153" i="36"/>
  <c r="Q1094" i="47"/>
  <c r="HA51" i="31"/>
  <c r="HB51" i="31" s="1"/>
  <c r="BF211" i="36" s="1"/>
  <c r="K1059" i="47"/>
  <c r="L1059" i="47" s="1"/>
  <c r="N1059" i="47" s="1"/>
  <c r="I42" i="31"/>
  <c r="J42" i="31" s="1"/>
  <c r="BE183" i="36" s="1"/>
  <c r="YD60" i="31"/>
  <c r="YE60" i="31" s="1"/>
  <c r="BG283" i="36" s="1"/>
  <c r="ADS51" i="31"/>
  <c r="ADT51" i="31" s="1"/>
  <c r="BF302" i="36" s="1"/>
  <c r="GB51" i="31"/>
  <c r="GC51" i="31" s="1"/>
  <c r="BF207" i="36" s="1"/>
  <c r="LL60" i="31"/>
  <c r="LM60" i="31" s="1"/>
  <c r="BG231" i="36" s="1"/>
  <c r="Q339" i="47"/>
  <c r="S339" i="47" s="1"/>
  <c r="K537" i="47"/>
  <c r="L537" i="47" s="1"/>
  <c r="N537" i="47" s="1"/>
  <c r="BL61" i="115"/>
  <c r="O649" i="87" s="1"/>
  <c r="BK122" i="115"/>
  <c r="Q1052" i="47"/>
  <c r="WB35" i="31"/>
  <c r="I1101" i="47"/>
  <c r="Q572" i="47"/>
  <c r="BK187" i="115"/>
  <c r="BL181" i="115"/>
  <c r="O769" i="87" s="1"/>
  <c r="OX15" i="31"/>
  <c r="OY15" i="31" s="1"/>
  <c r="BB245" i="36" s="1"/>
  <c r="BG42" i="31"/>
  <c r="BH42" i="31" s="1"/>
  <c r="BE191" i="36" s="1"/>
  <c r="HZ60" i="31"/>
  <c r="IA60" i="31" s="1"/>
  <c r="BG217" i="36" s="1"/>
  <c r="VV60" i="31"/>
  <c r="VW60" i="31" s="1"/>
  <c r="BG272" i="36" s="1"/>
  <c r="AGP42" i="31"/>
  <c r="AGQ42" i="31" s="1"/>
  <c r="BE315" i="36" s="1"/>
  <c r="AJC24" i="31"/>
  <c r="AJD24" i="31" s="1"/>
  <c r="BC326" i="36" s="1"/>
  <c r="WZ42" i="31"/>
  <c r="XA42" i="31" s="1"/>
  <c r="BE277" i="36" s="1"/>
  <c r="CK60" i="31"/>
  <c r="CL60" i="31" s="1"/>
  <c r="BG195" i="36" s="1"/>
  <c r="LL42" i="31"/>
  <c r="LM42" i="31" s="1"/>
  <c r="BE231" i="36" s="1"/>
  <c r="NE42" i="31"/>
  <c r="NF42" i="31" s="1"/>
  <c r="BE236" i="36" s="1"/>
  <c r="JN60" i="31"/>
  <c r="JO60" i="31" s="1"/>
  <c r="BG224" i="36" s="1"/>
  <c r="DO60" i="31"/>
  <c r="DP60" i="31" s="1"/>
  <c r="BG200" i="36" s="1"/>
  <c r="M107" i="36"/>
  <c r="LQ60" i="31"/>
  <c r="LR60" i="31" s="1"/>
  <c r="BG232" i="36" s="1"/>
  <c r="YX60" i="31"/>
  <c r="YY60" i="31" s="1"/>
  <c r="BG286" i="36" s="1"/>
  <c r="RU24" i="31"/>
  <c r="RV24" i="31" s="1"/>
  <c r="BC259" i="36" s="1"/>
  <c r="AR42" i="31"/>
  <c r="AS42" i="31" s="1"/>
  <c r="BE189" i="36" s="1"/>
  <c r="AEW60" i="31"/>
  <c r="AEX60" i="31" s="1"/>
  <c r="BG307" i="36" s="1"/>
  <c r="NT15" i="31"/>
  <c r="NU15" i="31" s="1"/>
  <c r="BB239" i="36" s="1"/>
  <c r="AHE24" i="31"/>
  <c r="AHF24" i="31" s="1"/>
  <c r="BC317" i="36" s="1"/>
  <c r="AJC60" i="31"/>
  <c r="AJD60" i="31" s="1"/>
  <c r="BG326" i="36" s="1"/>
  <c r="QQ60" i="31"/>
  <c r="QR60" i="31" s="1"/>
  <c r="BG253" i="36" s="1"/>
  <c r="ADI15" i="31"/>
  <c r="ADJ15" i="31" s="1"/>
  <c r="BB300" i="36" s="1"/>
  <c r="M163" i="36"/>
  <c r="DT51" i="31"/>
  <c r="DU51" i="31" s="1"/>
  <c r="BF201" i="36" s="1"/>
  <c r="N40" i="36"/>
  <c r="O202" i="36" s="1"/>
  <c r="RF24" i="31"/>
  <c r="RG24" i="31" s="1"/>
  <c r="BC256" i="36" s="1"/>
  <c r="M33" i="36"/>
  <c r="YE17" i="31"/>
  <c r="PM15" i="31"/>
  <c r="PN15" i="31" s="1"/>
  <c r="BB248" i="36" s="1"/>
  <c r="IY60" i="31"/>
  <c r="IZ60" i="31" s="1"/>
  <c r="BG221" i="36" s="1"/>
  <c r="HF51" i="31"/>
  <c r="HG51" i="31" s="1"/>
  <c r="BF212" i="36" s="1"/>
  <c r="NY24" i="31"/>
  <c r="NZ24" i="31" s="1"/>
  <c r="BC240" i="36" s="1"/>
  <c r="RP42" i="31"/>
  <c r="RQ42" i="31" s="1"/>
  <c r="BE258" i="36" s="1"/>
  <c r="MZ15" i="31"/>
  <c r="NA15" i="31" s="1"/>
  <c r="BB235" i="36" s="1"/>
  <c r="DO51" i="31"/>
  <c r="DP51" i="31" s="1"/>
  <c r="BF200" i="36" s="1"/>
  <c r="NE51" i="31"/>
  <c r="NF51" i="31" s="1"/>
  <c r="BF236" i="36" s="1"/>
  <c r="GC42" i="31"/>
  <c r="BE207" i="36" s="1"/>
  <c r="WK60" i="31"/>
  <c r="WL60" i="31" s="1"/>
  <c r="BG275" i="36" s="1"/>
  <c r="YI60" i="31"/>
  <c r="YJ60" i="31" s="1"/>
  <c r="BG284" i="36" s="1"/>
  <c r="BL49" i="115"/>
  <c r="O637" i="87" s="1"/>
  <c r="OS24" i="31"/>
  <c r="OT24" i="31" s="1"/>
  <c r="BC244" i="36" s="1"/>
  <c r="Q15" i="47"/>
  <c r="S15" i="47" s="1"/>
  <c r="K819" i="47"/>
  <c r="L819" i="47" s="1"/>
  <c r="N819" i="47" s="1"/>
  <c r="K15" i="47"/>
  <c r="L15" i="47" s="1"/>
  <c r="N15" i="47" s="1"/>
  <c r="Q1058" i="47"/>
  <c r="GL60" i="31"/>
  <c r="GM60" i="31" s="1"/>
  <c r="BG208" i="36" s="1"/>
  <c r="AH24" i="31"/>
  <c r="AI24" i="31" s="1"/>
  <c r="BC187" i="36" s="1"/>
  <c r="AGP60" i="31"/>
  <c r="AGQ60" i="31" s="1"/>
  <c r="BG315" i="36" s="1"/>
  <c r="AFV24" i="31"/>
  <c r="AFW24" i="31" s="1"/>
  <c r="BC312" i="36" s="1"/>
  <c r="XJ24" i="31"/>
  <c r="XK24" i="31" s="1"/>
  <c r="BC279" i="36" s="1"/>
  <c r="AAB42" i="31"/>
  <c r="AAC42" i="31" s="1"/>
  <c r="BE292" i="36" s="1"/>
  <c r="LB51" i="31"/>
  <c r="LC51" i="31" s="1"/>
  <c r="BF229" i="36" s="1"/>
  <c r="IT60" i="31"/>
  <c r="IU60" i="31" s="1"/>
  <c r="BG220" i="36" s="1"/>
  <c r="K747" i="47"/>
  <c r="L747" i="47" s="1"/>
  <c r="N747" i="47" s="1"/>
  <c r="BK181" i="115"/>
  <c r="M36" i="36"/>
  <c r="QM60" i="31"/>
  <c r="BG252" i="36" s="1"/>
  <c r="BL141" i="115"/>
  <c r="O729" i="87" s="1"/>
  <c r="BK125" i="115"/>
  <c r="RU15" i="31"/>
  <c r="RV15" i="31" s="1"/>
  <c r="BB259" i="36" s="1"/>
  <c r="BK54" i="115"/>
  <c r="BK27" i="115"/>
  <c r="WP24" i="31"/>
  <c r="WQ24" i="31" s="1"/>
  <c r="BC276" i="36" s="1"/>
  <c r="QB60" i="31"/>
  <c r="QC60" i="31" s="1"/>
  <c r="BG251" i="36" s="1"/>
  <c r="RF42" i="31"/>
  <c r="RG42" i="31" s="1"/>
  <c r="BE256" i="36" s="1"/>
  <c r="HL15" i="31"/>
  <c r="BB213" i="36" s="1"/>
  <c r="CZ24" i="31"/>
  <c r="DA24" i="31" s="1"/>
  <c r="BC197" i="36" s="1"/>
  <c r="ZH15" i="31"/>
  <c r="ZI15" i="31" s="1"/>
  <c r="BB288" i="36" s="1"/>
  <c r="N142" i="36"/>
  <c r="O304" i="36" s="1"/>
  <c r="K506" i="47"/>
  <c r="L506" i="47" s="1"/>
  <c r="N506" i="47" s="1"/>
  <c r="ON24" i="31"/>
  <c r="OO24" i="31" s="1"/>
  <c r="BC243" i="36" s="1"/>
  <c r="AW51" i="31"/>
  <c r="AX51" i="31" s="1"/>
  <c r="BF190" i="36" s="1"/>
  <c r="YX15" i="31"/>
  <c r="YY15" i="31" s="1"/>
  <c r="BB286" i="36" s="1"/>
  <c r="KR24" i="31"/>
  <c r="KS24" i="31" s="1"/>
  <c r="BC228" i="36" s="1"/>
  <c r="AHO42" i="31"/>
  <c r="AHP42" i="31" s="1"/>
  <c r="BE319" i="36" s="1"/>
  <c r="AAC35" i="31"/>
  <c r="AJC51" i="31"/>
  <c r="AJD51" i="31" s="1"/>
  <c r="BF326" i="36" s="1"/>
  <c r="ADI51" i="31"/>
  <c r="ADJ51" i="31" s="1"/>
  <c r="BF300" i="36" s="1"/>
  <c r="WK42" i="31"/>
  <c r="WL42" i="31" s="1"/>
  <c r="BE275" i="36" s="1"/>
  <c r="AGK60" i="31"/>
  <c r="AGL60" i="31" s="1"/>
  <c r="BG314" i="36" s="1"/>
  <c r="AIS15" i="31"/>
  <c r="AIT15" i="31" s="1"/>
  <c r="BB324" i="36" s="1"/>
  <c r="ON51" i="31"/>
  <c r="OO51" i="31" s="1"/>
  <c r="BF243" i="36" s="1"/>
  <c r="ZH42" i="31"/>
  <c r="ZI42" i="31" s="1"/>
  <c r="BE288" i="36" s="1"/>
  <c r="ACO60" i="31"/>
  <c r="ACP60" i="31" s="1"/>
  <c r="BG298" i="36" s="1"/>
  <c r="WU15" i="31"/>
  <c r="WV15" i="31" s="1"/>
  <c r="BB214" i="36" s="1"/>
  <c r="AEW15" i="31"/>
  <c r="AEX15" i="31" s="1"/>
  <c r="BB307" i="36" s="1"/>
  <c r="ADX24" i="31"/>
  <c r="ADY24" i="31" s="1"/>
  <c r="BC303" i="36" s="1"/>
  <c r="UR51" i="31"/>
  <c r="US51" i="31" s="1"/>
  <c r="BF267" i="36" s="1"/>
  <c r="NT42" i="31"/>
  <c r="NU42" i="31" s="1"/>
  <c r="BE239" i="36" s="1"/>
  <c r="ADD51" i="31"/>
  <c r="ADE51" i="31" s="1"/>
  <c r="BF299" i="36" s="1"/>
  <c r="ON42" i="31"/>
  <c r="OO42" i="31" s="1"/>
  <c r="BE243" i="36" s="1"/>
  <c r="I285" i="47"/>
  <c r="K285" i="47"/>
  <c r="L285" i="47" s="1"/>
  <c r="N285" i="47" s="1"/>
  <c r="Q1118" i="47"/>
  <c r="XK17" i="31"/>
  <c r="WP15" i="31"/>
  <c r="WQ15" i="31" s="1"/>
  <c r="BB276" i="36" s="1"/>
  <c r="M162" i="36"/>
  <c r="NZ17" i="31"/>
  <c r="K561" i="47"/>
  <c r="L561" i="47" s="1"/>
  <c r="N561" i="47" s="1"/>
  <c r="ACJ60" i="31"/>
  <c r="ACK60" i="31" s="1"/>
  <c r="BG297" i="36" s="1"/>
  <c r="I15" i="31"/>
  <c r="J15" i="31" s="1"/>
  <c r="BB183" i="36" s="1"/>
  <c r="UM60" i="31"/>
  <c r="UN60" i="31" s="1"/>
  <c r="BG266" i="36" s="1"/>
  <c r="AHJ42" i="31"/>
  <c r="AHK42" i="31" s="1"/>
  <c r="BE318" i="36" s="1"/>
  <c r="NT24" i="31"/>
  <c r="NU24" i="31" s="1"/>
  <c r="BC239" i="36" s="1"/>
  <c r="ADT42" i="31"/>
  <c r="BE302" i="36" s="1"/>
  <c r="AIX42" i="31"/>
  <c r="AIY42" i="31" s="1"/>
  <c r="BE325" i="36" s="1"/>
  <c r="ADX60" i="31"/>
  <c r="ADY60" i="31" s="1"/>
  <c r="BG303" i="36" s="1"/>
  <c r="MZ51" i="31"/>
  <c r="NA51" i="31" s="1"/>
  <c r="BF235" i="36" s="1"/>
  <c r="M32" i="36"/>
  <c r="WF51" i="31"/>
  <c r="WG51" i="31" s="1"/>
  <c r="BF274" i="36" s="1"/>
  <c r="QL24" i="31"/>
  <c r="QM24" i="31" s="1"/>
  <c r="BC252" i="36" s="1"/>
  <c r="AFV42" i="31"/>
  <c r="AFW42" i="31" s="1"/>
  <c r="BE312" i="36" s="1"/>
  <c r="VG42" i="31"/>
  <c r="VH42" i="31" s="1"/>
  <c r="BE269" i="36" s="1"/>
  <c r="ES15" i="31"/>
  <c r="ET15" i="31" s="1"/>
  <c r="BB204" i="36" s="1"/>
  <c r="Q296" i="47"/>
  <c r="I1124" i="47"/>
  <c r="IY24" i="31"/>
  <c r="IZ24" i="31" s="1"/>
  <c r="BC221" i="36" s="1"/>
  <c r="KH42" i="31"/>
  <c r="KI42" i="31" s="1"/>
  <c r="BE227" i="36" s="1"/>
  <c r="HU60" i="31"/>
  <c r="HV60" i="31" s="1"/>
  <c r="BG216" i="36" s="1"/>
  <c r="S15" i="31"/>
  <c r="T15" i="31" s="1"/>
  <c r="BB185" i="36" s="1"/>
  <c r="AGU24" i="31"/>
  <c r="AGV24" i="31" s="1"/>
  <c r="BC316" i="36" s="1"/>
  <c r="VV24" i="31"/>
  <c r="VW24" i="31" s="1"/>
  <c r="BC272" i="36" s="1"/>
  <c r="RF60" i="31"/>
  <c r="RG60" i="31" s="1"/>
  <c r="BG256" i="36" s="1"/>
  <c r="RA60" i="31"/>
  <c r="RB60" i="31" s="1"/>
  <c r="BG255" i="36" s="1"/>
  <c r="AFL51" i="31"/>
  <c r="AFM51" i="31" s="1"/>
  <c r="BF311" i="36" s="1"/>
  <c r="K698" i="47"/>
  <c r="L698" i="47" s="1"/>
  <c r="N698" i="47" s="1"/>
  <c r="K134" i="47"/>
  <c r="L134" i="47" s="1"/>
  <c r="N134" i="47" s="1"/>
  <c r="LV24" i="31"/>
  <c r="LW24" i="31" s="1"/>
  <c r="BC233" i="36" s="1"/>
  <c r="I15" i="47"/>
  <c r="AR15" i="31"/>
  <c r="AS15" i="31" s="1"/>
  <c r="BB189" i="36" s="1"/>
  <c r="Q98" i="47"/>
  <c r="HA60" i="31"/>
  <c r="HB60" i="31" s="1"/>
  <c r="BG211" i="36" s="1"/>
  <c r="AFB51" i="31"/>
  <c r="AFC51" i="31" s="1"/>
  <c r="BF309" i="36" s="1"/>
  <c r="AIS60" i="31"/>
  <c r="AIT60" i="31" s="1"/>
  <c r="BG324" i="36" s="1"/>
  <c r="QB42" i="31"/>
  <c r="QC42" i="31" s="1"/>
  <c r="BE251" i="36" s="1"/>
  <c r="LL15" i="31"/>
  <c r="LM15" i="31" s="1"/>
  <c r="BB231" i="36" s="1"/>
  <c r="AHO51" i="31"/>
  <c r="AHP51" i="31" s="1"/>
  <c r="BF319" i="36" s="1"/>
  <c r="AIS24" i="31"/>
  <c r="AIT24" i="31" s="1"/>
  <c r="BC324" i="36" s="1"/>
  <c r="K1052" i="47"/>
  <c r="L1052" i="47" s="1"/>
  <c r="N1052" i="47" s="1"/>
  <c r="IY42" i="31"/>
  <c r="IZ42" i="31" s="1"/>
  <c r="BE221" i="36" s="1"/>
  <c r="LQ42" i="31"/>
  <c r="LR42" i="31" s="1"/>
  <c r="BE232" i="36" s="1"/>
  <c r="XE51" i="31"/>
  <c r="XF51" i="31" s="1"/>
  <c r="BF278" i="36" s="1"/>
  <c r="BL28" i="115"/>
  <c r="O616" i="87" s="1"/>
  <c r="K722" i="47"/>
  <c r="L722" i="47" s="1"/>
  <c r="N722" i="47" s="1"/>
  <c r="Q987" i="47"/>
  <c r="S987" i="47" s="1"/>
  <c r="I140" i="47"/>
  <c r="BK171" i="115"/>
  <c r="IJ51" i="31"/>
  <c r="IK51" i="31" s="1"/>
  <c r="BF218" i="36" s="1"/>
  <c r="BL165" i="115"/>
  <c r="O753" i="87" s="1"/>
  <c r="Q398" i="47"/>
  <c r="QV24" i="31"/>
  <c r="QW24" i="31" s="1"/>
  <c r="BC254" i="36" s="1"/>
  <c r="BV60" i="31"/>
  <c r="BW60" i="31" s="1"/>
  <c r="BG193" i="36" s="1"/>
  <c r="KC60" i="31"/>
  <c r="KD60" i="31" s="1"/>
  <c r="BG226" i="36" s="1"/>
  <c r="GV42" i="31"/>
  <c r="GW42" i="31" s="1"/>
  <c r="BE210" i="36" s="1"/>
  <c r="KH60" i="31"/>
  <c r="KI60" i="31" s="1"/>
  <c r="BG227" i="36" s="1"/>
  <c r="AER24" i="31"/>
  <c r="AES24" i="31" s="1"/>
  <c r="BC306" i="36" s="1"/>
  <c r="CZ60" i="31"/>
  <c r="DA60" i="31" s="1"/>
  <c r="BG197" i="36" s="1"/>
  <c r="QL42" i="31"/>
  <c r="QM42" i="31" s="1"/>
  <c r="BE252" i="36" s="1"/>
  <c r="SY60" i="31"/>
  <c r="SZ60" i="31" s="1"/>
  <c r="BG263" i="36" s="1"/>
  <c r="SJ42" i="31"/>
  <c r="SK42" i="31" s="1"/>
  <c r="BE260" i="36" s="1"/>
  <c r="AIS42" i="31"/>
  <c r="AIT42" i="31" s="1"/>
  <c r="BE324" i="36" s="1"/>
  <c r="AFG51" i="31"/>
  <c r="AFH51" i="31" s="1"/>
  <c r="BF310" i="36" s="1"/>
  <c r="BK23" i="115"/>
  <c r="BK132" i="115"/>
  <c r="N720" i="87" s="1"/>
  <c r="XY51" i="31"/>
  <c r="XZ51" i="31" s="1"/>
  <c r="BF282" i="36" s="1"/>
  <c r="Q764" i="47"/>
  <c r="N125" i="36"/>
  <c r="O287" i="36" s="1"/>
  <c r="BL97" i="115"/>
  <c r="O685" i="87" s="1"/>
  <c r="I956" i="47"/>
  <c r="ADN60" i="31"/>
  <c r="ADO60" i="31" s="1"/>
  <c r="BG301" i="36" s="1"/>
  <c r="LG24" i="31"/>
  <c r="LH24" i="31" s="1"/>
  <c r="BC230" i="36" s="1"/>
  <c r="I368" i="47"/>
  <c r="Q501" i="47"/>
  <c r="S501" i="47" s="1"/>
  <c r="Q507" i="47"/>
  <c r="S507" i="47" s="1"/>
  <c r="Q998" i="47"/>
  <c r="I963" i="47"/>
  <c r="BK71" i="115"/>
  <c r="ADY17" i="31"/>
  <c r="FM15" i="31"/>
  <c r="FN15" i="31" s="1"/>
  <c r="BB205" i="36" s="1"/>
  <c r="BL24" i="31"/>
  <c r="BM24" i="31" s="1"/>
  <c r="BC192" i="36" s="1"/>
  <c r="IT15" i="31"/>
  <c r="IU15" i="31" s="1"/>
  <c r="BB220" i="36" s="1"/>
  <c r="AFB60" i="31"/>
  <c r="AFC60" i="31" s="1"/>
  <c r="BG309" i="36" s="1"/>
  <c r="AC60" i="31"/>
  <c r="AD60" i="31" s="1"/>
  <c r="BG186" i="36" s="1"/>
  <c r="AEM15" i="31"/>
  <c r="AEN15" i="31" s="1"/>
  <c r="BB305" i="36" s="1"/>
  <c r="BG51" i="31"/>
  <c r="BH51" i="31" s="1"/>
  <c r="BF191" i="36" s="1"/>
  <c r="ZH51" i="31"/>
  <c r="ZI51" i="31" s="1"/>
  <c r="BF288" i="36" s="1"/>
  <c r="YY24" i="31"/>
  <c r="BC286" i="36" s="1"/>
  <c r="UC42" i="31"/>
  <c r="UD42" i="31" s="1"/>
  <c r="BE265" i="36" s="1"/>
  <c r="GQ24" i="31"/>
  <c r="GR24" i="31" s="1"/>
  <c r="BC209" i="36" s="1"/>
  <c r="WU60" i="31"/>
  <c r="WV60" i="31" s="1"/>
  <c r="BG214" i="36" s="1"/>
  <c r="AGF42" i="31"/>
  <c r="AGG42" i="31" s="1"/>
  <c r="BE313" i="36" s="1"/>
  <c r="ES60" i="31"/>
  <c r="ET60" i="31" s="1"/>
  <c r="BG204" i="36" s="1"/>
  <c r="AGF60" i="31"/>
  <c r="AGG60" i="31" s="1"/>
  <c r="BG313" i="36" s="1"/>
  <c r="EI42" i="31"/>
  <c r="EJ42" i="31" s="1"/>
  <c r="BE202" i="36" s="1"/>
  <c r="DJ60" i="31"/>
  <c r="DK60" i="31" s="1"/>
  <c r="BG199" i="36" s="1"/>
  <c r="AIN60" i="31"/>
  <c r="AIO60" i="31" s="1"/>
  <c r="BG323" i="36" s="1"/>
  <c r="DE51" i="31"/>
  <c r="DF51" i="31" s="1"/>
  <c r="BF198" i="36" s="1"/>
  <c r="GB15" i="31"/>
  <c r="GC15" i="31" s="1"/>
  <c r="BB207" i="36" s="1"/>
  <c r="ABK24" i="31"/>
  <c r="ABL24" i="31" s="1"/>
  <c r="BC294" i="36" s="1"/>
  <c r="AHT60" i="31"/>
  <c r="AHU60" i="31" s="1"/>
  <c r="BG320" i="36" s="1"/>
  <c r="ZC42" i="31"/>
  <c r="ZD42" i="31" s="1"/>
  <c r="BE287" i="36" s="1"/>
  <c r="N47" i="36"/>
  <c r="O209" i="36" s="1"/>
  <c r="AR24" i="31"/>
  <c r="AS24" i="31" s="1"/>
  <c r="BC189" i="36" s="1"/>
  <c r="ZW15" i="31"/>
  <c r="ZX15" i="31" s="1"/>
  <c r="BB291" i="36" s="1"/>
  <c r="BK96" i="115"/>
  <c r="BL129" i="115"/>
  <c r="O717" i="87" s="1"/>
  <c r="MF15" i="31"/>
  <c r="MG15" i="31" s="1"/>
  <c r="BB234" i="36" s="1"/>
  <c r="DU60" i="31"/>
  <c r="BG201" i="36" s="1"/>
  <c r="AER51" i="31"/>
  <c r="AES51" i="31" s="1"/>
  <c r="BF306" i="36" s="1"/>
  <c r="CU60" i="31"/>
  <c r="CV60" i="31" s="1"/>
  <c r="BG196" i="36" s="1"/>
  <c r="FW51" i="31"/>
  <c r="FX51" i="31" s="1"/>
  <c r="BF308" i="36" s="1"/>
  <c r="SJ24" i="31"/>
  <c r="SK24" i="31" s="1"/>
  <c r="BC260" i="36" s="1"/>
  <c r="YD51" i="31"/>
  <c r="YE51" i="31" s="1"/>
  <c r="BF283" i="36" s="1"/>
  <c r="XJ42" i="31"/>
  <c r="XK42" i="31" s="1"/>
  <c r="BE279" i="36" s="1"/>
  <c r="WA51" i="31"/>
  <c r="WB51" i="31" s="1"/>
  <c r="BF273" i="36" s="1"/>
  <c r="EI15" i="31"/>
  <c r="EJ15" i="31" s="1"/>
  <c r="BB202" i="36" s="1"/>
  <c r="RU51" i="31"/>
  <c r="RV51" i="31" s="1"/>
  <c r="BF259" i="36" s="1"/>
  <c r="ABK51" i="31"/>
  <c r="ABL51" i="31" s="1"/>
  <c r="BF294" i="36" s="1"/>
  <c r="XY60" i="31"/>
  <c r="XZ60" i="31" s="1"/>
  <c r="BG282" i="36" s="1"/>
  <c r="M111" i="36"/>
  <c r="SP15" i="31"/>
  <c r="BB261" i="36" s="1"/>
  <c r="Q141" i="47"/>
  <c r="S141" i="47" s="1"/>
  <c r="XT24" i="31"/>
  <c r="XU24" i="31" s="1"/>
  <c r="BC281" i="36" s="1"/>
  <c r="HZ15" i="31"/>
  <c r="IA15" i="31" s="1"/>
  <c r="BB217" i="36" s="1"/>
  <c r="KC24" i="31"/>
  <c r="KD24" i="31" s="1"/>
  <c r="BC226" i="36" s="1"/>
  <c r="NU35" i="31"/>
  <c r="BV42" i="31"/>
  <c r="BW42" i="31" s="1"/>
  <c r="BE193" i="36" s="1"/>
  <c r="I555" i="47"/>
  <c r="I416" i="47"/>
  <c r="K326" i="47"/>
  <c r="L326" i="47" s="1"/>
  <c r="N326" i="47" s="1"/>
  <c r="S60" i="31"/>
  <c r="T60" i="31" s="1"/>
  <c r="BG185" i="36" s="1"/>
  <c r="KH24" i="31"/>
  <c r="KI24" i="31" s="1"/>
  <c r="BC227" i="36" s="1"/>
  <c r="ACE15" i="31"/>
  <c r="ACF15" i="31" s="1"/>
  <c r="BB296" i="36" s="1"/>
  <c r="AIN24" i="31"/>
  <c r="AIO24" i="31" s="1"/>
  <c r="BC323" i="36" s="1"/>
  <c r="AGU15" i="31"/>
  <c r="AGV15" i="31" s="1"/>
  <c r="BB316" i="36" s="1"/>
  <c r="NJ15" i="31"/>
  <c r="NK15" i="31" s="1"/>
  <c r="BB237" i="36" s="1"/>
  <c r="ACJ15" i="31"/>
  <c r="ACK15" i="31" s="1"/>
  <c r="BB297" i="36" s="1"/>
  <c r="FM51" i="31"/>
  <c r="FN51" i="31" s="1"/>
  <c r="BF205" i="36" s="1"/>
  <c r="SY24" i="31"/>
  <c r="SZ24" i="31" s="1"/>
  <c r="BC263" i="36" s="1"/>
  <c r="GV24" i="31"/>
  <c r="GW24" i="31" s="1"/>
  <c r="BC210" i="36" s="1"/>
  <c r="GQ42" i="31"/>
  <c r="GR42" i="31" s="1"/>
  <c r="BE209" i="36" s="1"/>
  <c r="N32" i="36"/>
  <c r="O194" i="36" s="1"/>
  <c r="I807" i="47"/>
  <c r="BK74" i="115"/>
  <c r="HA24" i="31"/>
  <c r="HB24" i="31" s="1"/>
  <c r="BC211" i="36" s="1"/>
  <c r="K849" i="47"/>
  <c r="L849" i="47" s="1"/>
  <c r="N849" i="47" s="1"/>
  <c r="K27" i="47"/>
  <c r="L27" i="47" s="1"/>
  <c r="N27" i="47" s="1"/>
  <c r="QQ24" i="31"/>
  <c r="QR24" i="31" s="1"/>
  <c r="BC253" i="36" s="1"/>
  <c r="I45" i="47"/>
  <c r="ADD42" i="31"/>
  <c r="ADE42" i="31" s="1"/>
  <c r="BE299" i="36" s="1"/>
  <c r="PW42" i="31"/>
  <c r="PX42" i="31" s="1"/>
  <c r="BE250" i="36" s="1"/>
  <c r="WA24" i="31"/>
  <c r="WB24" i="31" s="1"/>
  <c r="BC273" i="36" s="1"/>
  <c r="WK15" i="31"/>
  <c r="WL15" i="31" s="1"/>
  <c r="BB275" i="36" s="1"/>
  <c r="ACO15" i="31"/>
  <c r="ACP15" i="31" s="1"/>
  <c r="BB298" i="36" s="1"/>
  <c r="AID42" i="31"/>
  <c r="AIE42" i="31" s="1"/>
  <c r="BE322" i="36" s="1"/>
  <c r="I699" i="47"/>
  <c r="NO51" i="31"/>
  <c r="NP51" i="31" s="1"/>
  <c r="BF238" i="36" s="1"/>
  <c r="Q81" i="47"/>
  <c r="S81" i="47" s="1"/>
  <c r="K621" i="47"/>
  <c r="L621" i="47" s="1"/>
  <c r="N621" i="47" s="1"/>
  <c r="AIN51" i="31"/>
  <c r="AIO51" i="31" s="1"/>
  <c r="BF323" i="36" s="1"/>
  <c r="GQ51" i="31"/>
  <c r="GR51" i="31" s="1"/>
  <c r="BF209" i="36" s="1"/>
  <c r="AR60" i="31"/>
  <c r="AS60" i="31" s="1"/>
  <c r="BG189" i="36" s="1"/>
  <c r="AEN8" i="31"/>
  <c r="Q788" i="47"/>
  <c r="N92" i="36"/>
  <c r="O254" i="36" s="1"/>
  <c r="AJL42" i="31"/>
  <c r="AGF51" i="31"/>
  <c r="AGG51" i="31" s="1"/>
  <c r="BF313" i="36" s="1"/>
  <c r="JI60" i="31"/>
  <c r="JJ60" i="31" s="1"/>
  <c r="BG223" i="36" s="1"/>
  <c r="QV42" i="31"/>
  <c r="QW42" i="31" s="1"/>
  <c r="BE254" i="36" s="1"/>
  <c r="UR42" i="31"/>
  <c r="US42" i="31" s="1"/>
  <c r="BE267" i="36" s="1"/>
  <c r="JI51" i="31"/>
  <c r="JJ51" i="31" s="1"/>
  <c r="BF223" i="36" s="1"/>
  <c r="ABP42" i="31"/>
  <c r="ABQ42" i="31" s="1"/>
  <c r="BE295" i="36" s="1"/>
  <c r="WA60" i="31"/>
  <c r="WB60" i="31" s="1"/>
  <c r="BG273" i="36" s="1"/>
  <c r="VQ51" i="31"/>
  <c r="VR51" i="31" s="1"/>
  <c r="BF271" i="36" s="1"/>
  <c r="AFL60" i="31"/>
  <c r="AFM60" i="31" s="1"/>
  <c r="BG311" i="36" s="1"/>
  <c r="AGU51" i="31"/>
  <c r="AGV51" i="31" s="1"/>
  <c r="BF316" i="36" s="1"/>
  <c r="ABK60" i="31"/>
  <c r="ABL60" i="31" s="1"/>
  <c r="BG294" i="36" s="1"/>
  <c r="ZM60" i="31"/>
  <c r="ZN60" i="31" s="1"/>
  <c r="BG289" i="36" s="1"/>
  <c r="AEM60" i="31"/>
  <c r="AEN60" i="31" s="1"/>
  <c r="BG305" i="36" s="1"/>
  <c r="LQ24" i="31"/>
  <c r="LR24" i="31" s="1"/>
  <c r="BC232" i="36" s="1"/>
  <c r="AEW24" i="31"/>
  <c r="AEX24" i="31" s="1"/>
  <c r="BC307" i="36" s="1"/>
  <c r="GQ60" i="31"/>
  <c r="GR60" i="31" s="1"/>
  <c r="BG209" i="36" s="1"/>
  <c r="PM42" i="31"/>
  <c r="PN42" i="31" s="1"/>
  <c r="BE248" i="36" s="1"/>
  <c r="RA15" i="31"/>
  <c r="RB15" i="31" s="1"/>
  <c r="BB255" i="36" s="1"/>
  <c r="ZW24" i="31"/>
  <c r="ZX24" i="31" s="1"/>
  <c r="BC291" i="36" s="1"/>
  <c r="ABP60" i="31"/>
  <c r="ABQ60" i="31" s="1"/>
  <c r="BG295" i="36" s="1"/>
  <c r="IO60" i="31"/>
  <c r="IP60" i="31" s="1"/>
  <c r="BG219" i="36" s="1"/>
  <c r="AJK15" i="31"/>
  <c r="AFL24" i="31"/>
  <c r="AFM24" i="31" s="1"/>
  <c r="BC311" i="36" s="1"/>
  <c r="ZR24" i="31"/>
  <c r="ZS24" i="31" s="1"/>
  <c r="BC290" i="36" s="1"/>
  <c r="UC24" i="31"/>
  <c r="UD24" i="31" s="1"/>
  <c r="BC265" i="36" s="1"/>
  <c r="MF60" i="31"/>
  <c r="MG60" i="31" s="1"/>
  <c r="BG234" i="36" s="1"/>
  <c r="QV60" i="31"/>
  <c r="QW60" i="31" s="1"/>
  <c r="BG254" i="36" s="1"/>
  <c r="BL15" i="31"/>
  <c r="BM15" i="31" s="1"/>
  <c r="BB192" i="36" s="1"/>
  <c r="PW24" i="31"/>
  <c r="PX24" i="31" s="1"/>
  <c r="BC250" i="36" s="1"/>
  <c r="YJ24" i="31"/>
  <c r="BC284" i="36" s="1"/>
  <c r="AFG42" i="31"/>
  <c r="AFH42" i="31" s="1"/>
  <c r="BE310" i="36" s="1"/>
  <c r="EI60" i="31"/>
  <c r="EJ60" i="31" s="1"/>
  <c r="BG202" i="36" s="1"/>
  <c r="AIX60" i="31"/>
  <c r="AIY60" i="31" s="1"/>
  <c r="BG325" i="36" s="1"/>
  <c r="ABF15" i="31"/>
  <c r="ABG15" i="31" s="1"/>
  <c r="BB293" i="36" s="1"/>
  <c r="ABK15" i="31"/>
  <c r="ABL15" i="31" s="1"/>
  <c r="BB294" i="36" s="1"/>
  <c r="ST60" i="31"/>
  <c r="SU60" i="31" s="1"/>
  <c r="BG262" i="36" s="1"/>
  <c r="SO42" i="31"/>
  <c r="SP42" i="31" s="1"/>
  <c r="BE261" i="36" s="1"/>
  <c r="NY51" i="31"/>
  <c r="NZ51" i="31" s="1"/>
  <c r="BF240" i="36" s="1"/>
  <c r="ZR60" i="31"/>
  <c r="ZS60" i="31" s="1"/>
  <c r="BG290" i="36" s="1"/>
  <c r="AID24" i="31"/>
  <c r="AIE24" i="31" s="1"/>
  <c r="BC322" i="36" s="1"/>
  <c r="LB60" i="31"/>
  <c r="LC60" i="31" s="1"/>
  <c r="BG229" i="36" s="1"/>
  <c r="AFB15" i="31"/>
  <c r="AFC15" i="31" s="1"/>
  <c r="BB309" i="36" s="1"/>
  <c r="N42" i="36"/>
  <c r="O204" i="36" s="1"/>
  <c r="I825" i="47"/>
  <c r="BL192" i="115"/>
  <c r="O780" i="87" s="1"/>
  <c r="FM42" i="31"/>
  <c r="FN42" i="31" s="1"/>
  <c r="BE205" i="36" s="1"/>
  <c r="WU42" i="31"/>
  <c r="WV42" i="31" s="1"/>
  <c r="BE214" i="36" s="1"/>
  <c r="IO51" i="31"/>
  <c r="IP51" i="31" s="1"/>
  <c r="BF219" i="36" s="1"/>
  <c r="IT42" i="31"/>
  <c r="IU42" i="31" s="1"/>
  <c r="BE220" i="36" s="1"/>
  <c r="HF60" i="31"/>
  <c r="HG60" i="31" s="1"/>
  <c r="BG212" i="36" s="1"/>
  <c r="AGU60" i="31"/>
  <c r="AGV60" i="31" s="1"/>
  <c r="BG316" i="36" s="1"/>
  <c r="AHJ51" i="31"/>
  <c r="AHK51" i="31" s="1"/>
  <c r="BF318" i="36" s="1"/>
  <c r="PC24" i="31"/>
  <c r="PD24" i="31" s="1"/>
  <c r="BC246" i="36" s="1"/>
  <c r="ACP44" i="31"/>
  <c r="Q897" i="47"/>
  <c r="S897" i="47" s="1"/>
  <c r="K825" i="47"/>
  <c r="L825" i="47" s="1"/>
  <c r="N825" i="47" s="1"/>
  <c r="CA51" i="31"/>
  <c r="CB51" i="31" s="1"/>
  <c r="BF194" i="36" s="1"/>
  <c r="DT24" i="31"/>
  <c r="DU24" i="31" s="1"/>
  <c r="BC201" i="36" s="1"/>
  <c r="AC42" i="31"/>
  <c r="AD42" i="31" s="1"/>
  <c r="BE186" i="36" s="1"/>
  <c r="AHY24" i="31"/>
  <c r="AHZ24" i="31" s="1"/>
  <c r="BC321" i="36" s="1"/>
  <c r="BK35" i="115"/>
  <c r="K674" i="47"/>
  <c r="L674" i="47" s="1"/>
  <c r="N674" i="47" s="1"/>
  <c r="AIN42" i="31"/>
  <c r="AIO42" i="31" s="1"/>
  <c r="BE323" i="36" s="1"/>
  <c r="XY15" i="31"/>
  <c r="XZ15" i="31" s="1"/>
  <c r="BB282" i="36" s="1"/>
  <c r="K1125" i="47"/>
  <c r="L1125" i="47" s="1"/>
  <c r="N1125" i="47" s="1"/>
  <c r="AJH24" i="31"/>
  <c r="AJI24" i="31" s="1"/>
  <c r="BC327" i="36" s="1"/>
  <c r="NT60" i="31"/>
  <c r="NU60" i="31" s="1"/>
  <c r="BG239" i="36" s="1"/>
  <c r="ST51" i="31"/>
  <c r="SU51" i="31" s="1"/>
  <c r="BF262" i="36" s="1"/>
  <c r="AFB42" i="31"/>
  <c r="AFC42" i="31" s="1"/>
  <c r="BE309" i="36" s="1"/>
  <c r="AID51" i="31"/>
  <c r="AIE51" i="31" s="1"/>
  <c r="BF322" i="36" s="1"/>
  <c r="S24" i="31"/>
  <c r="T24" i="31" s="1"/>
  <c r="BC185" i="36" s="1"/>
  <c r="N38" i="36"/>
  <c r="O200" i="36" s="1"/>
  <c r="QV51" i="31"/>
  <c r="QW51" i="31" s="1"/>
  <c r="BF254" i="36" s="1"/>
  <c r="M42" i="36"/>
  <c r="BK158" i="115"/>
  <c r="AIN15" i="31"/>
  <c r="AIO15" i="31" s="1"/>
  <c r="BB323" i="36" s="1"/>
  <c r="AJK24" i="31"/>
  <c r="AJM59" i="31"/>
  <c r="AJN59" i="31" s="1"/>
  <c r="XJ15" i="31"/>
  <c r="XK15" i="31" s="1"/>
  <c r="BB279" i="36" s="1"/>
  <c r="DT42" i="31"/>
  <c r="DU42" i="31" s="1"/>
  <c r="BE201" i="36" s="1"/>
  <c r="VB15" i="31"/>
  <c r="VC15" i="31" s="1"/>
  <c r="BB268" i="36" s="1"/>
  <c r="BL98" i="115"/>
  <c r="O686" i="87" s="1"/>
  <c r="OI51" i="31"/>
  <c r="OJ51" i="31" s="1"/>
  <c r="BF242" i="36" s="1"/>
  <c r="AJL15" i="31"/>
  <c r="JN15" i="31"/>
  <c r="JO15" i="31" s="1"/>
  <c r="BB224" i="36" s="1"/>
  <c r="OS42" i="31"/>
  <c r="OT42" i="31" s="1"/>
  <c r="BE244" i="36" s="1"/>
  <c r="CA15" i="31"/>
  <c r="CB15" i="31" s="1"/>
  <c r="BB194" i="36" s="1"/>
  <c r="BL60" i="31"/>
  <c r="BM60" i="31" s="1"/>
  <c r="BG192" i="36" s="1"/>
  <c r="AHF42" i="31"/>
  <c r="BE317" i="36" s="1"/>
  <c r="BG15" i="31"/>
  <c r="BH15" i="31" s="1"/>
  <c r="BB191" i="36" s="1"/>
  <c r="GL51" i="31"/>
  <c r="GM51" i="31" s="1"/>
  <c r="BF208" i="36" s="1"/>
  <c r="XJ60" i="31"/>
  <c r="XK60" i="31" s="1"/>
  <c r="BG279" i="36" s="1"/>
  <c r="I51" i="31"/>
  <c r="J51" i="31" s="1"/>
  <c r="BF183" i="36" s="1"/>
  <c r="UM24" i="31"/>
  <c r="UN24" i="31" s="1"/>
  <c r="BC266" i="36" s="1"/>
  <c r="AIX24" i="31"/>
  <c r="AIY24" i="31" s="1"/>
  <c r="BC325" i="36" s="1"/>
  <c r="ZR42" i="31"/>
  <c r="ZS42" i="31" s="1"/>
  <c r="BE290" i="36" s="1"/>
  <c r="ZR15" i="31"/>
  <c r="ZS15" i="31" s="1"/>
  <c r="BB290" i="36" s="1"/>
  <c r="TN24" i="31"/>
  <c r="TO24" i="31" s="1"/>
  <c r="BC264" i="36" s="1"/>
  <c r="RU42" i="31"/>
  <c r="RV42" i="31" s="1"/>
  <c r="BE259" i="36" s="1"/>
  <c r="AGF24" i="31"/>
  <c r="AGG24" i="31" s="1"/>
  <c r="BC313" i="36" s="1"/>
  <c r="PM51" i="31"/>
  <c r="PN51" i="31" s="1"/>
  <c r="BF248" i="36" s="1"/>
  <c r="AHE60" i="31"/>
  <c r="AHF60" i="31" s="1"/>
  <c r="BG317" i="36" s="1"/>
  <c r="AHO15" i="31"/>
  <c r="AHP15" i="31" s="1"/>
  <c r="BB319" i="36" s="1"/>
  <c r="DJ24" i="31"/>
  <c r="DK24" i="31" s="1"/>
  <c r="BC199" i="36" s="1"/>
  <c r="NJ42" i="31"/>
  <c r="NK42" i="31" s="1"/>
  <c r="BE237" i="36" s="1"/>
  <c r="VQ15" i="31"/>
  <c r="VR15" i="31" s="1"/>
  <c r="BB271" i="36" s="1"/>
  <c r="AHP19" i="31"/>
  <c r="AHO24" i="31"/>
  <c r="AHP24" i="31" s="1"/>
  <c r="BC319" i="36" s="1"/>
  <c r="AJL60" i="31"/>
  <c r="AES54" i="31"/>
  <c r="AER60" i="31"/>
  <c r="AES60" i="31" s="1"/>
  <c r="BG306" i="36" s="1"/>
  <c r="K296" i="47"/>
  <c r="L296" i="47" s="1"/>
  <c r="N296" i="47" s="1"/>
  <c r="I296" i="47"/>
  <c r="AHU45" i="31"/>
  <c r="AHT51" i="31"/>
  <c r="AHU51" i="31" s="1"/>
  <c r="BF320" i="36" s="1"/>
  <c r="KD14" i="31"/>
  <c r="KC15" i="31"/>
  <c r="KD15" i="31" s="1"/>
  <c r="BB226" i="36" s="1"/>
  <c r="K1058" i="47"/>
  <c r="L1058" i="47" s="1"/>
  <c r="N1058" i="47" s="1"/>
  <c r="I1058" i="47"/>
  <c r="CL23" i="31"/>
  <c r="CK24" i="31"/>
  <c r="CL24" i="31" s="1"/>
  <c r="BC195" i="36" s="1"/>
  <c r="AIE54" i="31"/>
  <c r="AID60" i="31"/>
  <c r="AIE60" i="31" s="1"/>
  <c r="BG322" i="36" s="1"/>
  <c r="OX60" i="31"/>
  <c r="OY60" i="31" s="1"/>
  <c r="BG245" i="36" s="1"/>
  <c r="OY53" i="31"/>
  <c r="Q962" i="47"/>
  <c r="M140" i="36"/>
  <c r="BK165" i="115"/>
  <c r="IA45" i="31"/>
  <c r="HZ51" i="31"/>
  <c r="IA51" i="31" s="1"/>
  <c r="BF217" i="36" s="1"/>
  <c r="AJM37" i="31"/>
  <c r="AJN37" i="31" s="1"/>
  <c r="LH41" i="31"/>
  <c r="LG42" i="31"/>
  <c r="LH42" i="31" s="1"/>
  <c r="BE230" i="36" s="1"/>
  <c r="ZN47" i="31"/>
  <c r="ZM51" i="31"/>
  <c r="ZN51" i="31" s="1"/>
  <c r="BF289" i="36" s="1"/>
  <c r="XZ18" i="31"/>
  <c r="XY24" i="31"/>
  <c r="XZ24" i="31" s="1"/>
  <c r="BC282" i="36" s="1"/>
  <c r="HQ56" i="31"/>
  <c r="HP60" i="31"/>
  <c r="HQ60" i="31" s="1"/>
  <c r="BG215" i="36" s="1"/>
  <c r="RG14" i="31"/>
  <c r="RF15" i="31"/>
  <c r="RG15" i="31" s="1"/>
  <c r="BB256" i="36" s="1"/>
  <c r="AEN35" i="31"/>
  <c r="AEM42" i="31"/>
  <c r="AEN42" i="31" s="1"/>
  <c r="BE305" i="36" s="1"/>
  <c r="VW35" i="31"/>
  <c r="VV42" i="31"/>
  <c r="VW42" i="31" s="1"/>
  <c r="BE272" i="36" s="1"/>
  <c r="QW8" i="31"/>
  <c r="QV15" i="31"/>
  <c r="QW15" i="31" s="1"/>
  <c r="BB254" i="36" s="1"/>
  <c r="I753" i="47"/>
  <c r="K753" i="47"/>
  <c r="L753" i="47" s="1"/>
  <c r="N753" i="47" s="1"/>
  <c r="BL130" i="115"/>
  <c r="O718" i="87" s="1"/>
  <c r="AIE11" i="31"/>
  <c r="AID15" i="31"/>
  <c r="AIE15" i="31" s="1"/>
  <c r="BB322" i="36" s="1"/>
  <c r="DA38" i="31"/>
  <c r="CZ42" i="31"/>
  <c r="DA42" i="31" s="1"/>
  <c r="BE197" i="36" s="1"/>
  <c r="ABP15" i="31"/>
  <c r="ABQ15" i="31" s="1"/>
  <c r="BB295" i="36" s="1"/>
  <c r="ABQ8" i="31"/>
  <c r="CV14" i="31"/>
  <c r="AJM14" i="31"/>
  <c r="AJN14" i="31" s="1"/>
  <c r="QR38" i="31"/>
  <c r="QQ42" i="31"/>
  <c r="QR42" i="31" s="1"/>
  <c r="BE253" i="36" s="1"/>
  <c r="ABQ21" i="31"/>
  <c r="ABP24" i="31"/>
  <c r="ABQ24" i="31" s="1"/>
  <c r="BC295" i="36" s="1"/>
  <c r="BW18" i="31"/>
  <c r="BV24" i="31"/>
  <c r="BW24" i="31" s="1"/>
  <c r="BC193" i="36" s="1"/>
  <c r="HG41" i="31"/>
  <c r="HF42" i="31"/>
  <c r="HG42" i="31" s="1"/>
  <c r="BE212" i="36" s="1"/>
  <c r="PC51" i="31"/>
  <c r="PD51" i="31" s="1"/>
  <c r="BF246" i="36" s="1"/>
  <c r="BW44" i="31"/>
  <c r="BV51" i="31"/>
  <c r="BW51" i="31" s="1"/>
  <c r="BF193" i="36" s="1"/>
  <c r="NY42" i="31"/>
  <c r="NZ42" i="31" s="1"/>
  <c r="BE240" i="36" s="1"/>
  <c r="BL136" i="115"/>
  <c r="O724" i="87" s="1"/>
  <c r="K789" i="47"/>
  <c r="L789" i="47" s="1"/>
  <c r="N789" i="47" s="1"/>
  <c r="K332" i="47"/>
  <c r="L332" i="47" s="1"/>
  <c r="N332" i="47" s="1"/>
  <c r="I332" i="47"/>
  <c r="AEN45" i="31"/>
  <c r="AEM51" i="31"/>
  <c r="AEN51" i="31" s="1"/>
  <c r="BF305" i="36" s="1"/>
  <c r="SU35" i="31"/>
  <c r="ST42" i="31"/>
  <c r="SU42" i="31" s="1"/>
  <c r="BE262" i="36" s="1"/>
  <c r="KD36" i="31"/>
  <c r="KC42" i="31"/>
  <c r="KD42" i="31" s="1"/>
  <c r="BE226" i="36" s="1"/>
  <c r="K309" i="47"/>
  <c r="L309" i="47" s="1"/>
  <c r="N309" i="47" s="1"/>
  <c r="I309" i="47"/>
  <c r="BL56" i="115"/>
  <c r="O644" i="87" s="1"/>
  <c r="BM35" i="31"/>
  <c r="BL42" i="31"/>
  <c r="BM42" i="31" s="1"/>
  <c r="BE192" i="36" s="1"/>
  <c r="BK69" i="115"/>
  <c r="M67" i="36"/>
  <c r="Q386" i="47"/>
  <c r="VM11" i="31"/>
  <c r="VL15" i="31"/>
  <c r="VM15" i="31" s="1"/>
  <c r="BB270" i="36" s="1"/>
  <c r="ADE18" i="31"/>
  <c r="ADD24" i="31"/>
  <c r="ADE24" i="31" s="1"/>
  <c r="BC299" i="36" s="1"/>
  <c r="VC21" i="31"/>
  <c r="VB24" i="31"/>
  <c r="VC24" i="31" s="1"/>
  <c r="BC268" i="36" s="1"/>
  <c r="HP24" i="31"/>
  <c r="HQ24" i="31" s="1"/>
  <c r="BC215" i="36" s="1"/>
  <c r="HQ17" i="31"/>
  <c r="IK38" i="31"/>
  <c r="IJ42" i="31"/>
  <c r="IK42" i="31" s="1"/>
  <c r="BE218" i="36" s="1"/>
  <c r="ADO20" i="31"/>
  <c r="ADN24" i="31"/>
  <c r="ADO24" i="31" s="1"/>
  <c r="BC301" i="36" s="1"/>
  <c r="DU14" i="31"/>
  <c r="DT15" i="31"/>
  <c r="DU15" i="31" s="1"/>
  <c r="BB201" i="36" s="1"/>
  <c r="UC15" i="31"/>
  <c r="UD15" i="31" s="1"/>
  <c r="BB265" i="36" s="1"/>
  <c r="LM20" i="31"/>
  <c r="LL24" i="31"/>
  <c r="LM24" i="31" s="1"/>
  <c r="BC231" i="36" s="1"/>
  <c r="I60" i="31"/>
  <c r="J60" i="31" s="1"/>
  <c r="BG183" i="36" s="1"/>
  <c r="AFB24" i="31"/>
  <c r="AFC24" i="31" s="1"/>
  <c r="BC309" i="36" s="1"/>
  <c r="WQ54" i="31"/>
  <c r="WP60" i="31"/>
  <c r="WQ60" i="31" s="1"/>
  <c r="BG276" i="36" s="1"/>
  <c r="XA13" i="31"/>
  <c r="WZ15" i="31"/>
  <c r="XA15" i="31" s="1"/>
  <c r="BB277" i="36" s="1"/>
  <c r="ADO36" i="31"/>
  <c r="ADN42" i="31"/>
  <c r="ADO42" i="31" s="1"/>
  <c r="BE301" i="36" s="1"/>
  <c r="FS17" i="31"/>
  <c r="FR24" i="31"/>
  <c r="FS24" i="31" s="1"/>
  <c r="BC206" i="36" s="1"/>
  <c r="FN18" i="31"/>
  <c r="FM24" i="31"/>
  <c r="FN24" i="31" s="1"/>
  <c r="BC205" i="36" s="1"/>
  <c r="JI15" i="31"/>
  <c r="JJ15" i="31" s="1"/>
  <c r="BB223" i="36" s="1"/>
  <c r="BW9" i="31"/>
  <c r="BV15" i="31"/>
  <c r="BW15" i="31" s="1"/>
  <c r="BB193" i="36" s="1"/>
  <c r="YI51" i="31"/>
  <c r="YJ51" i="31" s="1"/>
  <c r="BF284" i="36" s="1"/>
  <c r="AJM40" i="31"/>
  <c r="AJM9" i="31"/>
  <c r="AJN9" i="31" s="1"/>
  <c r="JI42" i="31"/>
  <c r="JJ42" i="31" s="1"/>
  <c r="BE223" i="36" s="1"/>
  <c r="RP60" i="31"/>
  <c r="RQ60" i="31" s="1"/>
  <c r="BG258" i="36" s="1"/>
  <c r="AHY42" i="31"/>
  <c r="AHZ42" i="31" s="1"/>
  <c r="BE321" i="36" s="1"/>
  <c r="CK51" i="31"/>
  <c r="CL51" i="31" s="1"/>
  <c r="BF195" i="36" s="1"/>
  <c r="KI12" i="31"/>
  <c r="KH15" i="31"/>
  <c r="KI15" i="31" s="1"/>
  <c r="BB227" i="36" s="1"/>
  <c r="HA42" i="31"/>
  <c r="HB42" i="31" s="1"/>
  <c r="BE211" i="36" s="1"/>
  <c r="HP15" i="31"/>
  <c r="HQ15" i="31" s="1"/>
  <c r="BB215" i="36" s="1"/>
  <c r="AD18" i="31"/>
  <c r="AC24" i="31"/>
  <c r="AD24" i="31" s="1"/>
  <c r="BC186" i="36" s="1"/>
  <c r="AGL45" i="31"/>
  <c r="AGK51" i="31"/>
  <c r="AGL51" i="31" s="1"/>
  <c r="BF314" i="36" s="1"/>
  <c r="AJM22" i="31"/>
  <c r="AJN22" i="31" s="1"/>
  <c r="AJM13" i="31"/>
  <c r="AJN13" i="31" s="1"/>
  <c r="AFG24" i="31"/>
  <c r="AFH24" i="31" s="1"/>
  <c r="BC310" i="36" s="1"/>
  <c r="WP42" i="31"/>
  <c r="WQ42" i="31" s="1"/>
  <c r="BE276" i="36" s="1"/>
  <c r="MZ24" i="31"/>
  <c r="NA24" i="31" s="1"/>
  <c r="BC235" i="36" s="1"/>
  <c r="FM60" i="31"/>
  <c r="FN60" i="31" s="1"/>
  <c r="BG205" i="36" s="1"/>
  <c r="Q753" i="47"/>
  <c r="S753" i="47" s="1"/>
  <c r="N115" i="36"/>
  <c r="O277" i="36" s="1"/>
  <c r="KI48" i="31"/>
  <c r="KH51" i="31"/>
  <c r="KI51" i="31" s="1"/>
  <c r="BF227" i="36" s="1"/>
  <c r="AJK42" i="31"/>
  <c r="NY60" i="31"/>
  <c r="NZ60" i="31" s="1"/>
  <c r="BG240" i="36" s="1"/>
  <c r="LQ15" i="31"/>
  <c r="LR15" i="31" s="1"/>
  <c r="BB232" i="36" s="1"/>
  <c r="I386" i="47"/>
  <c r="K897" i="47"/>
  <c r="L897" i="47" s="1"/>
  <c r="N897" i="47" s="1"/>
  <c r="NO60" i="31"/>
  <c r="NP60" i="31" s="1"/>
  <c r="BG238" i="36" s="1"/>
  <c r="LC18" i="31"/>
  <c r="LB24" i="31"/>
  <c r="LC24" i="31" s="1"/>
  <c r="BC229" i="36" s="1"/>
  <c r="AHJ60" i="31"/>
  <c r="AHK60" i="31" s="1"/>
  <c r="BG318" i="36" s="1"/>
  <c r="FR15" i="31"/>
  <c r="FS15" i="31" s="1"/>
  <c r="BB206" i="36" s="1"/>
  <c r="I897" i="47"/>
  <c r="AES17" i="31"/>
  <c r="DJ15" i="31"/>
  <c r="DK15" i="31" s="1"/>
  <c r="BB199" i="36" s="1"/>
  <c r="Q332" i="47"/>
  <c r="SY42" i="31"/>
  <c r="SZ42" i="31" s="1"/>
  <c r="BE263" i="36" s="1"/>
  <c r="KI35" i="31"/>
  <c r="K962" i="47"/>
  <c r="L962" i="47" s="1"/>
  <c r="N962" i="47" s="1"/>
  <c r="BG60" i="31"/>
  <c r="BH60" i="31" s="1"/>
  <c r="BG191" i="36" s="1"/>
  <c r="AJM57" i="31"/>
  <c r="AJN57" i="31" s="1"/>
  <c r="VQ24" i="31"/>
  <c r="VR24" i="31" s="1"/>
  <c r="BC271" i="36" s="1"/>
  <c r="AER15" i="31"/>
  <c r="AES15" i="31" s="1"/>
  <c r="BB306" i="36" s="1"/>
  <c r="J41" i="31"/>
  <c r="WP51" i="31"/>
  <c r="WQ51" i="31" s="1"/>
  <c r="BF276" i="36" s="1"/>
  <c r="OD51" i="31"/>
  <c r="OE51" i="31" s="1"/>
  <c r="BF241" i="36" s="1"/>
  <c r="M61" i="36"/>
  <c r="UR60" i="31"/>
  <c r="US60" i="31" s="1"/>
  <c r="BG267" i="36" s="1"/>
  <c r="AHY51" i="31"/>
  <c r="AHZ51" i="31" s="1"/>
  <c r="BF321" i="36" s="1"/>
  <c r="M135" i="36"/>
  <c r="AGK15" i="31"/>
  <c r="AGL15" i="31" s="1"/>
  <c r="BB314" i="36" s="1"/>
  <c r="AW24" i="31"/>
  <c r="AX24" i="31" s="1"/>
  <c r="BC190" i="36" s="1"/>
  <c r="AJL51" i="31"/>
  <c r="AJL24" i="31"/>
  <c r="IO24" i="31"/>
  <c r="IP24" i="31" s="1"/>
  <c r="BC219" i="36" s="1"/>
  <c r="OX42" i="31"/>
  <c r="OY42" i="31" s="1"/>
  <c r="BE245" i="36" s="1"/>
  <c r="AHJ24" i="31"/>
  <c r="AHK24" i="31" s="1"/>
  <c r="BC318" i="36" s="1"/>
  <c r="AFG15" i="31"/>
  <c r="AFH15" i="31" s="1"/>
  <c r="BB310" i="36" s="1"/>
  <c r="JI24" i="31"/>
  <c r="JJ24" i="31" s="1"/>
  <c r="BC223" i="36" s="1"/>
  <c r="AGK42" i="31"/>
  <c r="AGL42" i="31" s="1"/>
  <c r="BE314" i="36" s="1"/>
  <c r="BL51" i="31"/>
  <c r="BM51" i="31" s="1"/>
  <c r="BF192" i="36" s="1"/>
  <c r="AJM48" i="31"/>
  <c r="AJN48" i="31" s="1"/>
  <c r="LQ51" i="31"/>
  <c r="LR51" i="31" s="1"/>
  <c r="BF232" i="36" s="1"/>
  <c r="ABF60" i="31"/>
  <c r="ABG60" i="31" s="1"/>
  <c r="BG293" i="36" s="1"/>
  <c r="MF51" i="31"/>
  <c r="MG51" i="31" s="1"/>
  <c r="BF234" i="36" s="1"/>
  <c r="AEW51" i="31"/>
  <c r="AEX51" i="31" s="1"/>
  <c r="BF307" i="36" s="1"/>
  <c r="FW60" i="31"/>
  <c r="FX60" i="31" s="1"/>
  <c r="BG308" i="36" s="1"/>
  <c r="DO15" i="31"/>
  <c r="DP15" i="31" s="1"/>
  <c r="BB200" i="36" s="1"/>
  <c r="KR42" i="31"/>
  <c r="KS42" i="31" s="1"/>
  <c r="BE228" i="36" s="1"/>
  <c r="CU42" i="31"/>
  <c r="CV42" i="31" s="1"/>
  <c r="BE196" i="36" s="1"/>
  <c r="EI51" i="31"/>
  <c r="EJ51" i="31" s="1"/>
  <c r="BF202" i="36" s="1"/>
  <c r="RA24" i="31"/>
  <c r="RB24" i="31" s="1"/>
  <c r="BC255" i="36" s="1"/>
  <c r="SY51" i="31"/>
  <c r="SZ51" i="31" s="1"/>
  <c r="BF263" i="36" s="1"/>
  <c r="PM60" i="31"/>
  <c r="PN60" i="31" s="1"/>
  <c r="BG248" i="36" s="1"/>
  <c r="NO42" i="31"/>
  <c r="NP42" i="31" s="1"/>
  <c r="BE238" i="36" s="1"/>
  <c r="PW60" i="31"/>
  <c r="PX60" i="31" s="1"/>
  <c r="BG250" i="36" s="1"/>
  <c r="AJM58" i="31"/>
  <c r="AJN58" i="31" s="1"/>
  <c r="IJ15" i="31"/>
  <c r="IK15" i="31" s="1"/>
  <c r="BB218" i="36" s="1"/>
  <c r="KR51" i="31"/>
  <c r="KS51" i="31" s="1"/>
  <c r="BF228" i="36" s="1"/>
  <c r="QB15" i="31"/>
  <c r="QC15" i="31" s="1"/>
  <c r="BB251" i="36" s="1"/>
  <c r="AGP15" i="31"/>
  <c r="AGQ15" i="31" s="1"/>
  <c r="BB315" i="36" s="1"/>
  <c r="OI24" i="31"/>
  <c r="OJ24" i="31" s="1"/>
  <c r="BC242" i="36" s="1"/>
  <c r="AEM24" i="31"/>
  <c r="AEN24" i="31" s="1"/>
  <c r="BC305" i="36" s="1"/>
  <c r="AJM53" i="31"/>
  <c r="AJN53" i="31" s="1"/>
  <c r="HK42" i="31"/>
  <c r="HL42" i="31" s="1"/>
  <c r="BE213" i="36" s="1"/>
  <c r="AJM35" i="31"/>
  <c r="AJN35" i="31" s="1"/>
  <c r="MF42" i="31"/>
  <c r="MG42" i="31" s="1"/>
  <c r="BE234" i="36" s="1"/>
  <c r="CA60" i="31"/>
  <c r="CB60" i="31" s="1"/>
  <c r="BG194" i="36" s="1"/>
  <c r="IY51" i="31"/>
  <c r="IZ51" i="31" s="1"/>
  <c r="BF221" i="36" s="1"/>
  <c r="AJK51" i="31"/>
  <c r="AJM50" i="31"/>
  <c r="AJN50" i="31" s="1"/>
  <c r="AJK60" i="31"/>
  <c r="WF60" i="31"/>
  <c r="WG60" i="31" s="1"/>
  <c r="BG274" i="36" s="1"/>
  <c r="WF15" i="31"/>
  <c r="WG15" i="31" s="1"/>
  <c r="BB274" i="36" s="1"/>
  <c r="AJM19" i="31"/>
  <c r="AJN19" i="31" s="1"/>
  <c r="AJM46" i="31"/>
  <c r="AJN46" i="31" s="1"/>
  <c r="ZH60" i="31"/>
  <c r="ZI60" i="31" s="1"/>
  <c r="BG288" i="36" s="1"/>
  <c r="FW15" i="31"/>
  <c r="FX15" i="31" s="1"/>
  <c r="BB308" i="36" s="1"/>
  <c r="AJM39" i="31"/>
  <c r="AJM45" i="31"/>
  <c r="AJN45" i="31" s="1"/>
  <c r="AHJ15" i="31"/>
  <c r="AHK15" i="31" s="1"/>
  <c r="BB318" i="36" s="1"/>
  <c r="UM15" i="31"/>
  <c r="UN15" i="31" s="1"/>
  <c r="BB266" i="36" s="1"/>
  <c r="IY15" i="31"/>
  <c r="IZ15" i="31" s="1"/>
  <c r="BB221" i="36" s="1"/>
  <c r="IT24" i="31"/>
  <c r="IU24" i="31" s="1"/>
  <c r="BC220" i="36" s="1"/>
  <c r="WF42" i="31"/>
  <c r="WG42" i="31" s="1"/>
  <c r="BE274" i="36" s="1"/>
  <c r="MZ42" i="31"/>
  <c r="NA42" i="31" s="1"/>
  <c r="BE235" i="36" s="1"/>
  <c r="GQ15" i="31"/>
  <c r="GR15" i="31" s="1"/>
  <c r="BB209" i="36" s="1"/>
  <c r="WK51" i="31"/>
  <c r="WL51" i="31" s="1"/>
  <c r="BF275" i="36" s="1"/>
  <c r="DO24" i="31"/>
  <c r="DP24" i="31" s="1"/>
  <c r="BC200" i="36" s="1"/>
  <c r="ADS24" i="31"/>
  <c r="ADT24" i="31" s="1"/>
  <c r="BC302" i="36" s="1"/>
  <c r="ZM24" i="31"/>
  <c r="ZN24" i="31" s="1"/>
  <c r="BC289" i="36" s="1"/>
  <c r="AFL42" i="31"/>
  <c r="AFM42" i="31" s="1"/>
  <c r="BE311" i="36" s="1"/>
  <c r="NE60" i="31"/>
  <c r="NF60" i="31" s="1"/>
  <c r="BG236" i="36" s="1"/>
  <c r="ADS60" i="31"/>
  <c r="ADT60" i="31" s="1"/>
  <c r="BG302" i="36" s="1"/>
  <c r="XK51" i="31"/>
  <c r="BF279" i="36" s="1"/>
  <c r="OX24" i="31"/>
  <c r="OY24" i="31" s="1"/>
  <c r="BC245" i="36" s="1"/>
  <c r="EI24" i="31"/>
  <c r="EJ24" i="31" s="1"/>
  <c r="BC202" i="36" s="1"/>
  <c r="BK117" i="115"/>
  <c r="N705" i="87" s="1"/>
  <c r="PW15" i="31"/>
  <c r="PX15" i="31" s="1"/>
  <c r="BB250" i="36" s="1"/>
  <c r="WZ24" i="31"/>
  <c r="XA24" i="31" s="1"/>
  <c r="BC277" i="36" s="1"/>
  <c r="CA24" i="31"/>
  <c r="CB24" i="31" s="1"/>
  <c r="BC194" i="36" s="1"/>
  <c r="AJM10" i="31"/>
  <c r="AJN10" i="31" s="1"/>
  <c r="AJM54" i="31"/>
  <c r="AJN54" i="31" s="1"/>
  <c r="PX17" i="31"/>
  <c r="M104" i="36"/>
  <c r="OS15" i="31"/>
  <c r="OT15" i="31" s="1"/>
  <c r="BB244" i="36" s="1"/>
  <c r="SZ44" i="31"/>
  <c r="QQ15" i="31"/>
  <c r="QR15" i="31" s="1"/>
  <c r="BB253" i="36" s="1"/>
  <c r="TN15" i="31"/>
  <c r="TO15" i="31" s="1"/>
  <c r="BB264" i="36" s="1"/>
  <c r="VG15" i="31"/>
  <c r="VH15" i="31" s="1"/>
  <c r="BB269" i="36" s="1"/>
  <c r="UR15" i="31"/>
  <c r="US15" i="31" s="1"/>
  <c r="BB267" i="36" s="1"/>
  <c r="AHT15" i="31"/>
  <c r="AHU15" i="31" s="1"/>
  <c r="BB320" i="36" s="1"/>
  <c r="HF15" i="31"/>
  <c r="HG15" i="31" s="1"/>
  <c r="BB212" i="36" s="1"/>
  <c r="LV51" i="31"/>
  <c r="LW51" i="31" s="1"/>
  <c r="BF233" i="36" s="1"/>
  <c r="YE8" i="31"/>
  <c r="NY15" i="31"/>
  <c r="NZ15" i="31" s="1"/>
  <c r="BB240" i="36" s="1"/>
  <c r="NT51" i="31"/>
  <c r="NU51" i="31" s="1"/>
  <c r="BF239" i="36" s="1"/>
  <c r="HU15" i="31"/>
  <c r="HV15" i="31" s="1"/>
  <c r="BB216" i="36" s="1"/>
  <c r="HU24" i="31"/>
  <c r="HV24" i="31" s="1"/>
  <c r="BC216" i="36" s="1"/>
  <c r="PC42" i="31"/>
  <c r="PD42" i="31" s="1"/>
  <c r="BE246" i="36" s="1"/>
  <c r="HU51" i="31"/>
  <c r="HV51" i="31" s="1"/>
  <c r="BF216" i="36" s="1"/>
  <c r="K183" i="47"/>
  <c r="L183" i="47" s="1"/>
  <c r="N183" i="47" s="1"/>
  <c r="PM24" i="31"/>
  <c r="PN24" i="31" s="1"/>
  <c r="BC248" i="36" s="1"/>
  <c r="ADD15" i="31"/>
  <c r="ADE15" i="31" s="1"/>
  <c r="BB299" i="36" s="1"/>
  <c r="OS60" i="31"/>
  <c r="OT60" i="31" s="1"/>
  <c r="BG244" i="36" s="1"/>
  <c r="AIT35" i="31"/>
  <c r="QC53" i="31"/>
  <c r="ABL8" i="31"/>
  <c r="BL153" i="115"/>
  <c r="O741" i="87" s="1"/>
  <c r="WG35" i="31"/>
  <c r="BL108" i="115"/>
  <c r="O696" i="87" s="1"/>
  <c r="HA15" i="31"/>
  <c r="HB15" i="31" s="1"/>
  <c r="BB211" i="36" s="1"/>
  <c r="ACO24" i="31"/>
  <c r="ACP24" i="31" s="1"/>
  <c r="BC298" i="36" s="1"/>
  <c r="FR60" i="31"/>
  <c r="FS60" i="31" s="1"/>
  <c r="BG206" i="36" s="1"/>
  <c r="AH15" i="31"/>
  <c r="AI15" i="31" s="1"/>
  <c r="BB187" i="36" s="1"/>
  <c r="AER42" i="31"/>
  <c r="AES42" i="31" s="1"/>
  <c r="BE306" i="36" s="1"/>
  <c r="WG53" i="31"/>
  <c r="CZ15" i="31"/>
  <c r="DA15" i="31" s="1"/>
  <c r="BB197" i="36" s="1"/>
  <c r="AH51" i="31"/>
  <c r="AI51" i="31" s="1"/>
  <c r="BF187" i="36" s="1"/>
  <c r="NZ53" i="31"/>
  <c r="LB15" i="31"/>
  <c r="LC15" i="31" s="1"/>
  <c r="BB229" i="36" s="1"/>
  <c r="WF24" i="31"/>
  <c r="WG24" i="31" s="1"/>
  <c r="BC274" i="36" s="1"/>
  <c r="LV60" i="31"/>
  <c r="LW60" i="31" s="1"/>
  <c r="BG233" i="36" s="1"/>
  <c r="I891" i="47"/>
  <c r="RP51" i="31"/>
  <c r="RQ51" i="31" s="1"/>
  <c r="BF258" i="36" s="1"/>
  <c r="AJM17" i="31"/>
  <c r="AJN17" i="31" s="1"/>
  <c r="AJM44" i="31"/>
  <c r="AJN44" i="31" s="1"/>
  <c r="AJM55" i="31"/>
  <c r="AJN55" i="31" s="1"/>
  <c r="M30" i="36"/>
  <c r="Q80" i="47"/>
  <c r="VG51" i="31"/>
  <c r="VH51" i="31" s="1"/>
  <c r="BF269" i="36" s="1"/>
  <c r="NP53" i="31"/>
  <c r="AIY51" i="31"/>
  <c r="BF325" i="36" s="1"/>
  <c r="ABP51" i="31"/>
  <c r="ABQ51" i="31" s="1"/>
  <c r="BF295" i="36" s="1"/>
  <c r="LB42" i="31"/>
  <c r="LC42" i="31" s="1"/>
  <c r="BE229" i="36" s="1"/>
  <c r="JN42" i="31"/>
  <c r="JO42" i="31" s="1"/>
  <c r="BE224" i="36" s="1"/>
  <c r="PR42" i="31"/>
  <c r="PS42" i="31" s="1"/>
  <c r="BE249" i="36" s="1"/>
  <c r="SP35" i="31"/>
  <c r="Q309" i="47"/>
  <c r="S309" i="47" s="1"/>
  <c r="RP24" i="31"/>
  <c r="RQ24" i="31" s="1"/>
  <c r="BC258" i="36" s="1"/>
  <c r="AC51" i="31"/>
  <c r="AD51" i="31" s="1"/>
  <c r="BF186" i="36" s="1"/>
  <c r="AFH44" i="31"/>
  <c r="AJM8" i="31"/>
  <c r="ES42" i="31"/>
  <c r="ET42" i="31" s="1"/>
  <c r="BE204" i="36" s="1"/>
  <c r="VQ42" i="31"/>
  <c r="VR42" i="31" s="1"/>
  <c r="BE271" i="36" s="1"/>
  <c r="BL35" i="115"/>
  <c r="O623" i="87" s="1"/>
  <c r="RP15" i="31"/>
  <c r="RQ15" i="31" s="1"/>
  <c r="BB258" i="36" s="1"/>
  <c r="HF24" i="31"/>
  <c r="HG24" i="31" s="1"/>
  <c r="BC212" i="36" s="1"/>
  <c r="AGU42" i="31"/>
  <c r="AGV42" i="31" s="1"/>
  <c r="BE316" i="36" s="1"/>
  <c r="K680" i="47"/>
  <c r="L680" i="47" s="1"/>
  <c r="N680" i="47" s="1"/>
  <c r="ST24" i="31"/>
  <c r="SU24" i="31" s="1"/>
  <c r="BC262" i="36" s="1"/>
  <c r="I920" i="47"/>
  <c r="LV15" i="31"/>
  <c r="LW15" i="31" s="1"/>
  <c r="BB233" i="36" s="1"/>
  <c r="I24" i="31"/>
  <c r="J24" i="31" s="1"/>
  <c r="BC183" i="36" s="1"/>
  <c r="PW51" i="31"/>
  <c r="PX51" i="31" s="1"/>
  <c r="BF250" i="36" s="1"/>
  <c r="M41" i="36"/>
  <c r="IO42" i="31"/>
  <c r="IP42" i="31" s="1"/>
  <c r="BE219" i="36" s="1"/>
  <c r="GB60" i="31"/>
  <c r="GC60" i="31" s="1"/>
  <c r="BG207" i="36" s="1"/>
  <c r="JD15" i="31"/>
  <c r="JE15" i="31" s="1"/>
  <c r="BB222" i="36" s="1"/>
  <c r="HL35" i="31"/>
  <c r="GV15" i="31"/>
  <c r="GW15" i="31" s="1"/>
  <c r="BB210" i="36" s="1"/>
  <c r="AGK24" i="31"/>
  <c r="AGL24" i="31" s="1"/>
  <c r="BC314" i="36" s="1"/>
  <c r="CU51" i="31"/>
  <c r="CV51" i="31" s="1"/>
  <c r="BF196" i="36" s="1"/>
  <c r="JJ35" i="31"/>
  <c r="ACJ42" i="31"/>
  <c r="ACK42" i="31" s="1"/>
  <c r="BE297" i="36" s="1"/>
  <c r="DE15" i="31"/>
  <c r="DF15" i="31" s="1"/>
  <c r="BB198" i="36" s="1"/>
  <c r="FW24" i="31"/>
  <c r="FX24" i="31" s="1"/>
  <c r="BC308" i="36" s="1"/>
  <c r="KS44" i="31"/>
  <c r="K957" i="47"/>
  <c r="L957" i="47" s="1"/>
  <c r="N957" i="47" s="1"/>
  <c r="S42" i="31"/>
  <c r="T42" i="31" s="1"/>
  <c r="BE185" i="36" s="1"/>
  <c r="K1089" i="47"/>
  <c r="L1089" i="47" s="1"/>
  <c r="N1089" i="47" s="1"/>
  <c r="DJ42" i="31"/>
  <c r="DK42" i="31" s="1"/>
  <c r="BE199" i="36" s="1"/>
  <c r="GV51" i="31"/>
  <c r="GW51" i="31" s="1"/>
  <c r="BF210" i="36" s="1"/>
  <c r="AW15" i="31"/>
  <c r="AX15" i="31" s="1"/>
  <c r="BB190" i="36" s="1"/>
  <c r="OD42" i="31"/>
  <c r="OE42" i="31" s="1"/>
  <c r="BE241" i="36" s="1"/>
  <c r="AC15" i="31"/>
  <c r="AD15" i="31" s="1"/>
  <c r="BB186" i="36" s="1"/>
  <c r="CU24" i="31"/>
  <c r="CV24" i="31" s="1"/>
  <c r="BC196" i="36" s="1"/>
  <c r="DE24" i="31"/>
  <c r="DF24" i="31" s="1"/>
  <c r="BC198" i="36" s="1"/>
  <c r="FR42" i="31"/>
  <c r="FS42" i="31" s="1"/>
  <c r="BE206" i="36" s="1"/>
  <c r="JN51" i="31"/>
  <c r="JO51" i="31" s="1"/>
  <c r="BF224" i="36" s="1"/>
  <c r="AJM49" i="31"/>
  <c r="AJN49" i="31" s="1"/>
  <c r="IJ24" i="31"/>
  <c r="IK24" i="31" s="1"/>
  <c r="BC218" i="36" s="1"/>
  <c r="LG15" i="31"/>
  <c r="LH15" i="31" s="1"/>
  <c r="BB230" i="36" s="1"/>
  <c r="ZH24" i="31"/>
  <c r="ZI24" i="31" s="1"/>
  <c r="BC288" i="36" s="1"/>
  <c r="WZ51" i="31"/>
  <c r="XA51" i="31" s="1"/>
  <c r="BF277" i="36" s="1"/>
  <c r="QQ51" i="31"/>
  <c r="QR51" i="31" s="1"/>
  <c r="BF253" i="36" s="1"/>
  <c r="AHT24" i="31"/>
  <c r="AHU24" i="31" s="1"/>
  <c r="BC320" i="36" s="1"/>
  <c r="OI15" i="31"/>
  <c r="OJ15" i="31" s="1"/>
  <c r="BB242" i="36" s="1"/>
  <c r="SY15" i="31"/>
  <c r="SZ15" i="31" s="1"/>
  <c r="BB263" i="36" s="1"/>
  <c r="SO51" i="31"/>
  <c r="SP51" i="31" s="1"/>
  <c r="BF261" i="36" s="1"/>
  <c r="ADN15" i="31"/>
  <c r="ADO15" i="31" s="1"/>
  <c r="BB301" i="36" s="1"/>
  <c r="NJ24" i="31"/>
  <c r="NK24" i="31" s="1"/>
  <c r="BC237" i="36" s="1"/>
  <c r="FW42" i="31"/>
  <c r="FX42" i="31" s="1"/>
  <c r="BE308" i="36" s="1"/>
  <c r="ES51" i="31"/>
  <c r="ET51" i="31" s="1"/>
  <c r="BF204" i="36" s="1"/>
  <c r="KR15" i="31"/>
  <c r="KS15" i="31" s="1"/>
  <c r="BB228" i="36" s="1"/>
  <c r="SJ51" i="31"/>
  <c r="SK51" i="31" s="1"/>
  <c r="BF260" i="36" s="1"/>
  <c r="AJM12" i="31"/>
  <c r="AJN12" i="31" s="1"/>
  <c r="AH94" i="73"/>
  <c r="AC94" i="73" s="1"/>
  <c r="M52" i="86"/>
  <c r="AH132" i="73"/>
  <c r="AC132" i="73" s="1"/>
  <c r="M90" i="86"/>
  <c r="AH177" i="73"/>
  <c r="AC177" i="73" s="1"/>
  <c r="M135" i="86"/>
  <c r="AH228" i="73"/>
  <c r="AC228" i="73" s="1"/>
  <c r="M186" i="86"/>
  <c r="M73" i="86"/>
  <c r="AH115" i="73"/>
  <c r="AC115" i="73" s="1"/>
  <c r="M195" i="86"/>
  <c r="AH237" i="73"/>
  <c r="AC237" i="73" s="1"/>
  <c r="AD237" i="73" s="1"/>
  <c r="D1988" i="29" s="1"/>
  <c r="AH76" i="73"/>
  <c r="AC76" i="73" s="1"/>
  <c r="AD76" i="73" s="1"/>
  <c r="D1827" i="29" s="1"/>
  <c r="M34" i="86"/>
  <c r="M75" i="86"/>
  <c r="AH117" i="73"/>
  <c r="M191" i="86"/>
  <c r="AH233" i="73"/>
  <c r="AH215" i="73"/>
  <c r="AC215" i="73" s="1"/>
  <c r="M173" i="86"/>
  <c r="M189" i="86"/>
  <c r="AH231" i="73"/>
  <c r="AC231" i="73" s="1"/>
  <c r="AH60" i="73"/>
  <c r="AC60" i="73" s="1"/>
  <c r="M18" i="86"/>
  <c r="AH114" i="73"/>
  <c r="AC114" i="73" s="1"/>
  <c r="AD114" i="73" s="1"/>
  <c r="D1865" i="29" s="1"/>
  <c r="K1865" i="29" s="1"/>
  <c r="U137" i="35" s="1"/>
  <c r="M72" i="86"/>
  <c r="M181" i="86"/>
  <c r="AH223" i="73"/>
  <c r="AC223" i="73" s="1"/>
  <c r="M67" i="86"/>
  <c r="AH109" i="73"/>
  <c r="AC109" i="73" s="1"/>
  <c r="M133" i="86"/>
  <c r="AH175" i="73"/>
  <c r="AC175" i="73" s="1"/>
  <c r="M118" i="86"/>
  <c r="AH160" i="73"/>
  <c r="AC160" i="73" s="1"/>
  <c r="AD160" i="73" s="1"/>
  <c r="D1911" i="29" s="1"/>
  <c r="K1911" i="29" s="1"/>
  <c r="BQ266" i="36" s="1"/>
  <c r="M60" i="86"/>
  <c r="AH102" i="73"/>
  <c r="AC102" i="73" s="1"/>
  <c r="AD102" i="73" s="1"/>
  <c r="D1853" i="29" s="1"/>
  <c r="K1853" i="29" s="1"/>
  <c r="BQ223" i="36" s="1"/>
  <c r="AH101" i="73"/>
  <c r="AC101" i="73" s="1"/>
  <c r="AD101" i="73" s="1"/>
  <c r="D1852" i="29" s="1"/>
  <c r="M59" i="86"/>
  <c r="AH87" i="73"/>
  <c r="AC87" i="73" s="1"/>
  <c r="M45" i="86"/>
  <c r="M127" i="86"/>
  <c r="AH169" i="73"/>
  <c r="AC169" i="73" s="1"/>
  <c r="AD169" i="73" s="1"/>
  <c r="D1920" i="29" s="1"/>
  <c r="K1920" i="29" s="1"/>
  <c r="AH84" i="73"/>
  <c r="AC84" i="73" s="1"/>
  <c r="M42" i="86"/>
  <c r="AH208" i="73"/>
  <c r="AC208" i="73" s="1"/>
  <c r="M166" i="86"/>
  <c r="AH61" i="73"/>
  <c r="AC61" i="73" s="1"/>
  <c r="M19" i="86"/>
  <c r="M79" i="86"/>
  <c r="AH121" i="73"/>
  <c r="M50" i="86"/>
  <c r="AH92" i="73"/>
  <c r="AC92" i="73" s="1"/>
  <c r="AH89" i="73"/>
  <c r="M47" i="86"/>
  <c r="M130" i="86"/>
  <c r="AH172" i="73"/>
  <c r="M132" i="86"/>
  <c r="AH174" i="73"/>
  <c r="M26" i="86"/>
  <c r="AH68" i="73"/>
  <c r="AC68" i="73" s="1"/>
  <c r="AH73" i="73"/>
  <c r="AC73" i="73" s="1"/>
  <c r="M31" i="86"/>
  <c r="M121" i="86"/>
  <c r="AH163" i="73"/>
  <c r="AC163" i="73" s="1"/>
  <c r="M155" i="86"/>
  <c r="AH197" i="73"/>
  <c r="AC197" i="73" s="1"/>
  <c r="AH152" i="73"/>
  <c r="AC152" i="73" s="1"/>
  <c r="AD152" i="73" s="1"/>
  <c r="D1903" i="29" s="1"/>
  <c r="M110" i="86"/>
  <c r="M93" i="86"/>
  <c r="AH135" i="73"/>
  <c r="AC135" i="73" s="1"/>
  <c r="AH214" i="73"/>
  <c r="AC214" i="73" s="1"/>
  <c r="M172" i="86"/>
  <c r="M160" i="86"/>
  <c r="AH202" i="73"/>
  <c r="AC202" i="73" s="1"/>
  <c r="AD202" i="73" s="1"/>
  <c r="D1953" i="29" s="1"/>
  <c r="AH106" i="73"/>
  <c r="AC106" i="73" s="1"/>
  <c r="M64" i="86"/>
  <c r="AH212" i="73"/>
  <c r="AC212" i="73" s="1"/>
  <c r="M170" i="86"/>
  <c r="M82" i="86"/>
  <c r="AH124" i="73"/>
  <c r="AC124" i="73" s="1"/>
  <c r="M131" i="86"/>
  <c r="AH173" i="73"/>
  <c r="AC173" i="73" s="1"/>
  <c r="M154" i="86"/>
  <c r="AH196" i="73"/>
  <c r="AC196" i="73" s="1"/>
  <c r="M71" i="86"/>
  <c r="AH113" i="73"/>
  <c r="AC113" i="73" s="1"/>
  <c r="AH219" i="73"/>
  <c r="AC219" i="73" s="1"/>
  <c r="AD219" i="73" s="1"/>
  <c r="D1970" i="29" s="1"/>
  <c r="K1970" i="29" s="1"/>
  <c r="U347" i="35" s="1"/>
  <c r="M177" i="86"/>
  <c r="AH99" i="73"/>
  <c r="AC99" i="73" s="1"/>
  <c r="M57" i="86"/>
  <c r="AH104" i="73"/>
  <c r="AC104" i="73" s="1"/>
  <c r="AD104" i="73" s="1"/>
  <c r="D1855" i="29" s="1"/>
  <c r="M62" i="86"/>
  <c r="M124" i="86"/>
  <c r="AH166" i="73"/>
  <c r="AC166" i="73" s="1"/>
  <c r="AD166" i="73" s="1"/>
  <c r="D1917" i="29" s="1"/>
  <c r="M119" i="86"/>
  <c r="AH161" i="73"/>
  <c r="AC161" i="73" s="1"/>
  <c r="M168" i="86"/>
  <c r="AH210" i="73"/>
  <c r="M13" i="86"/>
  <c r="AH55" i="73"/>
  <c r="AC55" i="73" s="1"/>
  <c r="AD55" i="73" s="1"/>
  <c r="D1806" i="29" s="1"/>
  <c r="K1806" i="29" s="1"/>
  <c r="U19" i="35" s="1"/>
  <c r="M146" i="86"/>
  <c r="AH188" i="73"/>
  <c r="AC188" i="73" s="1"/>
  <c r="AH140" i="73"/>
  <c r="AC140" i="73" s="1"/>
  <c r="M98" i="86"/>
  <c r="M16" i="86"/>
  <c r="AH58" i="73"/>
  <c r="AC58" i="73" s="1"/>
  <c r="AH151" i="73"/>
  <c r="AC151" i="73" s="1"/>
  <c r="AD151" i="73" s="1"/>
  <c r="D1902" i="29" s="1"/>
  <c r="K1902" i="29" s="1"/>
  <c r="M109" i="86"/>
  <c r="AH130" i="73"/>
  <c r="AC130" i="73" s="1"/>
  <c r="M88" i="86"/>
  <c r="AH229" i="73"/>
  <c r="M187" i="86"/>
  <c r="AH123" i="73"/>
  <c r="AC123" i="73" s="1"/>
  <c r="AD123" i="73" s="1"/>
  <c r="D1874" i="29" s="1"/>
  <c r="K1874" i="29" s="1"/>
  <c r="U155" i="35" s="1"/>
  <c r="M81" i="86"/>
  <c r="M188" i="86"/>
  <c r="AH230" i="73"/>
  <c r="M91" i="86"/>
  <c r="AH133" i="73"/>
  <c r="AH122" i="73"/>
  <c r="M80" i="86"/>
  <c r="M51" i="86"/>
  <c r="AH93" i="73"/>
  <c r="AC93" i="73" s="1"/>
  <c r="AD93" i="73" s="1"/>
  <c r="D1844" i="29" s="1"/>
  <c r="K1844" i="29" s="1"/>
  <c r="U95" i="35" s="1"/>
  <c r="AH235" i="73"/>
  <c r="AC235" i="73" s="1"/>
  <c r="M193" i="86"/>
  <c r="AH56" i="73"/>
  <c r="AC56" i="73" s="1"/>
  <c r="M14" i="86"/>
  <c r="AH149" i="73"/>
  <c r="AC149" i="73" s="1"/>
  <c r="M107" i="86"/>
  <c r="M134" i="86"/>
  <c r="AH176" i="73"/>
  <c r="AC176" i="73" s="1"/>
  <c r="M167" i="86"/>
  <c r="AH209" i="73"/>
  <c r="AC209" i="73" s="1"/>
  <c r="M125" i="86"/>
  <c r="AH167" i="73"/>
  <c r="AC167" i="73" s="1"/>
  <c r="AD167" i="73" s="1"/>
  <c r="D1918" i="29" s="1"/>
  <c r="M97" i="86"/>
  <c r="AH139" i="73"/>
  <c r="AC139" i="73" s="1"/>
  <c r="M30" i="86"/>
  <c r="AH72" i="73"/>
  <c r="AC72" i="73" s="1"/>
  <c r="AH184" i="73"/>
  <c r="AC184" i="73" s="1"/>
  <c r="M142" i="86"/>
  <c r="AH179" i="73"/>
  <c r="AC179" i="73" s="1"/>
  <c r="M137" i="86"/>
  <c r="AH234" i="73"/>
  <c r="AC234" i="73" s="1"/>
  <c r="M192" i="86"/>
  <c r="AH180" i="73"/>
  <c r="M138" i="86"/>
  <c r="AH100" i="73"/>
  <c r="M58" i="86"/>
  <c r="AH98" i="73"/>
  <c r="M56" i="86"/>
  <c r="AH69" i="73"/>
  <c r="AC69" i="73" s="1"/>
  <c r="M27" i="86"/>
  <c r="AH145" i="73"/>
  <c r="AC145" i="73" s="1"/>
  <c r="AD145" i="73" s="1"/>
  <c r="D1896" i="29" s="1"/>
  <c r="M103" i="86"/>
  <c r="AH224" i="73"/>
  <c r="AC224" i="73" s="1"/>
  <c r="M182" i="86"/>
  <c r="M100" i="86"/>
  <c r="AH142" i="73"/>
  <c r="AC142" i="73" s="1"/>
  <c r="CH28" i="73"/>
  <c r="AC644" i="73" s="1"/>
  <c r="AC453" i="73" s="1"/>
  <c r="AC262" i="73" s="1"/>
  <c r="M29" i="86"/>
  <c r="AH71" i="73"/>
  <c r="M165" i="86"/>
  <c r="AH207" i="73"/>
  <c r="AC207" i="73" s="1"/>
  <c r="AH112" i="73"/>
  <c r="AC112" i="73" s="1"/>
  <c r="M70" i="86"/>
  <c r="AH64" i="73"/>
  <c r="AC64" i="73" s="1"/>
  <c r="M22" i="86"/>
  <c r="M28" i="86"/>
  <c r="AH70" i="73"/>
  <c r="AC70" i="73" s="1"/>
  <c r="AD70" i="73" s="1"/>
  <c r="D1821" i="29" s="1"/>
  <c r="AH213" i="73"/>
  <c r="AC213" i="73" s="1"/>
  <c r="M171" i="86"/>
  <c r="AH186" i="73"/>
  <c r="AC186" i="73" s="1"/>
  <c r="M144" i="86"/>
  <c r="M83" i="86"/>
  <c r="AH125" i="73"/>
  <c r="AC125" i="73" s="1"/>
  <c r="AD125" i="73" s="1"/>
  <c r="D1876" i="29" s="1"/>
  <c r="K1876" i="29" s="1"/>
  <c r="BQ239" i="36" s="1"/>
  <c r="M53" i="86"/>
  <c r="AH95" i="73"/>
  <c r="AC95" i="73" s="1"/>
  <c r="AH171" i="73"/>
  <c r="AC171" i="73" s="1"/>
  <c r="M129" i="86"/>
  <c r="AH57" i="73"/>
  <c r="AC57" i="73" s="1"/>
  <c r="M15" i="86"/>
  <c r="M194" i="86"/>
  <c r="AH236" i="73"/>
  <c r="AC236" i="73" s="1"/>
  <c r="M24" i="86"/>
  <c r="AH66" i="73"/>
  <c r="AC66" i="73" s="1"/>
  <c r="AD66" i="73" s="1"/>
  <c r="D1817" i="29" s="1"/>
  <c r="K1817" i="29" s="1"/>
  <c r="BQ195" i="36" s="1"/>
  <c r="M10" i="86"/>
  <c r="AH52" i="73"/>
  <c r="AC52" i="73" s="1"/>
  <c r="M128" i="86"/>
  <c r="AH170" i="73"/>
  <c r="AC170" i="73" s="1"/>
  <c r="AD170" i="73" s="1"/>
  <c r="D1921" i="29" s="1"/>
  <c r="AH54" i="73"/>
  <c r="M12" i="86"/>
  <c r="M49" i="86"/>
  <c r="AH91" i="73"/>
  <c r="AC91" i="73" s="1"/>
  <c r="AH189" i="73"/>
  <c r="AC189" i="73" s="1"/>
  <c r="M147" i="86"/>
  <c r="AH129" i="73"/>
  <c r="AC129" i="73" s="1"/>
  <c r="M87" i="86"/>
  <c r="M153" i="86"/>
  <c r="AH195" i="73"/>
  <c r="AC195" i="73" s="1"/>
  <c r="M61" i="86"/>
  <c r="AH103" i="73"/>
  <c r="AC103" i="73" s="1"/>
  <c r="AD103" i="73" s="1"/>
  <c r="D1854" i="29" s="1"/>
  <c r="M143" i="86"/>
  <c r="AH185" i="73"/>
  <c r="AC185" i="73" s="1"/>
  <c r="M65" i="86"/>
  <c r="AH107" i="73"/>
  <c r="AC107" i="73" s="1"/>
  <c r="AH201" i="73"/>
  <c r="AC201" i="73" s="1"/>
  <c r="M159" i="86"/>
  <c r="M35" i="86"/>
  <c r="AH77" i="73"/>
  <c r="AC77" i="73" s="1"/>
  <c r="AH205" i="73"/>
  <c r="AC205" i="73" s="1"/>
  <c r="M163" i="86"/>
  <c r="AH51" i="73"/>
  <c r="AC51" i="73" s="1"/>
  <c r="M9" i="86"/>
  <c r="AH137" i="73"/>
  <c r="AC137" i="73" s="1"/>
  <c r="M95" i="86"/>
  <c r="AH83" i="73"/>
  <c r="M41" i="86"/>
  <c r="M40" i="86"/>
  <c r="AH82" i="73"/>
  <c r="AC82" i="73" s="1"/>
  <c r="AH164" i="73"/>
  <c r="AC164" i="73" s="1"/>
  <c r="AD164" i="73" s="1"/>
  <c r="D1915" i="29" s="1"/>
  <c r="M122" i="86"/>
  <c r="M158" i="86"/>
  <c r="AH200" i="73"/>
  <c r="AC200" i="73" s="1"/>
  <c r="AH168" i="73"/>
  <c r="AC168" i="73" s="1"/>
  <c r="M126" i="86"/>
  <c r="AH144" i="73"/>
  <c r="AC144" i="73" s="1"/>
  <c r="AD144" i="73" s="1"/>
  <c r="D1895" i="29" s="1"/>
  <c r="M102" i="86"/>
  <c r="M175" i="86"/>
  <c r="AH217" i="73"/>
  <c r="AC217" i="73" s="1"/>
  <c r="M43" i="86"/>
  <c r="AH85" i="73"/>
  <c r="AH221" i="73"/>
  <c r="M179" i="86"/>
  <c r="M55" i="86"/>
  <c r="AH97" i="73"/>
  <c r="M141" i="86"/>
  <c r="AH183" i="73"/>
  <c r="M84" i="86"/>
  <c r="AH126" i="73"/>
  <c r="AC126" i="73" s="1"/>
  <c r="M8" i="86"/>
  <c r="AH50" i="73"/>
  <c r="AC50" i="73" s="1"/>
  <c r="AH63" i="73"/>
  <c r="AC63" i="73" s="1"/>
  <c r="M21" i="86"/>
  <c r="AH136" i="73"/>
  <c r="AC136" i="73" s="1"/>
  <c r="M94" i="86"/>
  <c r="AH143" i="73"/>
  <c r="AC143" i="73" s="1"/>
  <c r="M101" i="86"/>
  <c r="AH134" i="73"/>
  <c r="AC134" i="73" s="1"/>
  <c r="M92" i="86"/>
  <c r="AH78" i="73"/>
  <c r="M36" i="86"/>
  <c r="AH88" i="73"/>
  <c r="AC88" i="73" s="1"/>
  <c r="AD88" i="73" s="1"/>
  <c r="D1839" i="29" s="1"/>
  <c r="M46" i="86"/>
  <c r="M85" i="86"/>
  <c r="AH127" i="73"/>
  <c r="AC127" i="73" s="1"/>
  <c r="AH216" i="73"/>
  <c r="AC216" i="73" s="1"/>
  <c r="AD216" i="73" s="1"/>
  <c r="D1967" i="29" s="1"/>
  <c r="M174" i="86"/>
  <c r="M180" i="86"/>
  <c r="AH222" i="73"/>
  <c r="AC222" i="73" s="1"/>
  <c r="AH131" i="73"/>
  <c r="AC131" i="73" s="1"/>
  <c r="M89" i="86"/>
  <c r="AH90" i="73"/>
  <c r="AC90" i="73" s="1"/>
  <c r="M48" i="86"/>
  <c r="AH206" i="73"/>
  <c r="AC206" i="73" s="1"/>
  <c r="AD206" i="73" s="1"/>
  <c r="D1957" i="29" s="1"/>
  <c r="M164" i="86"/>
  <c r="M113" i="86"/>
  <c r="AH155" i="73"/>
  <c r="AC155" i="73" s="1"/>
  <c r="M140" i="86"/>
  <c r="AH182" i="73"/>
  <c r="AH226" i="73"/>
  <c r="AC226" i="73" s="1"/>
  <c r="M184" i="86"/>
  <c r="M69" i="86"/>
  <c r="AH111" i="73"/>
  <c r="AC111" i="73" s="1"/>
  <c r="AH141" i="73"/>
  <c r="AC141" i="73" s="1"/>
  <c r="AD141" i="73" s="1"/>
  <c r="D1892" i="29" s="1"/>
  <c r="M99" i="86"/>
  <c r="M123" i="86"/>
  <c r="AH165" i="73"/>
  <c r="AC165" i="73" s="1"/>
  <c r="AD165" i="73" s="1"/>
  <c r="D1916" i="29" s="1"/>
  <c r="M108" i="86"/>
  <c r="AH150" i="73"/>
  <c r="AC150" i="73" s="1"/>
  <c r="M116" i="86"/>
  <c r="AH158" i="73"/>
  <c r="AC158" i="73" s="1"/>
  <c r="AD158" i="73" s="1"/>
  <c r="D1909" i="29" s="1"/>
  <c r="K1909" i="29" s="1"/>
  <c r="U225" i="35" s="1"/>
  <c r="M136" i="86"/>
  <c r="AH178" i="73"/>
  <c r="AC178" i="73" s="1"/>
  <c r="M86" i="86"/>
  <c r="AH128" i="73"/>
  <c r="AC128" i="73" s="1"/>
  <c r="AH146" i="73"/>
  <c r="AC146" i="73" s="1"/>
  <c r="AD146" i="73" s="1"/>
  <c r="D1897" i="29" s="1"/>
  <c r="K1897" i="29" s="1"/>
  <c r="U201" i="35" s="1"/>
  <c r="M104" i="86"/>
  <c r="M185" i="86"/>
  <c r="AH227" i="73"/>
  <c r="AC227" i="73" s="1"/>
  <c r="M145" i="86"/>
  <c r="AH187" i="73"/>
  <c r="AC187" i="73" s="1"/>
  <c r="CH40" i="73"/>
  <c r="AC656" i="73" s="1"/>
  <c r="AC465" i="73" s="1"/>
  <c r="AC274" i="73" s="1"/>
  <c r="CU15" i="31"/>
  <c r="CV15" i="31" s="1"/>
  <c r="BB196" i="36" s="1"/>
  <c r="AFG60" i="31"/>
  <c r="AFH60" i="31" s="1"/>
  <c r="BG310" i="36" s="1"/>
  <c r="AJM38" i="31"/>
  <c r="AJN38" i="31" s="1"/>
  <c r="VB51" i="31"/>
  <c r="VC51" i="31" s="1"/>
  <c r="BF268" i="36" s="1"/>
  <c r="AFL15" i="31"/>
  <c r="AFM15" i="31" s="1"/>
  <c r="BB311" i="36" s="1"/>
  <c r="G1143" i="47"/>
  <c r="J600" i="29" s="1"/>
  <c r="J601" i="29" s="1"/>
  <c r="J603" i="29" s="1"/>
  <c r="AJM21" i="31"/>
  <c r="AJN21" i="31" s="1"/>
  <c r="AJM47" i="31"/>
  <c r="AJN47" i="31" s="1"/>
  <c r="ACJ24" i="31"/>
  <c r="ACK24" i="31" s="1"/>
  <c r="BC297" i="36" s="1"/>
  <c r="PR24" i="31"/>
  <c r="PS24" i="31" s="1"/>
  <c r="BC249" i="36" s="1"/>
  <c r="AJM18" i="31"/>
  <c r="AJN18" i="31" s="1"/>
  <c r="ST15" i="31"/>
  <c r="SU15" i="31" s="1"/>
  <c r="BB262" i="36" s="1"/>
  <c r="AJM11" i="31"/>
  <c r="AJN11" i="31" s="1"/>
  <c r="AJM23" i="31"/>
  <c r="AJN23" i="31" s="1"/>
  <c r="AJM41" i="31"/>
  <c r="AJN41" i="31" s="1"/>
  <c r="AJM56" i="31"/>
  <c r="AJN56" i="31" s="1"/>
  <c r="HZ42" i="31"/>
  <c r="IA42" i="31" s="1"/>
  <c r="BE217" i="36" s="1"/>
  <c r="AHE15" i="31"/>
  <c r="AHF15" i="31" s="1"/>
  <c r="BB317" i="36" s="1"/>
  <c r="ZC51" i="31"/>
  <c r="ZD51" i="31" s="1"/>
  <c r="BF287" i="36" s="1"/>
  <c r="NO24" i="31"/>
  <c r="NP24" i="31" s="1"/>
  <c r="BC238" i="36" s="1"/>
  <c r="AJM20" i="31"/>
  <c r="AJN20" i="31" s="1"/>
  <c r="AJM36" i="31"/>
  <c r="AJN36" i="31" s="1"/>
  <c r="AC651" i="73"/>
  <c r="AC460" i="73" s="1"/>
  <c r="AC269" i="73" s="1"/>
  <c r="O595" i="87"/>
  <c r="O14" i="89"/>
  <c r="O15" i="89" s="1"/>
  <c r="AC802" i="73"/>
  <c r="AC611" i="73" s="1"/>
  <c r="AC420" i="73" s="1"/>
  <c r="O183" i="36"/>
  <c r="E185" i="120"/>
  <c r="O193" i="119" s="1"/>
  <c r="E106" i="120"/>
  <c r="O114" i="119" s="1"/>
  <c r="E63" i="120"/>
  <c r="O71" i="119" s="1"/>
  <c r="F12" i="120"/>
  <c r="P20" i="119" s="1"/>
  <c r="F106" i="120"/>
  <c r="P114" i="119" s="1"/>
  <c r="F63" i="120"/>
  <c r="P71" i="119" s="1"/>
  <c r="F85" i="120"/>
  <c r="P93" i="119" s="1"/>
  <c r="F183" i="120"/>
  <c r="P191" i="119" s="1"/>
  <c r="F104" i="120"/>
  <c r="P112" i="119" s="1"/>
  <c r="F193" i="120"/>
  <c r="P201" i="119" s="1"/>
  <c r="F84" i="120"/>
  <c r="P92" i="119" s="1"/>
  <c r="F35" i="120"/>
  <c r="P43" i="119" s="1"/>
  <c r="F135" i="120"/>
  <c r="P143" i="119" s="1"/>
  <c r="F139" i="120"/>
  <c r="P147" i="119" s="1"/>
  <c r="F114" i="120"/>
  <c r="P122" i="119" s="1"/>
  <c r="F195" i="120"/>
  <c r="P203" i="119" s="1"/>
  <c r="F138" i="120"/>
  <c r="P146" i="119" s="1"/>
  <c r="F83" i="120"/>
  <c r="P91" i="119" s="1"/>
  <c r="F60" i="120"/>
  <c r="P68" i="119" s="1"/>
  <c r="F117" i="120"/>
  <c r="P125" i="119" s="1"/>
  <c r="F169" i="120"/>
  <c r="P177" i="119" s="1"/>
  <c r="F172" i="120"/>
  <c r="P180" i="119" s="1"/>
  <c r="F179" i="120"/>
  <c r="P187" i="119" s="1"/>
  <c r="F141" i="120"/>
  <c r="P149" i="119" s="1"/>
  <c r="F107" i="120"/>
  <c r="P115" i="119" s="1"/>
  <c r="F30" i="120"/>
  <c r="P38" i="119" s="1"/>
  <c r="F164" i="120"/>
  <c r="P172" i="119" s="1"/>
  <c r="F74" i="120"/>
  <c r="P82" i="119" s="1"/>
  <c r="F127" i="120"/>
  <c r="P135" i="119" s="1"/>
  <c r="F148" i="120"/>
  <c r="P156" i="119" s="1"/>
  <c r="F89" i="120"/>
  <c r="P97" i="119" s="1"/>
  <c r="F170" i="120"/>
  <c r="P178" i="119" s="1"/>
  <c r="F95" i="120"/>
  <c r="P103" i="119" s="1"/>
  <c r="F69" i="120"/>
  <c r="P77" i="119" s="1"/>
  <c r="F75" i="120"/>
  <c r="P83" i="119" s="1"/>
  <c r="F146" i="120"/>
  <c r="P154" i="119" s="1"/>
  <c r="F19" i="120"/>
  <c r="P27" i="119" s="1"/>
  <c r="F20" i="120"/>
  <c r="P28" i="119" s="1"/>
  <c r="F14" i="120"/>
  <c r="P22" i="119" s="1"/>
  <c r="F162" i="120"/>
  <c r="P170" i="119" s="1"/>
  <c r="F44" i="120"/>
  <c r="P52" i="119" s="1"/>
  <c r="F23" i="120"/>
  <c r="P31" i="119" s="1"/>
  <c r="F130" i="120"/>
  <c r="P138" i="119" s="1"/>
  <c r="F196" i="120"/>
  <c r="P204" i="119" s="1"/>
  <c r="F99" i="120"/>
  <c r="P107" i="119" s="1"/>
  <c r="F62" i="120"/>
  <c r="P70" i="119" s="1"/>
  <c r="F174" i="120"/>
  <c r="P182" i="119" s="1"/>
  <c r="F53" i="120"/>
  <c r="P61" i="119" s="1"/>
  <c r="F140" i="120"/>
  <c r="P148" i="119" s="1"/>
  <c r="F171" i="120"/>
  <c r="P179" i="119" s="1"/>
  <c r="F46" i="120"/>
  <c r="P54" i="119" s="1"/>
  <c r="F186" i="120"/>
  <c r="P194" i="119" s="1"/>
  <c r="F184" i="120"/>
  <c r="P192" i="119" s="1"/>
  <c r="F90" i="120"/>
  <c r="P98" i="119" s="1"/>
  <c r="F163" i="120"/>
  <c r="P171" i="119" s="1"/>
  <c r="F40" i="120"/>
  <c r="P48" i="119" s="1"/>
  <c r="F31" i="120"/>
  <c r="P39" i="119" s="1"/>
  <c r="F145" i="120"/>
  <c r="P153" i="119" s="1"/>
  <c r="F190" i="120"/>
  <c r="P198" i="119" s="1"/>
  <c r="F123" i="120"/>
  <c r="P131" i="119" s="1"/>
  <c r="F87" i="120"/>
  <c r="P95" i="119" s="1"/>
  <c r="F13" i="120"/>
  <c r="P21" i="119" s="1"/>
  <c r="F39" i="120"/>
  <c r="P47" i="119" s="1"/>
  <c r="F50" i="120"/>
  <c r="P58" i="119" s="1"/>
  <c r="F197" i="120"/>
  <c r="P205" i="119" s="1"/>
  <c r="F65" i="120"/>
  <c r="P73" i="119" s="1"/>
  <c r="F73" i="120"/>
  <c r="P81" i="119" s="1"/>
  <c r="F47" i="120"/>
  <c r="P55" i="119" s="1"/>
  <c r="F28" i="120"/>
  <c r="P36" i="119" s="1"/>
  <c r="F79" i="120"/>
  <c r="P87" i="119" s="1"/>
  <c r="F32" i="120"/>
  <c r="P40" i="119" s="1"/>
  <c r="F93" i="120"/>
  <c r="P101" i="119" s="1"/>
  <c r="F94" i="120"/>
  <c r="P102" i="119" s="1"/>
  <c r="F111" i="120"/>
  <c r="P119" i="119" s="1"/>
  <c r="F181" i="120"/>
  <c r="P189" i="119" s="1"/>
  <c r="F126" i="120"/>
  <c r="P134" i="119" s="1"/>
  <c r="F17" i="120"/>
  <c r="P25" i="119" s="1"/>
  <c r="F16" i="120"/>
  <c r="P24" i="119" s="1"/>
  <c r="F120" i="120"/>
  <c r="P128" i="119" s="1"/>
  <c r="F64" i="120"/>
  <c r="P72" i="119" s="1"/>
  <c r="F54" i="120"/>
  <c r="P62" i="119" s="1"/>
  <c r="F144" i="120"/>
  <c r="P152" i="119" s="1"/>
  <c r="F191" i="120"/>
  <c r="P199" i="119" s="1"/>
  <c r="F66" i="120"/>
  <c r="P74" i="119" s="1"/>
  <c r="F198" i="120"/>
  <c r="P206" i="119" s="1"/>
  <c r="F142" i="120"/>
  <c r="P150" i="119" s="1"/>
  <c r="F149" i="120"/>
  <c r="P157" i="119" s="1"/>
  <c r="F185" i="120"/>
  <c r="P193" i="119" s="1"/>
  <c r="F97" i="120"/>
  <c r="P105" i="119" s="1"/>
  <c r="F131" i="120"/>
  <c r="P139" i="119" s="1"/>
  <c r="F26" i="120"/>
  <c r="P34" i="119" s="1"/>
  <c r="F176" i="120"/>
  <c r="P184" i="119" s="1"/>
  <c r="F45" i="120"/>
  <c r="P53" i="119" s="1"/>
  <c r="F103" i="120"/>
  <c r="P111" i="119" s="1"/>
  <c r="F25" i="120"/>
  <c r="P33" i="119" s="1"/>
  <c r="F98" i="120"/>
  <c r="P106" i="119" s="1"/>
  <c r="F136" i="120"/>
  <c r="P144" i="119" s="1"/>
  <c r="F177" i="120"/>
  <c r="P185" i="119" s="1"/>
  <c r="F71" i="120"/>
  <c r="P79" i="119" s="1"/>
  <c r="F159" i="120"/>
  <c r="P167" i="119" s="1"/>
  <c r="F33" i="120"/>
  <c r="P41" i="119" s="1"/>
  <c r="F59" i="120"/>
  <c r="P67" i="119" s="1"/>
  <c r="F151" i="120"/>
  <c r="P159" i="119" s="1"/>
  <c r="F51" i="120"/>
  <c r="P59" i="119" s="1"/>
  <c r="F91" i="120"/>
  <c r="P99" i="119" s="1"/>
  <c r="F128" i="120"/>
  <c r="P136" i="119" s="1"/>
  <c r="F34" i="120"/>
  <c r="P42" i="119" s="1"/>
  <c r="F129" i="120"/>
  <c r="P137" i="119" s="1"/>
  <c r="L11" i="123"/>
  <c r="L4" i="123" s="1"/>
  <c r="F102" i="120"/>
  <c r="P110" i="119" s="1"/>
  <c r="F188" i="120"/>
  <c r="P196" i="119" s="1"/>
  <c r="F68" i="120"/>
  <c r="P76" i="119" s="1"/>
  <c r="F150" i="120"/>
  <c r="P158" i="119" s="1"/>
  <c r="F52" i="120"/>
  <c r="P60" i="119" s="1"/>
  <c r="F158" i="120"/>
  <c r="P166" i="119" s="1"/>
  <c r="F86" i="120"/>
  <c r="P94" i="119" s="1"/>
  <c r="F105" i="120"/>
  <c r="P113" i="119" s="1"/>
  <c r="F55" i="120"/>
  <c r="P63" i="119" s="1"/>
  <c r="F88" i="120"/>
  <c r="P96" i="119" s="1"/>
  <c r="F96" i="120"/>
  <c r="P104" i="119" s="1"/>
  <c r="F38" i="120"/>
  <c r="P46" i="119" s="1"/>
  <c r="F92" i="120"/>
  <c r="P100" i="119" s="1"/>
  <c r="F199" i="120"/>
  <c r="P207" i="119" s="1"/>
  <c r="F57" i="120"/>
  <c r="P65" i="119" s="1"/>
  <c r="F192" i="120"/>
  <c r="P200" i="119" s="1"/>
  <c r="F101" i="120"/>
  <c r="P109" i="119" s="1"/>
  <c r="F168" i="120"/>
  <c r="P176" i="119" s="1"/>
  <c r="F137" i="120"/>
  <c r="P145" i="119" s="1"/>
  <c r="F18" i="120"/>
  <c r="P26" i="119" s="1"/>
  <c r="F132" i="120"/>
  <c r="P140" i="119" s="1"/>
  <c r="F112" i="120"/>
  <c r="P120" i="119" s="1"/>
  <c r="F76" i="120"/>
  <c r="P84" i="119" s="1"/>
  <c r="F147" i="120"/>
  <c r="P155" i="119" s="1"/>
  <c r="F113" i="120"/>
  <c r="P121" i="119" s="1"/>
  <c r="F133" i="120"/>
  <c r="P141" i="119" s="1"/>
  <c r="F108" i="120"/>
  <c r="P116" i="119" s="1"/>
  <c r="F167" i="120"/>
  <c r="P175" i="119" s="1"/>
  <c r="F189" i="120"/>
  <c r="P197" i="119" s="1"/>
  <c r="F22" i="120"/>
  <c r="P30" i="119" s="1"/>
  <c r="F61" i="120"/>
  <c r="P69" i="119" s="1"/>
  <c r="F122" i="120"/>
  <c r="P130" i="119" s="1"/>
  <c r="L127" i="123" s="1"/>
  <c r="AD127" i="123" s="1"/>
  <c r="S130" i="119" s="1"/>
  <c r="U130" i="119" s="1"/>
  <c r="F56" i="120"/>
  <c r="P64" i="119" s="1"/>
  <c r="F49" i="120"/>
  <c r="P57" i="119" s="1"/>
  <c r="F178" i="120"/>
  <c r="P186" i="119" s="1"/>
  <c r="F125" i="120"/>
  <c r="P133" i="119" s="1"/>
  <c r="F157" i="120"/>
  <c r="P165" i="119" s="1"/>
  <c r="F77" i="120"/>
  <c r="P85" i="119" s="1"/>
  <c r="F134" i="120"/>
  <c r="P142" i="119" s="1"/>
  <c r="F175" i="120"/>
  <c r="P183" i="119" s="1"/>
  <c r="L180" i="123" s="1"/>
  <c r="AD180" i="123" s="1"/>
  <c r="S183" i="119" s="1"/>
  <c r="U183" i="119" s="1"/>
  <c r="E47" i="120"/>
  <c r="O55" i="119" s="1"/>
  <c r="E140" i="120"/>
  <c r="O148" i="119" s="1"/>
  <c r="E56" i="120"/>
  <c r="O64" i="119" s="1"/>
  <c r="E34" i="120"/>
  <c r="O42" i="119" s="1"/>
  <c r="E50" i="120"/>
  <c r="O58" i="119" s="1"/>
  <c r="E137" i="120"/>
  <c r="O145" i="119" s="1"/>
  <c r="E79" i="120"/>
  <c r="O87" i="119" s="1"/>
  <c r="E19" i="120"/>
  <c r="O27" i="119" s="1"/>
  <c r="Q27" i="119" s="1"/>
  <c r="E170" i="120"/>
  <c r="O178" i="119" s="1"/>
  <c r="E113" i="120"/>
  <c r="O121" i="119" s="1"/>
  <c r="E83" i="120"/>
  <c r="O91" i="119" s="1"/>
  <c r="E167" i="120"/>
  <c r="O175" i="119" s="1"/>
  <c r="Q175" i="119" s="1"/>
  <c r="E71" i="120"/>
  <c r="O79" i="119" s="1"/>
  <c r="E138" i="120"/>
  <c r="O146" i="119" s="1"/>
  <c r="E122" i="120"/>
  <c r="O130" i="119" s="1"/>
  <c r="E45" i="120"/>
  <c r="O53" i="119" s="1"/>
  <c r="Q53" i="119" s="1"/>
  <c r="E197" i="120"/>
  <c r="O205" i="119" s="1"/>
  <c r="E144" i="120"/>
  <c r="O152" i="119" s="1"/>
  <c r="E123" i="120"/>
  <c r="O131" i="119" s="1"/>
  <c r="E96" i="120"/>
  <c r="O104" i="119" s="1"/>
  <c r="E126" i="120"/>
  <c r="O134" i="119" s="1"/>
  <c r="E16" i="120"/>
  <c r="O24" i="119" s="1"/>
  <c r="E164" i="120"/>
  <c r="O172" i="119" s="1"/>
  <c r="Q172" i="119" s="1"/>
  <c r="E22" i="120"/>
  <c r="O30" i="119" s="1"/>
  <c r="E105" i="120"/>
  <c r="O113" i="119" s="1"/>
  <c r="E188" i="120"/>
  <c r="O196" i="119" s="1"/>
  <c r="Q196" i="119" s="1"/>
  <c r="E99" i="120"/>
  <c r="O107" i="119" s="1"/>
  <c r="E120" i="120"/>
  <c r="O128" i="119" s="1"/>
  <c r="E128" i="120"/>
  <c r="O136" i="119" s="1"/>
  <c r="E129" i="120"/>
  <c r="O137" i="119" s="1"/>
  <c r="E172" i="120"/>
  <c r="O180" i="119" s="1"/>
  <c r="E176" i="120"/>
  <c r="O184" i="119" s="1"/>
  <c r="E199" i="120"/>
  <c r="O207" i="119" s="1"/>
  <c r="E136" i="120"/>
  <c r="O144" i="119" s="1"/>
  <c r="E86" i="120"/>
  <c r="O94" i="119" s="1"/>
  <c r="E131" i="120"/>
  <c r="O139" i="119" s="1"/>
  <c r="Q139" i="119" s="1"/>
  <c r="E95" i="120"/>
  <c r="O103" i="119" s="1"/>
  <c r="E130" i="120"/>
  <c r="O138" i="119" s="1"/>
  <c r="Q138" i="119" s="1"/>
  <c r="E69" i="120"/>
  <c r="O77" i="119" s="1"/>
  <c r="Q77" i="119" s="1"/>
  <c r="E30" i="120"/>
  <c r="O38" i="119" s="1"/>
  <c r="E33" i="120"/>
  <c r="O41" i="119" s="1"/>
  <c r="E60" i="120"/>
  <c r="O68" i="119" s="1"/>
  <c r="Q68" i="119" s="1"/>
  <c r="E157" i="120"/>
  <c r="O165" i="119" s="1"/>
  <c r="E18" i="120"/>
  <c r="O26" i="119" s="1"/>
  <c r="E148" i="120"/>
  <c r="O156" i="119" s="1"/>
  <c r="E196" i="120"/>
  <c r="O204" i="119" s="1"/>
  <c r="E62" i="120"/>
  <c r="O70" i="119" s="1"/>
  <c r="E51" i="120"/>
  <c r="O59" i="119" s="1"/>
  <c r="E111" i="120"/>
  <c r="O119" i="119" s="1"/>
  <c r="E159" i="120"/>
  <c r="O167" i="119" s="1"/>
  <c r="E53" i="120"/>
  <c r="O61" i="119" s="1"/>
  <c r="E103" i="120"/>
  <c r="O111" i="119" s="1"/>
  <c r="E77" i="120"/>
  <c r="O85" i="119" s="1"/>
  <c r="E64" i="120"/>
  <c r="O72" i="119" s="1"/>
  <c r="E52" i="120"/>
  <c r="O60" i="119" s="1"/>
  <c r="E104" i="120"/>
  <c r="O112" i="119" s="1"/>
  <c r="E97" i="120"/>
  <c r="O105" i="119" s="1"/>
  <c r="E183" i="120"/>
  <c r="O191" i="119" s="1"/>
  <c r="E61" i="120"/>
  <c r="O69" i="119" s="1"/>
  <c r="E87" i="120"/>
  <c r="O95" i="119" s="1"/>
  <c r="E98" i="120"/>
  <c r="O106" i="119" s="1"/>
  <c r="E179" i="120"/>
  <c r="O187" i="119" s="1"/>
  <c r="E117" i="120"/>
  <c r="O125" i="119" s="1"/>
  <c r="Q125" i="119" s="1"/>
  <c r="E93" i="120"/>
  <c r="O101" i="119" s="1"/>
  <c r="E38" i="120"/>
  <c r="O46" i="119" s="1"/>
  <c r="E59" i="120"/>
  <c r="O67" i="119" s="1"/>
  <c r="E195" i="120"/>
  <c r="O203" i="119" s="1"/>
  <c r="Q203" i="119" s="1"/>
  <c r="E91" i="120"/>
  <c r="O99" i="119" s="1"/>
  <c r="Q99" i="119" s="1"/>
  <c r="E13" i="120"/>
  <c r="O21" i="119" s="1"/>
  <c r="E32" i="120"/>
  <c r="O40" i="119" s="1"/>
  <c r="E135" i="120"/>
  <c r="O143" i="119" s="1"/>
  <c r="E49" i="120"/>
  <c r="O57" i="119" s="1"/>
  <c r="E107" i="120"/>
  <c r="O115" i="119" s="1"/>
  <c r="E89" i="120"/>
  <c r="O97" i="119" s="1"/>
  <c r="Q97" i="119" s="1"/>
  <c r="E85" i="120"/>
  <c r="O93" i="119" s="1"/>
  <c r="E147" i="120"/>
  <c r="O155" i="119" s="1"/>
  <c r="E158" i="120"/>
  <c r="O166" i="119" s="1"/>
  <c r="E133" i="120"/>
  <c r="O141" i="119" s="1"/>
  <c r="E68" i="120"/>
  <c r="O76" i="119" s="1"/>
  <c r="E74" i="120"/>
  <c r="O82" i="119" s="1"/>
  <c r="E192" i="120"/>
  <c r="O200" i="119" s="1"/>
  <c r="E193" i="120"/>
  <c r="O201" i="119" s="1"/>
  <c r="E141" i="120"/>
  <c r="O149" i="119" s="1"/>
  <c r="E54" i="120"/>
  <c r="O62" i="119" s="1"/>
  <c r="Q62" i="119" s="1"/>
  <c r="E94" i="120"/>
  <c r="O102" i="119" s="1"/>
  <c r="E112" i="120"/>
  <c r="O120" i="119" s="1"/>
  <c r="Q120" i="119" s="1"/>
  <c r="E84" i="120"/>
  <c r="O92" i="119" s="1"/>
  <c r="Q92" i="119" s="1"/>
  <c r="E39" i="120"/>
  <c r="O47" i="119" s="1"/>
  <c r="E150" i="120"/>
  <c r="O158" i="119" s="1"/>
  <c r="E162" i="120"/>
  <c r="O170" i="119" s="1"/>
  <c r="E20" i="120"/>
  <c r="O28" i="119" s="1"/>
  <c r="E40" i="120"/>
  <c r="O48" i="119" s="1"/>
  <c r="E146" i="120"/>
  <c r="O154" i="119" s="1"/>
  <c r="E198" i="120"/>
  <c r="O206" i="119" s="1"/>
  <c r="E151" i="120"/>
  <c r="O159" i="119" s="1"/>
  <c r="E65" i="120"/>
  <c r="O73" i="119" s="1"/>
  <c r="E12" i="120"/>
  <c r="E127" i="120"/>
  <c r="O135" i="119" s="1"/>
  <c r="E139" i="120"/>
  <c r="O147" i="119" s="1"/>
  <c r="E149" i="120"/>
  <c r="O157" i="119" s="1"/>
  <c r="E174" i="120"/>
  <c r="O182" i="119" s="1"/>
  <c r="E73" i="120"/>
  <c r="O81" i="119" s="1"/>
  <c r="E26" i="120"/>
  <c r="O34" i="119" s="1"/>
  <c r="E14" i="120"/>
  <c r="O22" i="119" s="1"/>
  <c r="E90" i="120"/>
  <c r="O98" i="119" s="1"/>
  <c r="Q98" i="119" s="1"/>
  <c r="E44" i="120"/>
  <c r="O52" i="119" s="1"/>
  <c r="E23" i="120"/>
  <c r="O31" i="119" s="1"/>
  <c r="E57" i="120"/>
  <c r="O65" i="119" s="1"/>
  <c r="K11" i="123"/>
  <c r="K4" i="123" s="1"/>
  <c r="E181" i="120"/>
  <c r="O189" i="119" s="1"/>
  <c r="E125" i="120"/>
  <c r="O133" i="119" s="1"/>
  <c r="E55" i="120"/>
  <c r="O63" i="119" s="1"/>
  <c r="E186" i="120"/>
  <c r="O194" i="119" s="1"/>
  <c r="E66" i="120"/>
  <c r="O74" i="119" s="1"/>
  <c r="E46" i="120"/>
  <c r="O54" i="119" s="1"/>
  <c r="Q54" i="119" s="1"/>
  <c r="E102" i="120"/>
  <c r="O110" i="119" s="1"/>
  <c r="E28" i="120"/>
  <c r="O36" i="119" s="1"/>
  <c r="E134" i="120"/>
  <c r="O142" i="119" s="1"/>
  <c r="E31" i="120"/>
  <c r="O39" i="119" s="1"/>
  <c r="E171" i="120"/>
  <c r="O179" i="119" s="1"/>
  <c r="E190" i="120"/>
  <c r="O198" i="119" s="1"/>
  <c r="E25" i="120"/>
  <c r="O33" i="119" s="1"/>
  <c r="Q33" i="119" s="1"/>
  <c r="E177" i="120"/>
  <c r="O185" i="119" s="1"/>
  <c r="E142" i="120"/>
  <c r="O150" i="119" s="1"/>
  <c r="E76" i="120"/>
  <c r="O84" i="119" s="1"/>
  <c r="K81" i="123" s="1"/>
  <c r="AC81" i="123" s="1"/>
  <c r="R84" i="119" s="1"/>
  <c r="T84" i="119" s="1"/>
  <c r="E101" i="120"/>
  <c r="O109" i="119" s="1"/>
  <c r="E191" i="120"/>
  <c r="O199" i="119" s="1"/>
  <c r="E189" i="120"/>
  <c r="O197" i="119" s="1"/>
  <c r="E114" i="120"/>
  <c r="O122" i="119" s="1"/>
  <c r="E168" i="120"/>
  <c r="O176" i="119" s="1"/>
  <c r="Q176" i="119" s="1"/>
  <c r="E175" i="120"/>
  <c r="O183" i="119" s="1"/>
  <c r="E108" i="120"/>
  <c r="O116" i="119" s="1"/>
  <c r="E35" i="120"/>
  <c r="O43" i="119" s="1"/>
  <c r="K40" i="123" s="1"/>
  <c r="AC40" i="123" s="1"/>
  <c r="R43" i="119" s="1"/>
  <c r="T43" i="119" s="1"/>
  <c r="E132" i="120"/>
  <c r="O140" i="119" s="1"/>
  <c r="E169" i="120"/>
  <c r="O177" i="119" s="1"/>
  <c r="E88" i="120"/>
  <c r="O96" i="119" s="1"/>
  <c r="E17" i="120"/>
  <c r="O25" i="119" s="1"/>
  <c r="E145" i="120"/>
  <c r="O153" i="119" s="1"/>
  <c r="E92" i="120"/>
  <c r="O100" i="119" s="1"/>
  <c r="E178" i="120"/>
  <c r="O186" i="119" s="1"/>
  <c r="E75" i="120"/>
  <c r="O83" i="119" s="1"/>
  <c r="Q83" i="119" s="1"/>
  <c r="E184" i="120"/>
  <c r="O192" i="119" s="1"/>
  <c r="E163" i="120"/>
  <c r="O171" i="119" s="1"/>
  <c r="L92" i="123"/>
  <c r="AD92" i="123" s="1"/>
  <c r="S95" i="119" s="1"/>
  <c r="U95" i="119" s="1"/>
  <c r="B197" i="65"/>
  <c r="B196" i="65"/>
  <c r="B198" i="65"/>
  <c r="G6" i="120" s="1"/>
  <c r="C195" i="66"/>
  <c r="C196" i="66"/>
  <c r="C197" i="66"/>
  <c r="D6" i="120" s="1"/>
  <c r="B196" i="66"/>
  <c r="B195" i="66"/>
  <c r="B197" i="66"/>
  <c r="C6" i="120" s="1"/>
  <c r="C205" i="123"/>
  <c r="C207" i="123"/>
  <c r="C206" i="123"/>
  <c r="D205" i="123"/>
  <c r="D207" i="123"/>
  <c r="D206" i="123"/>
  <c r="CG7" i="115"/>
  <c r="BV195" i="115"/>
  <c r="DM47" i="114"/>
  <c r="DL199" i="114"/>
  <c r="DL198" i="114"/>
  <c r="DL197" i="114"/>
  <c r="AC85" i="73" l="1"/>
  <c r="AC182" i="73"/>
  <c r="AD182" i="73" s="1"/>
  <c r="D1933" i="29" s="1"/>
  <c r="K1933" i="29" s="1"/>
  <c r="AC183" i="73"/>
  <c r="AC172" i="73"/>
  <c r="AC230" i="73"/>
  <c r="AC210" i="73"/>
  <c r="AC100" i="73"/>
  <c r="AD100" i="73" s="1"/>
  <c r="D1851" i="29" s="1"/>
  <c r="K1851" i="29" s="1"/>
  <c r="BQ221" i="36" s="1"/>
  <c r="AC117" i="73"/>
  <c r="AC133" i="73"/>
  <c r="AC121" i="73"/>
  <c r="AD121" i="73" s="1"/>
  <c r="D1872" i="29" s="1"/>
  <c r="K1872" i="29" s="1"/>
  <c r="U151" i="35" s="1"/>
  <c r="AC98" i="73"/>
  <c r="AC233" i="73"/>
  <c r="AC54" i="73"/>
  <c r="AC180" i="73"/>
  <c r="AD180" i="73" s="1"/>
  <c r="D1931" i="29" s="1"/>
  <c r="K1931" i="29" s="1"/>
  <c r="BQ284" i="36" s="1"/>
  <c r="AC97" i="73"/>
  <c r="AC174" i="73"/>
  <c r="AC221" i="73"/>
  <c r="AC122" i="73"/>
  <c r="AD122" i="73" s="1"/>
  <c r="D1873" i="29" s="1"/>
  <c r="K1873" i="29" s="1"/>
  <c r="U153" i="35" s="1"/>
  <c r="AC89" i="73"/>
  <c r="AD89" i="73" s="1"/>
  <c r="D1840" i="29" s="1"/>
  <c r="K1840" i="29" s="1"/>
  <c r="BQ210" i="36" s="1"/>
  <c r="AC78" i="73"/>
  <c r="AJM15" i="31"/>
  <c r="AJN15" i="31" s="1"/>
  <c r="BB329" i="36" s="1"/>
  <c r="AJN8" i="31"/>
  <c r="AC71" i="73"/>
  <c r="O329" i="36"/>
  <c r="N168" i="36"/>
  <c r="N169" i="36" s="1"/>
  <c r="U41" i="35"/>
  <c r="AC229" i="73"/>
  <c r="BL197" i="115"/>
  <c r="O8" i="87" s="1"/>
  <c r="O541" i="87" s="1"/>
  <c r="O350" i="87" s="1"/>
  <c r="O159" i="87" s="1"/>
  <c r="CC291" i="36" s="1"/>
  <c r="AJM51" i="31"/>
  <c r="AJN51" i="31" s="1"/>
  <c r="BF329" i="36" s="1"/>
  <c r="AC83" i="73"/>
  <c r="AJM60" i="31"/>
  <c r="AJN60" i="31" s="1"/>
  <c r="BG329" i="36" s="1"/>
  <c r="BL195" i="115"/>
  <c r="AJM42" i="31"/>
  <c r="AJN42" i="31" s="1"/>
  <c r="BE329" i="36" s="1"/>
  <c r="AJM24" i="31"/>
  <c r="AJN24" i="31" s="1"/>
  <c r="BC329" i="36" s="1"/>
  <c r="CH196" i="73"/>
  <c r="CK146" i="73" s="1"/>
  <c r="BQ237" i="36"/>
  <c r="BQ215" i="36"/>
  <c r="U159" i="35"/>
  <c r="U113" i="35"/>
  <c r="BQ187" i="36"/>
  <c r="BQ265" i="36"/>
  <c r="U111" i="35"/>
  <c r="BQ262" i="36"/>
  <c r="U211" i="35"/>
  <c r="BQ312" i="36"/>
  <c r="BQ232" i="36"/>
  <c r="BQ285" i="36"/>
  <c r="U273" i="35"/>
  <c r="BQ259" i="36"/>
  <c r="U247" i="35"/>
  <c r="BQ274" i="36"/>
  <c r="Q52" i="119"/>
  <c r="Q148" i="119"/>
  <c r="Q112" i="119"/>
  <c r="Q193" i="119"/>
  <c r="Q103" i="119"/>
  <c r="Q81" i="119"/>
  <c r="Q199" i="119"/>
  <c r="Q34" i="119"/>
  <c r="L197" i="123"/>
  <c r="AD197" i="123" s="1"/>
  <c r="S200" i="119" s="1"/>
  <c r="U200" i="119" s="1"/>
  <c r="L152" i="123"/>
  <c r="AD152" i="123" s="1"/>
  <c r="S155" i="119" s="1"/>
  <c r="U155" i="119" s="1"/>
  <c r="Q144" i="119"/>
  <c r="Q42" i="119"/>
  <c r="L172" i="123"/>
  <c r="AD172" i="123" s="1"/>
  <c r="S175" i="119" s="1"/>
  <c r="U175" i="119" s="1"/>
  <c r="Q158" i="119"/>
  <c r="Q105" i="119"/>
  <c r="Q102" i="119"/>
  <c r="Q93" i="119"/>
  <c r="Q82" i="119"/>
  <c r="K111" i="123"/>
  <c r="AC111" i="123" s="1"/>
  <c r="R114" i="119" s="1"/>
  <c r="T114" i="119" s="1"/>
  <c r="L110" i="123"/>
  <c r="AD110" i="123" s="1"/>
  <c r="S113" i="119" s="1"/>
  <c r="U113" i="119" s="1"/>
  <c r="L106" i="123"/>
  <c r="AD106" i="123" s="1"/>
  <c r="S109" i="119" s="1"/>
  <c r="U109" i="119" s="1"/>
  <c r="Q30" i="119"/>
  <c r="Q182" i="119"/>
  <c r="L88" i="123"/>
  <c r="AD88" i="123" s="1"/>
  <c r="S91" i="119" s="1"/>
  <c r="U91" i="119" s="1"/>
  <c r="Q100" i="119"/>
  <c r="K180" i="123"/>
  <c r="AC180" i="123" s="1"/>
  <c r="R183" i="119" s="1"/>
  <c r="T183" i="119" s="1"/>
  <c r="V183" i="119" s="1"/>
  <c r="W183" i="119" s="1"/>
  <c r="K182" i="123"/>
  <c r="AC182" i="123" s="1"/>
  <c r="R185" i="119" s="1"/>
  <c r="T185" i="119" s="1"/>
  <c r="Q31" i="119"/>
  <c r="Q165" i="119"/>
  <c r="Q91" i="119"/>
  <c r="K100" i="123"/>
  <c r="AC100" i="123" s="1"/>
  <c r="R103" i="119" s="1"/>
  <c r="T103" i="119" s="1"/>
  <c r="K84" i="123"/>
  <c r="AC84" i="123" s="1"/>
  <c r="R87" i="119" s="1"/>
  <c r="T87" i="119" s="1"/>
  <c r="K150" i="123"/>
  <c r="AC150" i="123" s="1"/>
  <c r="R153" i="119" s="1"/>
  <c r="T153" i="119" s="1"/>
  <c r="Q201" i="119"/>
  <c r="Q152" i="119"/>
  <c r="Q197" i="119"/>
  <c r="Q73" i="119"/>
  <c r="K134" i="123"/>
  <c r="AC134" i="123" s="1"/>
  <c r="R137" i="119" s="1"/>
  <c r="T137" i="119" s="1"/>
  <c r="K176" i="123"/>
  <c r="AC176" i="123" s="1"/>
  <c r="R179" i="119" s="1"/>
  <c r="T179" i="119" s="1"/>
  <c r="K172" i="123"/>
  <c r="AC172" i="123" s="1"/>
  <c r="R175" i="119" s="1"/>
  <c r="T175" i="119" s="1"/>
  <c r="K190" i="123"/>
  <c r="AC190" i="123" s="1"/>
  <c r="R193" i="119" s="1"/>
  <c r="T193" i="119" s="1"/>
  <c r="K168" i="123"/>
  <c r="AC168" i="123" s="1"/>
  <c r="R171" i="119" s="1"/>
  <c r="T171" i="119" s="1"/>
  <c r="Q60" i="119"/>
  <c r="K74" i="123"/>
  <c r="AC74" i="123" s="1"/>
  <c r="R77" i="119" s="1"/>
  <c r="T77" i="119" s="1"/>
  <c r="K138" i="123"/>
  <c r="AC138" i="123" s="1"/>
  <c r="R141" i="119" s="1"/>
  <c r="T141" i="119" s="1"/>
  <c r="Q140" i="119"/>
  <c r="K71" i="123"/>
  <c r="AC71" i="123" s="1"/>
  <c r="R74" i="119" s="1"/>
  <c r="T74" i="119" s="1"/>
  <c r="Q61" i="119"/>
  <c r="K174" i="123"/>
  <c r="AC174" i="123" s="1"/>
  <c r="R177" i="119" s="1"/>
  <c r="T177" i="119" s="1"/>
  <c r="K189" i="123"/>
  <c r="AC189" i="123" s="1"/>
  <c r="R192" i="119" s="1"/>
  <c r="T192" i="119" s="1"/>
  <c r="Q167" i="119"/>
  <c r="Q55" i="119"/>
  <c r="Q184" i="119"/>
  <c r="Q128" i="119"/>
  <c r="Q40" i="119"/>
  <c r="Q122" i="119"/>
  <c r="Q171" i="119"/>
  <c r="K36" i="123"/>
  <c r="AC36" i="123" s="1"/>
  <c r="R39" i="119" s="1"/>
  <c r="T39" i="119" s="1"/>
  <c r="Q96" i="119"/>
  <c r="Q22" i="119"/>
  <c r="K193" i="123"/>
  <c r="AC193" i="123" s="1"/>
  <c r="R196" i="119" s="1"/>
  <c r="T196" i="119" s="1"/>
  <c r="Q47" i="119"/>
  <c r="Q57" i="119"/>
  <c r="Q133" i="119"/>
  <c r="Q187" i="119"/>
  <c r="Q146" i="119"/>
  <c r="Q191" i="119"/>
  <c r="G12" i="120"/>
  <c r="C8" i="65" s="1"/>
  <c r="G106" i="120"/>
  <c r="C102" i="65" s="1"/>
  <c r="G63" i="120"/>
  <c r="C59" i="65" s="1"/>
  <c r="D56" i="120"/>
  <c r="E51" i="66" s="1"/>
  <c r="O51" i="66" s="1"/>
  <c r="D106" i="120"/>
  <c r="E101" i="66" s="1"/>
  <c r="D63" i="120"/>
  <c r="E58" i="66" s="1"/>
  <c r="C151" i="120"/>
  <c r="D146" i="66" s="1"/>
  <c r="N146" i="66" s="1"/>
  <c r="C106" i="120"/>
  <c r="D101" i="66" s="1"/>
  <c r="C63" i="120"/>
  <c r="D58" i="66" s="1"/>
  <c r="K128" i="123"/>
  <c r="AC128" i="123" s="1"/>
  <c r="R131" i="119" s="1"/>
  <c r="T131" i="119" s="1"/>
  <c r="Q114" i="119"/>
  <c r="Q121" i="119"/>
  <c r="L60" i="123"/>
  <c r="AD60" i="123" s="1"/>
  <c r="S63" i="119" s="1"/>
  <c r="U63" i="119" s="1"/>
  <c r="L68" i="123"/>
  <c r="AD68" i="123" s="1"/>
  <c r="S71" i="119" s="1"/>
  <c r="U71" i="119" s="1"/>
  <c r="L17" i="123"/>
  <c r="AD17" i="123" s="1"/>
  <c r="S20" i="119" s="1"/>
  <c r="L111" i="123"/>
  <c r="AD111" i="123" s="1"/>
  <c r="S114" i="119" s="1"/>
  <c r="U114" i="119" s="1"/>
  <c r="Q159" i="119"/>
  <c r="Q141" i="119"/>
  <c r="K68" i="123"/>
  <c r="AC68" i="123" s="1"/>
  <c r="R71" i="119" s="1"/>
  <c r="T71" i="119" s="1"/>
  <c r="Q71" i="119"/>
  <c r="Q153" i="119"/>
  <c r="K104" i="123"/>
  <c r="AC104" i="123" s="1"/>
  <c r="R107" i="119" s="1"/>
  <c r="T107" i="119" s="1"/>
  <c r="Q186" i="119"/>
  <c r="Q116" i="119"/>
  <c r="Q104" i="119"/>
  <c r="Q48" i="119"/>
  <c r="Q170" i="119"/>
  <c r="Q149" i="119"/>
  <c r="Q185" i="119"/>
  <c r="Q64" i="119"/>
  <c r="Q110" i="119"/>
  <c r="Q67" i="119"/>
  <c r="Q111" i="119"/>
  <c r="Q24" i="119"/>
  <c r="Q87" i="119"/>
  <c r="L18" i="123"/>
  <c r="AD18" i="123" s="1"/>
  <c r="S21" i="119" s="1"/>
  <c r="U21" i="119" s="1"/>
  <c r="L67" i="123"/>
  <c r="AD67" i="123" s="1"/>
  <c r="S70" i="119" s="1"/>
  <c r="U70" i="119" s="1"/>
  <c r="Q28" i="119"/>
  <c r="Q147" i="119"/>
  <c r="Q101" i="119"/>
  <c r="Q59" i="119"/>
  <c r="L50" i="123"/>
  <c r="AD50" i="123" s="1"/>
  <c r="S53" i="119" s="1"/>
  <c r="U53" i="119" s="1"/>
  <c r="Q95" i="119"/>
  <c r="Q192" i="119"/>
  <c r="Q107" i="119"/>
  <c r="Q143" i="119"/>
  <c r="K162" i="123"/>
  <c r="AC162" i="123" s="1"/>
  <c r="R165" i="119" s="1"/>
  <c r="T165" i="119" s="1"/>
  <c r="K51" i="123"/>
  <c r="AC51" i="123" s="1"/>
  <c r="R54" i="119" s="1"/>
  <c r="T54" i="119" s="1"/>
  <c r="Q76" i="119"/>
  <c r="Q131" i="119"/>
  <c r="K97" i="123"/>
  <c r="AC97" i="123" s="1"/>
  <c r="R100" i="119" s="1"/>
  <c r="T100" i="119" s="1"/>
  <c r="Q72" i="119"/>
  <c r="Q145" i="119"/>
  <c r="Q106" i="119"/>
  <c r="Q58" i="119"/>
  <c r="L33" i="123"/>
  <c r="AD33" i="123" s="1"/>
  <c r="S36" i="119" s="1"/>
  <c r="U36" i="119" s="1"/>
  <c r="L132" i="123"/>
  <c r="AD132" i="123" s="1"/>
  <c r="S135" i="119" s="1"/>
  <c r="U135" i="119" s="1"/>
  <c r="Q130" i="119"/>
  <c r="L91" i="123"/>
  <c r="AD91" i="123" s="1"/>
  <c r="S94" i="119" s="1"/>
  <c r="U94" i="119" s="1"/>
  <c r="Q137" i="119"/>
  <c r="Q74" i="119"/>
  <c r="L131" i="123"/>
  <c r="AD131" i="123" s="1"/>
  <c r="S134" i="119" s="1"/>
  <c r="U134" i="119" s="1"/>
  <c r="L191" i="123"/>
  <c r="AD191" i="123" s="1"/>
  <c r="S194" i="119" s="1"/>
  <c r="U194" i="119" s="1"/>
  <c r="L79" i="123"/>
  <c r="AD79" i="123" s="1"/>
  <c r="S82" i="119" s="1"/>
  <c r="U82" i="119" s="1"/>
  <c r="Q43" i="119"/>
  <c r="L51" i="123"/>
  <c r="AD51" i="123" s="1"/>
  <c r="S54" i="119" s="1"/>
  <c r="U54" i="119" s="1"/>
  <c r="L113" i="123"/>
  <c r="AD113" i="123" s="1"/>
  <c r="S116" i="119" s="1"/>
  <c r="U116" i="119" s="1"/>
  <c r="L173" i="123"/>
  <c r="AD173" i="123" s="1"/>
  <c r="S176" i="119" s="1"/>
  <c r="U176" i="119" s="1"/>
  <c r="L39" i="123"/>
  <c r="AD39" i="123" s="1"/>
  <c r="S42" i="119" s="1"/>
  <c r="U42" i="119" s="1"/>
  <c r="L112" i="123"/>
  <c r="AD112" i="123" s="1"/>
  <c r="S115" i="119" s="1"/>
  <c r="U115" i="119" s="1"/>
  <c r="L184" i="123"/>
  <c r="AD184" i="123" s="1"/>
  <c r="S187" i="119" s="1"/>
  <c r="U187" i="119" s="1"/>
  <c r="L133" i="123"/>
  <c r="AD133" i="123" s="1"/>
  <c r="S136" i="119" s="1"/>
  <c r="U136" i="119" s="1"/>
  <c r="L45" i="123"/>
  <c r="AD45" i="123" s="1"/>
  <c r="S48" i="119" s="1"/>
  <c r="U48" i="119" s="1"/>
  <c r="L74" i="123"/>
  <c r="AD74" i="123" s="1"/>
  <c r="S77" i="119" s="1"/>
  <c r="U77" i="119" s="1"/>
  <c r="L151" i="123"/>
  <c r="AD151" i="123" s="1"/>
  <c r="S154" i="119" s="1"/>
  <c r="U154" i="119" s="1"/>
  <c r="L109" i="123"/>
  <c r="AD109" i="123" s="1"/>
  <c r="S112" i="119" s="1"/>
  <c r="U112" i="119" s="1"/>
  <c r="L90" i="123"/>
  <c r="AD90" i="123" s="1"/>
  <c r="S93" i="119" s="1"/>
  <c r="U93" i="119" s="1"/>
  <c r="L138" i="123"/>
  <c r="AD138" i="123" s="1"/>
  <c r="S141" i="119" s="1"/>
  <c r="U141" i="119" s="1"/>
  <c r="L81" i="123"/>
  <c r="AD81" i="123" s="1"/>
  <c r="S84" i="119" s="1"/>
  <c r="U84" i="119" s="1"/>
  <c r="V84" i="119" s="1"/>
  <c r="W84" i="119" s="1"/>
  <c r="L130" i="123"/>
  <c r="AD130" i="123" s="1"/>
  <c r="S133" i="119" s="1"/>
  <c r="U133" i="119" s="1"/>
  <c r="L137" i="123"/>
  <c r="AD137" i="123" s="1"/>
  <c r="S140" i="119" s="1"/>
  <c r="U140" i="119" s="1"/>
  <c r="L101" i="123"/>
  <c r="AD101" i="123" s="1"/>
  <c r="S104" i="119" s="1"/>
  <c r="U104" i="119" s="1"/>
  <c r="L56" i="123"/>
  <c r="AD56" i="123" s="1"/>
  <c r="S59" i="119" s="1"/>
  <c r="U59" i="119" s="1"/>
  <c r="L162" i="123"/>
  <c r="AD162" i="123" s="1"/>
  <c r="S165" i="119" s="1"/>
  <c r="U165" i="119" s="1"/>
  <c r="Q142" i="119"/>
  <c r="Q206" i="119"/>
  <c r="Q204" i="119"/>
  <c r="L66" i="123"/>
  <c r="AD66" i="123" s="1"/>
  <c r="S69" i="119" s="1"/>
  <c r="U69" i="119" s="1"/>
  <c r="L183" i="123"/>
  <c r="AD183" i="123" s="1"/>
  <c r="S186" i="119" s="1"/>
  <c r="U186" i="119" s="1"/>
  <c r="L23" i="123"/>
  <c r="AD23" i="123" s="1"/>
  <c r="S26" i="119" s="1"/>
  <c r="U26" i="119" s="1"/>
  <c r="L93" i="123"/>
  <c r="AD93" i="123" s="1"/>
  <c r="S96" i="119" s="1"/>
  <c r="U96" i="119" s="1"/>
  <c r="L31" i="123"/>
  <c r="AD31" i="123" s="1"/>
  <c r="S34" i="119" s="1"/>
  <c r="U34" i="119" s="1"/>
  <c r="L186" i="123"/>
  <c r="AD186" i="123" s="1"/>
  <c r="S189" i="119" s="1"/>
  <c r="U189" i="119" s="1"/>
  <c r="L59" i="123"/>
  <c r="AD59" i="123" s="1"/>
  <c r="S62" i="119" s="1"/>
  <c r="U62" i="119" s="1"/>
  <c r="Q154" i="119"/>
  <c r="L89" i="123"/>
  <c r="AD89" i="123" s="1"/>
  <c r="S92" i="119" s="1"/>
  <c r="U92" i="119" s="1"/>
  <c r="L82" i="123"/>
  <c r="AD82" i="123" s="1"/>
  <c r="S85" i="119" s="1"/>
  <c r="U85" i="119" s="1"/>
  <c r="L139" i="123"/>
  <c r="AD139" i="123" s="1"/>
  <c r="S142" i="119" s="1"/>
  <c r="U142" i="119" s="1"/>
  <c r="L76" i="123"/>
  <c r="AD76" i="123" s="1"/>
  <c r="S79" i="119" s="1"/>
  <c r="U79" i="119" s="1"/>
  <c r="L145" i="123"/>
  <c r="AD145" i="123" s="1"/>
  <c r="S148" i="119" s="1"/>
  <c r="U148" i="119" s="1"/>
  <c r="L190" i="123"/>
  <c r="AD190" i="123" s="1"/>
  <c r="S193" i="119" s="1"/>
  <c r="U193" i="119" s="1"/>
  <c r="L58" i="123"/>
  <c r="AD58" i="123" s="1"/>
  <c r="S61" i="119" s="1"/>
  <c r="U61" i="119" s="1"/>
  <c r="L54" i="123"/>
  <c r="AD54" i="123" s="1"/>
  <c r="S57" i="119" s="1"/>
  <c r="U57" i="119" s="1"/>
  <c r="L169" i="123"/>
  <c r="AD169" i="123" s="1"/>
  <c r="S172" i="119" s="1"/>
  <c r="U172" i="119" s="1"/>
  <c r="L142" i="123"/>
  <c r="AD142" i="123" s="1"/>
  <c r="S145" i="119" s="1"/>
  <c r="U145" i="119" s="1"/>
  <c r="L37" i="123"/>
  <c r="AD37" i="123" s="1"/>
  <c r="S40" i="119" s="1"/>
  <c r="U40" i="119" s="1"/>
  <c r="Q155" i="119"/>
  <c r="L193" i="123"/>
  <c r="AD193" i="123" s="1"/>
  <c r="S196" i="119" s="1"/>
  <c r="U196" i="119" s="1"/>
  <c r="L136" i="123"/>
  <c r="AD136" i="123" s="1"/>
  <c r="S139" i="119" s="1"/>
  <c r="U139" i="119" s="1"/>
  <c r="L116" i="123"/>
  <c r="AD116" i="123" s="1"/>
  <c r="S119" i="119" s="1"/>
  <c r="U119" i="119" s="1"/>
  <c r="L96" i="123"/>
  <c r="AD96" i="123" s="1"/>
  <c r="S99" i="119" s="1"/>
  <c r="U99" i="119" s="1"/>
  <c r="K57" i="123"/>
  <c r="AC57" i="123" s="1"/>
  <c r="R60" i="119" s="1"/>
  <c r="T60" i="119" s="1"/>
  <c r="L69" i="123"/>
  <c r="AD69" i="123" s="1"/>
  <c r="S72" i="119" s="1"/>
  <c r="U72" i="119" s="1"/>
  <c r="L179" i="123"/>
  <c r="AD179" i="123" s="1"/>
  <c r="S182" i="119" s="1"/>
  <c r="U182" i="119" s="1"/>
  <c r="Q183" i="119"/>
  <c r="L27" i="123"/>
  <c r="AD27" i="123" s="1"/>
  <c r="S30" i="119" s="1"/>
  <c r="U30" i="119" s="1"/>
  <c r="L35" i="123"/>
  <c r="AD35" i="123" s="1"/>
  <c r="S38" i="119" s="1"/>
  <c r="U38" i="119" s="1"/>
  <c r="L100" i="123"/>
  <c r="AD100" i="123" s="1"/>
  <c r="S103" i="119" s="1"/>
  <c r="U103" i="119" s="1"/>
  <c r="L44" i="123"/>
  <c r="AD44" i="123" s="1"/>
  <c r="S47" i="119" s="1"/>
  <c r="U47" i="119" s="1"/>
  <c r="L103" i="123"/>
  <c r="AD103" i="123" s="1"/>
  <c r="S106" i="119" s="1"/>
  <c r="U106" i="119" s="1"/>
  <c r="L102" i="123"/>
  <c r="AD102" i="123" s="1"/>
  <c r="S105" i="119" s="1"/>
  <c r="U105" i="119" s="1"/>
  <c r="L196" i="123"/>
  <c r="AD196" i="123" s="1"/>
  <c r="S199" i="119" s="1"/>
  <c r="U199" i="119" s="1"/>
  <c r="L99" i="123"/>
  <c r="AD99" i="123" s="1"/>
  <c r="S102" i="119" s="1"/>
  <c r="U102" i="119" s="1"/>
  <c r="L167" i="123"/>
  <c r="AD167" i="123" s="1"/>
  <c r="S170" i="119" s="1"/>
  <c r="U170" i="119" s="1"/>
  <c r="L198" i="123"/>
  <c r="AD198" i="123" s="1"/>
  <c r="S201" i="119" s="1"/>
  <c r="U201" i="119" s="1"/>
  <c r="L175" i="123"/>
  <c r="AD175" i="123" s="1"/>
  <c r="S178" i="119" s="1"/>
  <c r="U178" i="119" s="1"/>
  <c r="L182" i="123"/>
  <c r="AD182" i="123" s="1"/>
  <c r="S185" i="119" s="1"/>
  <c r="U185" i="119" s="1"/>
  <c r="L194" i="123"/>
  <c r="AD194" i="123" s="1"/>
  <c r="S197" i="119" s="1"/>
  <c r="U197" i="119" s="1"/>
  <c r="L49" i="123"/>
  <c r="AD49" i="123" s="1"/>
  <c r="S52" i="119" s="1"/>
  <c r="U52" i="119" s="1"/>
  <c r="L70" i="123"/>
  <c r="AD70" i="123" s="1"/>
  <c r="S73" i="119" s="1"/>
  <c r="U73" i="119" s="1"/>
  <c r="L30" i="123"/>
  <c r="AD30" i="123" s="1"/>
  <c r="S33" i="119" s="1"/>
  <c r="U33" i="119" s="1"/>
  <c r="L119" i="123"/>
  <c r="AD119" i="123" s="1"/>
  <c r="S122" i="119" s="1"/>
  <c r="U122" i="119" s="1"/>
  <c r="L202" i="123"/>
  <c r="AD202" i="123" s="1"/>
  <c r="S205" i="119" s="1"/>
  <c r="U205" i="119" s="1"/>
  <c r="L176" i="123"/>
  <c r="AD176" i="123" s="1"/>
  <c r="S179" i="119" s="1"/>
  <c r="U179" i="119" s="1"/>
  <c r="Q135" i="119"/>
  <c r="Q180" i="119"/>
  <c r="L25" i="123"/>
  <c r="AD25" i="123" s="1"/>
  <c r="S28" i="119" s="1"/>
  <c r="U28" i="119" s="1"/>
  <c r="L107" i="123"/>
  <c r="AD107" i="123" s="1"/>
  <c r="S110" i="119" s="1"/>
  <c r="U110" i="119" s="1"/>
  <c r="K186" i="123"/>
  <c r="AC186" i="123" s="1"/>
  <c r="R189" i="119" s="1"/>
  <c r="T189" i="119" s="1"/>
  <c r="Q63" i="119"/>
  <c r="L38" i="123"/>
  <c r="AD38" i="123" s="1"/>
  <c r="S41" i="119" s="1"/>
  <c r="U41" i="119" s="1"/>
  <c r="L203" i="123"/>
  <c r="AD203" i="123" s="1"/>
  <c r="S206" i="119" s="1"/>
  <c r="U206" i="119" s="1"/>
  <c r="L22" i="123"/>
  <c r="AD22" i="123" s="1"/>
  <c r="S25" i="119" s="1"/>
  <c r="U25" i="119" s="1"/>
  <c r="Q70" i="119"/>
  <c r="L62" i="123"/>
  <c r="AD62" i="123" s="1"/>
  <c r="S65" i="119" s="1"/>
  <c r="U65" i="119" s="1"/>
  <c r="L134" i="123"/>
  <c r="AD134" i="123" s="1"/>
  <c r="S137" i="119" s="1"/>
  <c r="U137" i="119" s="1"/>
  <c r="L164" i="123"/>
  <c r="AD164" i="123" s="1"/>
  <c r="S167" i="119" s="1"/>
  <c r="U167" i="119" s="1"/>
  <c r="L71" i="123"/>
  <c r="AD71" i="123" s="1"/>
  <c r="S74" i="119" s="1"/>
  <c r="U74" i="119" s="1"/>
  <c r="V74" i="119" s="1"/>
  <c r="W74" i="119" s="1"/>
  <c r="L128" i="123"/>
  <c r="AD128" i="123" s="1"/>
  <c r="S131" i="119" s="1"/>
  <c r="U131" i="119" s="1"/>
  <c r="Q109" i="119"/>
  <c r="L204" i="123"/>
  <c r="AD204" i="123" s="1"/>
  <c r="S207" i="119" s="1"/>
  <c r="U207" i="119" s="1"/>
  <c r="L163" i="123"/>
  <c r="AD163" i="123" s="1"/>
  <c r="S166" i="119" s="1"/>
  <c r="U166" i="119" s="1"/>
  <c r="L195" i="123"/>
  <c r="AD195" i="123" s="1"/>
  <c r="S198" i="119" s="1"/>
  <c r="U198" i="119" s="1"/>
  <c r="K141" i="123"/>
  <c r="AC141" i="123" s="1"/>
  <c r="R144" i="119" s="1"/>
  <c r="T144" i="119" s="1"/>
  <c r="K145" i="123"/>
  <c r="AC145" i="123" s="1"/>
  <c r="R148" i="119" s="1"/>
  <c r="T148" i="119" s="1"/>
  <c r="Q156" i="119"/>
  <c r="K133" i="123"/>
  <c r="AC133" i="123" s="1"/>
  <c r="R136" i="119" s="1"/>
  <c r="T136" i="119" s="1"/>
  <c r="L57" i="123"/>
  <c r="AD57" i="123" s="1"/>
  <c r="S60" i="119" s="1"/>
  <c r="U60" i="119" s="1"/>
  <c r="L150" i="123"/>
  <c r="AD150" i="123" s="1"/>
  <c r="S153" i="119" s="1"/>
  <c r="U153" i="119" s="1"/>
  <c r="Q150" i="119"/>
  <c r="Q177" i="119"/>
  <c r="K33" i="123"/>
  <c r="AC33" i="123" s="1"/>
  <c r="R36" i="119" s="1"/>
  <c r="T36" i="119" s="1"/>
  <c r="K136" i="123"/>
  <c r="AC136" i="123" s="1"/>
  <c r="R139" i="119" s="1"/>
  <c r="T139" i="119" s="1"/>
  <c r="K149" i="123"/>
  <c r="AC149" i="123" s="1"/>
  <c r="R152" i="119" s="1"/>
  <c r="T152" i="119" s="1"/>
  <c r="K52" i="123"/>
  <c r="AC52" i="123" s="1"/>
  <c r="R55" i="119" s="1"/>
  <c r="T55" i="119" s="1"/>
  <c r="K135" i="123"/>
  <c r="AC135" i="123" s="1"/>
  <c r="R138" i="119" s="1"/>
  <c r="T138" i="119" s="1"/>
  <c r="L149" i="123"/>
  <c r="AD149" i="123" s="1"/>
  <c r="S152" i="119" s="1"/>
  <c r="U152" i="119" s="1"/>
  <c r="L181" i="123"/>
  <c r="AD181" i="123" s="1"/>
  <c r="S184" i="119" s="1"/>
  <c r="U184" i="119" s="1"/>
  <c r="L104" i="123"/>
  <c r="AD104" i="123" s="1"/>
  <c r="S107" i="119" s="1"/>
  <c r="U107" i="119" s="1"/>
  <c r="K80" i="123"/>
  <c r="AC80" i="123" s="1"/>
  <c r="R83" i="119" s="1"/>
  <c r="T83" i="119" s="1"/>
  <c r="K173" i="123"/>
  <c r="AC173" i="123" s="1"/>
  <c r="R176" i="119" s="1"/>
  <c r="T176" i="119" s="1"/>
  <c r="L61" i="123"/>
  <c r="AD61" i="123" s="1"/>
  <c r="S64" i="119" s="1"/>
  <c r="U64" i="119" s="1"/>
  <c r="L28" i="123"/>
  <c r="AD28" i="123" s="1"/>
  <c r="S31" i="119" s="1"/>
  <c r="U31" i="119" s="1"/>
  <c r="K106" i="123"/>
  <c r="AC106" i="123" s="1"/>
  <c r="R109" i="119" s="1"/>
  <c r="T109" i="119" s="1"/>
  <c r="Q39" i="119"/>
  <c r="L118" i="123"/>
  <c r="AD118" i="123" s="1"/>
  <c r="S121" i="119" s="1"/>
  <c r="U121" i="119" s="1"/>
  <c r="L21" i="123"/>
  <c r="AD21" i="123" s="1"/>
  <c r="S24" i="119" s="1"/>
  <c r="U24" i="119" s="1"/>
  <c r="L24" i="123"/>
  <c r="AD24" i="123" s="1"/>
  <c r="S27" i="119" s="1"/>
  <c r="U27" i="119" s="1"/>
  <c r="L80" i="123"/>
  <c r="AD80" i="123" s="1"/>
  <c r="S83" i="119" s="1"/>
  <c r="U83" i="119" s="1"/>
  <c r="L174" i="123"/>
  <c r="AD174" i="123" s="1"/>
  <c r="S177" i="119" s="1"/>
  <c r="U177" i="119" s="1"/>
  <c r="L156" i="123"/>
  <c r="AD156" i="123" s="1"/>
  <c r="S159" i="119" s="1"/>
  <c r="U159" i="119" s="1"/>
  <c r="L143" i="123"/>
  <c r="AD143" i="123" s="1"/>
  <c r="S146" i="119" s="1"/>
  <c r="U146" i="119" s="1"/>
  <c r="L135" i="123"/>
  <c r="AD135" i="123" s="1"/>
  <c r="S138" i="119" s="1"/>
  <c r="U138" i="119" s="1"/>
  <c r="L147" i="123"/>
  <c r="AD147" i="123" s="1"/>
  <c r="S150" i="119" s="1"/>
  <c r="U150" i="119" s="1"/>
  <c r="L98" i="123"/>
  <c r="AD98" i="123" s="1"/>
  <c r="S101" i="119" s="1"/>
  <c r="U101" i="119" s="1"/>
  <c r="L154" i="123"/>
  <c r="AD154" i="123" s="1"/>
  <c r="S157" i="119" s="1"/>
  <c r="U157" i="119" s="1"/>
  <c r="L52" i="123"/>
  <c r="AD52" i="123" s="1"/>
  <c r="S55" i="119" s="1"/>
  <c r="U55" i="119" s="1"/>
  <c r="L55" i="123"/>
  <c r="AD55" i="123" s="1"/>
  <c r="S58" i="119" s="1"/>
  <c r="U58" i="119" s="1"/>
  <c r="L201" i="123"/>
  <c r="AD201" i="123" s="1"/>
  <c r="S204" i="119" s="1"/>
  <c r="U204" i="119" s="1"/>
  <c r="K137" i="123"/>
  <c r="AC137" i="123" s="1"/>
  <c r="R140" i="119" s="1"/>
  <c r="T140" i="119" s="1"/>
  <c r="L94" i="123"/>
  <c r="AD94" i="123" s="1"/>
  <c r="S97" i="119" s="1"/>
  <c r="U97" i="119" s="1"/>
  <c r="K139" i="123"/>
  <c r="AC139" i="123" s="1"/>
  <c r="R142" i="119" s="1"/>
  <c r="T142" i="119" s="1"/>
  <c r="Q189" i="119"/>
  <c r="L78" i="123"/>
  <c r="AD78" i="123" s="1"/>
  <c r="S81" i="119" s="1"/>
  <c r="U81" i="119" s="1"/>
  <c r="L95" i="123"/>
  <c r="AD95" i="123" s="1"/>
  <c r="S98" i="119" s="1"/>
  <c r="U98" i="119" s="1"/>
  <c r="L65" i="123"/>
  <c r="AD65" i="123" s="1"/>
  <c r="S68" i="119" s="1"/>
  <c r="U68" i="119" s="1"/>
  <c r="K64" i="123"/>
  <c r="AC64" i="123" s="1"/>
  <c r="R67" i="119" s="1"/>
  <c r="T67" i="119" s="1"/>
  <c r="K142" i="123"/>
  <c r="AC142" i="123" s="1"/>
  <c r="R145" i="119" s="1"/>
  <c r="T145" i="119" s="1"/>
  <c r="L64" i="123"/>
  <c r="AD64" i="123" s="1"/>
  <c r="S67" i="119" s="1"/>
  <c r="U67" i="119" s="1"/>
  <c r="L200" i="123"/>
  <c r="AD200" i="123" s="1"/>
  <c r="S203" i="119" s="1"/>
  <c r="U203" i="119" s="1"/>
  <c r="L177" i="123"/>
  <c r="AD177" i="123" s="1"/>
  <c r="S180" i="119" s="1"/>
  <c r="U180" i="119" s="1"/>
  <c r="L168" i="123"/>
  <c r="AD168" i="123" s="1"/>
  <c r="S171" i="119" s="1"/>
  <c r="U171" i="119" s="1"/>
  <c r="Q69" i="119"/>
  <c r="Q94" i="119"/>
  <c r="L153" i="123"/>
  <c r="AD153" i="123" s="1"/>
  <c r="S156" i="119" s="1"/>
  <c r="U156" i="119" s="1"/>
  <c r="Q84" i="119"/>
  <c r="L146" i="123"/>
  <c r="AD146" i="123" s="1"/>
  <c r="S149" i="119" s="1"/>
  <c r="U149" i="119" s="1"/>
  <c r="L97" i="123"/>
  <c r="AD97" i="123" s="1"/>
  <c r="S100" i="119" s="1"/>
  <c r="U100" i="119" s="1"/>
  <c r="L19" i="123"/>
  <c r="AD19" i="123" s="1"/>
  <c r="S22" i="119" s="1"/>
  <c r="U22" i="119" s="1"/>
  <c r="L155" i="123"/>
  <c r="AD155" i="123" s="1"/>
  <c r="S158" i="119" s="1"/>
  <c r="U158" i="119" s="1"/>
  <c r="L140" i="123"/>
  <c r="AD140" i="123" s="1"/>
  <c r="S143" i="119" s="1"/>
  <c r="U143" i="119" s="1"/>
  <c r="L122" i="123"/>
  <c r="AD122" i="123" s="1"/>
  <c r="S125" i="119" s="1"/>
  <c r="U125" i="119" s="1"/>
  <c r="L108" i="123"/>
  <c r="AD108" i="123" s="1"/>
  <c r="S111" i="119" s="1"/>
  <c r="U111" i="119" s="1"/>
  <c r="L141" i="123"/>
  <c r="AD141" i="123" s="1"/>
  <c r="S144" i="119" s="1"/>
  <c r="U144" i="119" s="1"/>
  <c r="L117" i="123"/>
  <c r="AD117" i="123" s="1"/>
  <c r="S120" i="119" s="1"/>
  <c r="U120" i="119" s="1"/>
  <c r="L84" i="123"/>
  <c r="AD84" i="123" s="1"/>
  <c r="S87" i="119" s="1"/>
  <c r="U87" i="119" s="1"/>
  <c r="L43" i="123"/>
  <c r="AD43" i="123" s="1"/>
  <c r="S46" i="119" s="1"/>
  <c r="U46" i="119" s="1"/>
  <c r="L189" i="123"/>
  <c r="AD189" i="123" s="1"/>
  <c r="S192" i="119" s="1"/>
  <c r="U192" i="119" s="1"/>
  <c r="L73" i="123"/>
  <c r="AD73" i="123" s="1"/>
  <c r="S76" i="119" s="1"/>
  <c r="U76" i="119" s="1"/>
  <c r="L188" i="123"/>
  <c r="AD188" i="123" s="1"/>
  <c r="S191" i="119" s="1"/>
  <c r="U191" i="119" s="1"/>
  <c r="L144" i="123"/>
  <c r="AD144" i="123" s="1"/>
  <c r="S147" i="119" s="1"/>
  <c r="U147" i="119" s="1"/>
  <c r="L40" i="123"/>
  <c r="AD40" i="123" s="1"/>
  <c r="S43" i="119" s="1"/>
  <c r="U43" i="119" s="1"/>
  <c r="V43" i="119" s="1"/>
  <c r="W43" i="119" s="1"/>
  <c r="L125" i="123"/>
  <c r="AD125" i="123" s="1"/>
  <c r="S128" i="119" s="1"/>
  <c r="U128" i="119" s="1"/>
  <c r="L36" i="123"/>
  <c r="AD36" i="123" s="1"/>
  <c r="S39" i="119" s="1"/>
  <c r="U39" i="119" s="1"/>
  <c r="Q198" i="119"/>
  <c r="Q194" i="119"/>
  <c r="Q119" i="119"/>
  <c r="Q41" i="119"/>
  <c r="Q113" i="119"/>
  <c r="P208" i="119"/>
  <c r="P209" i="119"/>
  <c r="F203" i="120"/>
  <c r="P210" i="119"/>
  <c r="Q166" i="119"/>
  <c r="Q85" i="119"/>
  <c r="Q136" i="119"/>
  <c r="F200" i="120"/>
  <c r="Q26" i="119"/>
  <c r="F202" i="120"/>
  <c r="F201" i="120"/>
  <c r="Q46" i="119"/>
  <c r="E203" i="120"/>
  <c r="K184" i="123"/>
  <c r="AC184" i="123" s="1"/>
  <c r="R187" i="119" s="1"/>
  <c r="T187" i="119" s="1"/>
  <c r="K177" i="123"/>
  <c r="AC177" i="123" s="1"/>
  <c r="R180" i="119" s="1"/>
  <c r="T180" i="119" s="1"/>
  <c r="K35" i="123"/>
  <c r="AC35" i="123" s="1"/>
  <c r="R38" i="119" s="1"/>
  <c r="T38" i="119" s="1"/>
  <c r="Q179" i="119"/>
  <c r="K194" i="123"/>
  <c r="AC194" i="123" s="1"/>
  <c r="R197" i="119" s="1"/>
  <c r="T197" i="119" s="1"/>
  <c r="K24" i="123"/>
  <c r="AC24" i="123" s="1"/>
  <c r="R27" i="119" s="1"/>
  <c r="T27" i="119" s="1"/>
  <c r="K179" i="123"/>
  <c r="AC179" i="123" s="1"/>
  <c r="R182" i="119" s="1"/>
  <c r="T182" i="119" s="1"/>
  <c r="K151" i="123"/>
  <c r="AC151" i="123" s="1"/>
  <c r="R154" i="119" s="1"/>
  <c r="T154" i="119" s="1"/>
  <c r="K18" i="123"/>
  <c r="AC18" i="123" s="1"/>
  <c r="R21" i="119" s="1"/>
  <c r="T21" i="119" s="1"/>
  <c r="K131" i="123"/>
  <c r="AC131" i="123" s="1"/>
  <c r="R134" i="119" s="1"/>
  <c r="T134" i="119" s="1"/>
  <c r="K76" i="123"/>
  <c r="AC76" i="123" s="1"/>
  <c r="R79" i="119" s="1"/>
  <c r="T79" i="119" s="1"/>
  <c r="K109" i="123"/>
  <c r="AC109" i="123" s="1"/>
  <c r="R112" i="119" s="1"/>
  <c r="T112" i="119" s="1"/>
  <c r="K93" i="123"/>
  <c r="AC93" i="123" s="1"/>
  <c r="R96" i="119" s="1"/>
  <c r="T96" i="119" s="1"/>
  <c r="Q38" i="119"/>
  <c r="Q21" i="119"/>
  <c r="K108" i="123"/>
  <c r="AC108" i="123" s="1"/>
  <c r="R111" i="119" s="1"/>
  <c r="T111" i="119" s="1"/>
  <c r="K127" i="123"/>
  <c r="AC127" i="123" s="1"/>
  <c r="R130" i="119" s="1"/>
  <c r="T130" i="119" s="1"/>
  <c r="V130" i="119" s="1"/>
  <c r="W130" i="119" s="1"/>
  <c r="Q134" i="119"/>
  <c r="Q79" i="119"/>
  <c r="K164" i="123"/>
  <c r="AC164" i="123" s="1"/>
  <c r="R167" i="119" s="1"/>
  <c r="T167" i="119" s="1"/>
  <c r="K169" i="123"/>
  <c r="AC169" i="123" s="1"/>
  <c r="R172" i="119" s="1"/>
  <c r="T172" i="119" s="1"/>
  <c r="K22" i="123"/>
  <c r="AC22" i="123" s="1"/>
  <c r="R25" i="119" s="1"/>
  <c r="T25" i="119" s="1"/>
  <c r="K197" i="123"/>
  <c r="AC197" i="123" s="1"/>
  <c r="R200" i="119" s="1"/>
  <c r="T200" i="119" s="1"/>
  <c r="V200" i="119" s="1"/>
  <c r="W200" i="119" s="1"/>
  <c r="K112" i="123"/>
  <c r="AC112" i="123" s="1"/>
  <c r="R115" i="119" s="1"/>
  <c r="T115" i="119" s="1"/>
  <c r="K204" i="123"/>
  <c r="AC204" i="123" s="1"/>
  <c r="R207" i="119" s="1"/>
  <c r="T207" i="119" s="1"/>
  <c r="K202" i="123"/>
  <c r="AC202" i="123" s="1"/>
  <c r="R205" i="119" s="1"/>
  <c r="T205" i="119" s="1"/>
  <c r="K175" i="123"/>
  <c r="AC175" i="123" s="1"/>
  <c r="R178" i="119" s="1"/>
  <c r="T178" i="119" s="1"/>
  <c r="K19" i="123"/>
  <c r="AC19" i="123" s="1"/>
  <c r="R22" i="119" s="1"/>
  <c r="T22" i="119" s="1"/>
  <c r="K167" i="123"/>
  <c r="AC167" i="123" s="1"/>
  <c r="R170" i="119" s="1"/>
  <c r="T170" i="119" s="1"/>
  <c r="K99" i="123"/>
  <c r="AC99" i="123" s="1"/>
  <c r="R102" i="119" s="1"/>
  <c r="T102" i="119" s="1"/>
  <c r="K79" i="123"/>
  <c r="AC79" i="123" s="1"/>
  <c r="R82" i="119" s="1"/>
  <c r="T82" i="119" s="1"/>
  <c r="K90" i="123"/>
  <c r="AC90" i="123" s="1"/>
  <c r="R93" i="119" s="1"/>
  <c r="T93" i="119" s="1"/>
  <c r="K54" i="123"/>
  <c r="AC54" i="123" s="1"/>
  <c r="R57" i="119" s="1"/>
  <c r="T57" i="119" s="1"/>
  <c r="K98" i="123"/>
  <c r="AC98" i="123" s="1"/>
  <c r="R101" i="119" s="1"/>
  <c r="T101" i="119" s="1"/>
  <c r="K66" i="123"/>
  <c r="AC66" i="123" s="1"/>
  <c r="R69" i="119" s="1"/>
  <c r="T69" i="119" s="1"/>
  <c r="K69" i="123"/>
  <c r="AC69" i="123" s="1"/>
  <c r="R72" i="119" s="1"/>
  <c r="T72" i="119" s="1"/>
  <c r="K196" i="123"/>
  <c r="AC196" i="123" s="1"/>
  <c r="R199" i="119" s="1"/>
  <c r="T199" i="119" s="1"/>
  <c r="Q36" i="119"/>
  <c r="K60" i="123"/>
  <c r="AC60" i="123" s="1"/>
  <c r="R63" i="119" s="1"/>
  <c r="T63" i="119" s="1"/>
  <c r="K144" i="123"/>
  <c r="AC144" i="123" s="1"/>
  <c r="R147" i="119" s="1"/>
  <c r="T147" i="119" s="1"/>
  <c r="K203" i="123"/>
  <c r="AC203" i="123" s="1"/>
  <c r="R206" i="119" s="1"/>
  <c r="T206" i="119" s="1"/>
  <c r="K73" i="123"/>
  <c r="AC73" i="123" s="1"/>
  <c r="R76" i="119" s="1"/>
  <c r="T76" i="119" s="1"/>
  <c r="K96" i="123"/>
  <c r="AC96" i="123" s="1"/>
  <c r="R99" i="119" s="1"/>
  <c r="T99" i="119" s="1"/>
  <c r="K55" i="123"/>
  <c r="AC55" i="123" s="1"/>
  <c r="R58" i="119" s="1"/>
  <c r="T58" i="119" s="1"/>
  <c r="K88" i="123"/>
  <c r="AC88" i="123" s="1"/>
  <c r="R91" i="119" s="1"/>
  <c r="T91" i="119" s="1"/>
  <c r="K39" i="123"/>
  <c r="AC39" i="123" s="1"/>
  <c r="R42" i="119" s="1"/>
  <c r="T42" i="119" s="1"/>
  <c r="K50" i="123"/>
  <c r="AC50" i="123" s="1"/>
  <c r="R53" i="119" s="1"/>
  <c r="T53" i="119" s="1"/>
  <c r="K181" i="123"/>
  <c r="AC181" i="123" s="1"/>
  <c r="R184" i="119" s="1"/>
  <c r="T184" i="119" s="1"/>
  <c r="K30" i="123"/>
  <c r="AC30" i="123" s="1"/>
  <c r="R33" i="119" s="1"/>
  <c r="T33" i="119" s="1"/>
  <c r="V33" i="119" s="1"/>
  <c r="W33" i="119" s="1"/>
  <c r="K130" i="123"/>
  <c r="AC130" i="123" s="1"/>
  <c r="R133" i="119" s="1"/>
  <c r="T133" i="119" s="1"/>
  <c r="K31" i="123"/>
  <c r="AC31" i="123" s="1"/>
  <c r="R34" i="119" s="1"/>
  <c r="T34" i="119" s="1"/>
  <c r="K132" i="123"/>
  <c r="AC132" i="123" s="1"/>
  <c r="R135" i="119" s="1"/>
  <c r="T135" i="119" s="1"/>
  <c r="K44" i="123"/>
  <c r="AC44" i="123" s="1"/>
  <c r="R47" i="119" s="1"/>
  <c r="T47" i="119" s="1"/>
  <c r="V47" i="119" s="1"/>
  <c r="W47" i="119" s="1"/>
  <c r="K59" i="123"/>
  <c r="AC59" i="123" s="1"/>
  <c r="R62" i="119" s="1"/>
  <c r="T62" i="119" s="1"/>
  <c r="K94" i="123"/>
  <c r="AC94" i="123" s="1"/>
  <c r="R97" i="119" s="1"/>
  <c r="T97" i="119" s="1"/>
  <c r="K140" i="123"/>
  <c r="AC140" i="123" s="1"/>
  <c r="R143" i="119" s="1"/>
  <c r="T143" i="119" s="1"/>
  <c r="K200" i="123"/>
  <c r="AC200" i="123" s="1"/>
  <c r="R203" i="119" s="1"/>
  <c r="T203" i="119" s="1"/>
  <c r="K188" i="123"/>
  <c r="AC188" i="123" s="1"/>
  <c r="R191" i="119" s="1"/>
  <c r="T191" i="119" s="1"/>
  <c r="K61" i="123"/>
  <c r="AC61" i="123" s="1"/>
  <c r="R64" i="119" s="1"/>
  <c r="T64" i="119" s="1"/>
  <c r="K28" i="123"/>
  <c r="AC28" i="123" s="1"/>
  <c r="R31" i="119" s="1"/>
  <c r="T31" i="119" s="1"/>
  <c r="K78" i="123"/>
  <c r="AC78" i="123" s="1"/>
  <c r="R81" i="119" s="1"/>
  <c r="T81" i="119" s="1"/>
  <c r="K70" i="123"/>
  <c r="AC70" i="123" s="1"/>
  <c r="R73" i="119" s="1"/>
  <c r="T73" i="119" s="1"/>
  <c r="K89" i="123"/>
  <c r="AC89" i="123" s="1"/>
  <c r="R92" i="119" s="1"/>
  <c r="T92" i="119" s="1"/>
  <c r="K146" i="123"/>
  <c r="AC146" i="123" s="1"/>
  <c r="R149" i="119" s="1"/>
  <c r="T149" i="119" s="1"/>
  <c r="K37" i="123"/>
  <c r="AC37" i="123" s="1"/>
  <c r="R40" i="119" s="1"/>
  <c r="T40" i="119" s="1"/>
  <c r="K65" i="123"/>
  <c r="AC65" i="123" s="1"/>
  <c r="R68" i="119" s="1"/>
  <c r="T68" i="119" s="1"/>
  <c r="K198" i="123"/>
  <c r="AC198" i="123" s="1"/>
  <c r="R201" i="119" s="1"/>
  <c r="T201" i="119" s="1"/>
  <c r="K163" i="123"/>
  <c r="AC163" i="123" s="1"/>
  <c r="R166" i="119" s="1"/>
  <c r="T166" i="119" s="1"/>
  <c r="K56" i="123"/>
  <c r="AC56" i="123" s="1"/>
  <c r="R59" i="119" s="1"/>
  <c r="T59" i="119" s="1"/>
  <c r="K27" i="123"/>
  <c r="AC27" i="123" s="1"/>
  <c r="R30" i="119" s="1"/>
  <c r="T30" i="119" s="1"/>
  <c r="K103" i="123"/>
  <c r="AC103" i="123" s="1"/>
  <c r="R106" i="119" s="1"/>
  <c r="T106" i="119" s="1"/>
  <c r="K143" i="123"/>
  <c r="AC143" i="123" s="1"/>
  <c r="R146" i="119" s="1"/>
  <c r="T146" i="119" s="1"/>
  <c r="K118" i="123"/>
  <c r="AC118" i="123" s="1"/>
  <c r="R121" i="119" s="1"/>
  <c r="T121" i="119" s="1"/>
  <c r="K82" i="123"/>
  <c r="AC82" i="123" s="1"/>
  <c r="R85" i="119" s="1"/>
  <c r="T85" i="119" s="1"/>
  <c r="K201" i="123"/>
  <c r="AC201" i="123" s="1"/>
  <c r="R204" i="119" s="1"/>
  <c r="T204" i="119" s="1"/>
  <c r="K49" i="123"/>
  <c r="AC49" i="123" s="1"/>
  <c r="R52" i="119" s="1"/>
  <c r="T52" i="119" s="1"/>
  <c r="K156" i="123"/>
  <c r="AC156" i="123" s="1"/>
  <c r="R159" i="119" s="1"/>
  <c r="T159" i="119" s="1"/>
  <c r="K25" i="123"/>
  <c r="AC25" i="123" s="1"/>
  <c r="R28" i="119" s="1"/>
  <c r="T28" i="119" s="1"/>
  <c r="K117" i="123"/>
  <c r="AC117" i="123" s="1"/>
  <c r="R120" i="119" s="1"/>
  <c r="T120" i="119" s="1"/>
  <c r="Q178" i="119"/>
  <c r="K38" i="123"/>
  <c r="AC38" i="123" s="1"/>
  <c r="R41" i="119" s="1"/>
  <c r="T41" i="119" s="1"/>
  <c r="K195" i="123"/>
  <c r="AC195" i="123" s="1"/>
  <c r="R198" i="119" s="1"/>
  <c r="T198" i="119" s="1"/>
  <c r="K155" i="123"/>
  <c r="AC155" i="123" s="1"/>
  <c r="R158" i="119" s="1"/>
  <c r="T158" i="119" s="1"/>
  <c r="K122" i="123"/>
  <c r="AC122" i="123" s="1"/>
  <c r="R125" i="119" s="1"/>
  <c r="T125" i="119" s="1"/>
  <c r="K110" i="123"/>
  <c r="AC110" i="123" s="1"/>
  <c r="R113" i="119" s="1"/>
  <c r="T113" i="119" s="1"/>
  <c r="D105" i="120"/>
  <c r="E100" i="66" s="1"/>
  <c r="O100" i="66" s="1"/>
  <c r="D158" i="120"/>
  <c r="E153" i="66" s="1"/>
  <c r="O153" i="66" s="1"/>
  <c r="D162" i="120"/>
  <c r="E157" i="66" s="1"/>
  <c r="O157" i="66" s="1"/>
  <c r="Q207" i="119"/>
  <c r="K116" i="123"/>
  <c r="AC116" i="123" s="1"/>
  <c r="R119" i="119" s="1"/>
  <c r="T119" i="119" s="1"/>
  <c r="Q205" i="119"/>
  <c r="K183" i="123"/>
  <c r="AC183" i="123" s="1"/>
  <c r="R186" i="119" s="1"/>
  <c r="T186" i="119" s="1"/>
  <c r="K113" i="123"/>
  <c r="AC113" i="123" s="1"/>
  <c r="R116" i="119" s="1"/>
  <c r="T116" i="119" s="1"/>
  <c r="K107" i="123"/>
  <c r="AC107" i="123" s="1"/>
  <c r="R110" i="119" s="1"/>
  <c r="T110" i="119" s="1"/>
  <c r="K152" i="123"/>
  <c r="AC152" i="123" s="1"/>
  <c r="R155" i="119" s="1"/>
  <c r="T155" i="119" s="1"/>
  <c r="K92" i="123"/>
  <c r="AC92" i="123" s="1"/>
  <c r="R95" i="119" s="1"/>
  <c r="T95" i="119" s="1"/>
  <c r="V95" i="119" s="1"/>
  <c r="W95" i="119" s="1"/>
  <c r="K125" i="123"/>
  <c r="AC125" i="123" s="1"/>
  <c r="R128" i="119" s="1"/>
  <c r="T128" i="119" s="1"/>
  <c r="K101" i="123"/>
  <c r="AC101" i="123" s="1"/>
  <c r="R104" i="119" s="1"/>
  <c r="T104" i="119" s="1"/>
  <c r="K21" i="123"/>
  <c r="AC21" i="123" s="1"/>
  <c r="R24" i="119" s="1"/>
  <c r="T24" i="119" s="1"/>
  <c r="K67" i="123"/>
  <c r="AC67" i="123" s="1"/>
  <c r="R70" i="119" s="1"/>
  <c r="T70" i="119" s="1"/>
  <c r="K153" i="123"/>
  <c r="AC153" i="123" s="1"/>
  <c r="R156" i="119" s="1"/>
  <c r="T156" i="119" s="1"/>
  <c r="K58" i="123"/>
  <c r="AC58" i="123" s="1"/>
  <c r="R61" i="119" s="1"/>
  <c r="T61" i="119" s="1"/>
  <c r="K23" i="123"/>
  <c r="AC23" i="123" s="1"/>
  <c r="R26" i="119" s="1"/>
  <c r="T26" i="119" s="1"/>
  <c r="K91" i="123"/>
  <c r="AC91" i="123" s="1"/>
  <c r="R94" i="119" s="1"/>
  <c r="T94" i="119" s="1"/>
  <c r="K119" i="123"/>
  <c r="AC119" i="123" s="1"/>
  <c r="R122" i="119" s="1"/>
  <c r="T122" i="119" s="1"/>
  <c r="K191" i="123"/>
  <c r="AC191" i="123" s="1"/>
  <c r="R194" i="119" s="1"/>
  <c r="T194" i="119" s="1"/>
  <c r="Q25" i="119"/>
  <c r="Q200" i="119"/>
  <c r="Q115" i="119"/>
  <c r="O20" i="119"/>
  <c r="O209" i="119" s="1"/>
  <c r="K95" i="123"/>
  <c r="AC95" i="123" s="1"/>
  <c r="R98" i="119" s="1"/>
  <c r="T98" i="119" s="1"/>
  <c r="E200" i="120"/>
  <c r="E201" i="120"/>
  <c r="K43" i="123"/>
  <c r="AC43" i="123" s="1"/>
  <c r="R46" i="119" s="1"/>
  <c r="T46" i="119" s="1"/>
  <c r="K62" i="123"/>
  <c r="AC62" i="123" s="1"/>
  <c r="R65" i="119" s="1"/>
  <c r="T65" i="119" s="1"/>
  <c r="K154" i="123"/>
  <c r="AC154" i="123" s="1"/>
  <c r="R157" i="119" s="1"/>
  <c r="T157" i="119" s="1"/>
  <c r="K45" i="123"/>
  <c r="AC45" i="123" s="1"/>
  <c r="R48" i="119" s="1"/>
  <c r="T48" i="119" s="1"/>
  <c r="K102" i="123"/>
  <c r="AC102" i="123" s="1"/>
  <c r="R105" i="119" s="1"/>
  <c r="T105" i="119" s="1"/>
  <c r="E202" i="120"/>
  <c r="Q157" i="119"/>
  <c r="C158" i="120"/>
  <c r="D153" i="66" s="1"/>
  <c r="C105" i="120"/>
  <c r="D100" i="66" s="1"/>
  <c r="K147" i="123"/>
  <c r="AC147" i="123" s="1"/>
  <c r="R150" i="119" s="1"/>
  <c r="T150" i="119" s="1"/>
  <c r="Q65" i="119"/>
  <c r="D12" i="120"/>
  <c r="E7" i="66" s="1"/>
  <c r="C56" i="120"/>
  <c r="D51" i="66" s="1"/>
  <c r="N51" i="66" s="1"/>
  <c r="C12" i="120"/>
  <c r="D7" i="66" s="1"/>
  <c r="DN47" i="114"/>
  <c r="DM199" i="114"/>
  <c r="DM198" i="114"/>
  <c r="DM197" i="114"/>
  <c r="C73" i="120"/>
  <c r="D68" i="66" s="1"/>
  <c r="D73" i="120"/>
  <c r="E68" i="66" s="1"/>
  <c r="C130" i="120"/>
  <c r="D125" i="66" s="1"/>
  <c r="D130" i="120"/>
  <c r="E125" i="66" s="1"/>
  <c r="D59" i="120"/>
  <c r="E54" i="66" s="1"/>
  <c r="J11" i="123"/>
  <c r="J4" i="123" s="1"/>
  <c r="D172" i="120"/>
  <c r="E167" i="66" s="1"/>
  <c r="D20" i="120"/>
  <c r="E15" i="66" s="1"/>
  <c r="D189" i="120"/>
  <c r="E184" i="66" s="1"/>
  <c r="D112" i="120"/>
  <c r="E107" i="66" s="1"/>
  <c r="D108" i="120"/>
  <c r="E103" i="66" s="1"/>
  <c r="D167" i="120"/>
  <c r="E162" i="66" s="1"/>
  <c r="D44" i="120"/>
  <c r="E39" i="66" s="1"/>
  <c r="D145" i="120"/>
  <c r="E140" i="66" s="1"/>
  <c r="D83" i="120"/>
  <c r="E78" i="66" s="1"/>
  <c r="D117" i="120"/>
  <c r="E112" i="66" s="1"/>
  <c r="D16" i="120"/>
  <c r="E11" i="66" s="1"/>
  <c r="D142" i="120"/>
  <c r="E137" i="66" s="1"/>
  <c r="D40" i="120"/>
  <c r="E35" i="66" s="1"/>
  <c r="D133" i="120"/>
  <c r="E128" i="66" s="1"/>
  <c r="D57" i="120"/>
  <c r="E52" i="66" s="1"/>
  <c r="D148" i="120"/>
  <c r="E143" i="66" s="1"/>
  <c r="D46" i="120"/>
  <c r="E41" i="66" s="1"/>
  <c r="D98" i="120"/>
  <c r="E93" i="66" s="1"/>
  <c r="D90" i="120"/>
  <c r="E85" i="66" s="1"/>
  <c r="D86" i="120"/>
  <c r="E81" i="66" s="1"/>
  <c r="D191" i="120"/>
  <c r="E186" i="66" s="1"/>
  <c r="D85" i="120"/>
  <c r="E80" i="66" s="1"/>
  <c r="D53" i="120"/>
  <c r="E48" i="66" s="1"/>
  <c r="D74" i="120"/>
  <c r="E69" i="66" s="1"/>
  <c r="D102" i="120"/>
  <c r="E97" i="66" s="1"/>
  <c r="D114" i="120"/>
  <c r="E109" i="66" s="1"/>
  <c r="D51" i="120"/>
  <c r="E46" i="66" s="1"/>
  <c r="D190" i="120"/>
  <c r="E185" i="66" s="1"/>
  <c r="D186" i="120"/>
  <c r="E181" i="66" s="1"/>
  <c r="D193" i="120"/>
  <c r="E188" i="66" s="1"/>
  <c r="D87" i="120"/>
  <c r="E82" i="66" s="1"/>
  <c r="D50" i="120"/>
  <c r="E45" i="66" s="1"/>
  <c r="D181" i="120"/>
  <c r="E176" i="66" s="1"/>
  <c r="D192" i="120"/>
  <c r="E187" i="66" s="1"/>
  <c r="D185" i="120"/>
  <c r="E180" i="66" s="1"/>
  <c r="D168" i="120"/>
  <c r="E163" i="66" s="1"/>
  <c r="D183" i="120"/>
  <c r="E178" i="66" s="1"/>
  <c r="D184" i="120"/>
  <c r="E179" i="66" s="1"/>
  <c r="D32" i="120"/>
  <c r="E27" i="66" s="1"/>
  <c r="D79" i="120"/>
  <c r="E74" i="66" s="1"/>
  <c r="D13" i="120"/>
  <c r="E8" i="66" s="1"/>
  <c r="D170" i="120"/>
  <c r="E165" i="66" s="1"/>
  <c r="D129" i="120"/>
  <c r="E124" i="66" s="1"/>
  <c r="D93" i="120"/>
  <c r="E88" i="66" s="1"/>
  <c r="D94" i="120"/>
  <c r="E89" i="66" s="1"/>
  <c r="D103" i="120"/>
  <c r="E98" i="66" s="1"/>
  <c r="D169" i="120"/>
  <c r="E164" i="66" s="1"/>
  <c r="D163" i="120"/>
  <c r="E158" i="66" s="1"/>
  <c r="D60" i="120"/>
  <c r="E55" i="66" s="1"/>
  <c r="D135" i="120"/>
  <c r="E130" i="66" s="1"/>
  <c r="D28" i="120"/>
  <c r="E23" i="66" s="1"/>
  <c r="D76" i="120"/>
  <c r="E71" i="66" s="1"/>
  <c r="D22" i="120"/>
  <c r="E17" i="66" s="1"/>
  <c r="D95" i="120"/>
  <c r="E90" i="66" s="1"/>
  <c r="D23" i="120"/>
  <c r="E18" i="66" s="1"/>
  <c r="D88" i="120"/>
  <c r="E83" i="66" s="1"/>
  <c r="D141" i="120"/>
  <c r="E136" i="66" s="1"/>
  <c r="D120" i="120"/>
  <c r="E115" i="66" s="1"/>
  <c r="D188" i="120"/>
  <c r="E183" i="66" s="1"/>
  <c r="D39" i="120"/>
  <c r="E34" i="66" s="1"/>
  <c r="D89" i="120"/>
  <c r="E84" i="66" s="1"/>
  <c r="D68" i="120"/>
  <c r="E63" i="66" s="1"/>
  <c r="D92" i="120"/>
  <c r="E87" i="66" s="1"/>
  <c r="D75" i="120"/>
  <c r="E70" i="66" s="1"/>
  <c r="D65" i="120"/>
  <c r="E60" i="66" s="1"/>
  <c r="D19" i="120"/>
  <c r="E14" i="66" s="1"/>
  <c r="D45" i="120"/>
  <c r="E40" i="66" s="1"/>
  <c r="D49" i="120"/>
  <c r="E44" i="66" s="1"/>
  <c r="D179" i="120"/>
  <c r="E174" i="66" s="1"/>
  <c r="D96" i="120"/>
  <c r="E91" i="66" s="1"/>
  <c r="D178" i="120"/>
  <c r="E173" i="66" s="1"/>
  <c r="D71" i="120"/>
  <c r="E66" i="66" s="1"/>
  <c r="D52" i="120"/>
  <c r="E47" i="66" s="1"/>
  <c r="D149" i="120"/>
  <c r="E144" i="66" s="1"/>
  <c r="D199" i="120"/>
  <c r="E194" i="66" s="1"/>
  <c r="D33" i="120"/>
  <c r="E28" i="66" s="1"/>
  <c r="D14" i="120"/>
  <c r="E9" i="66" s="1"/>
  <c r="D66" i="120"/>
  <c r="E61" i="66" s="1"/>
  <c r="D131" i="120"/>
  <c r="E126" i="66" s="1"/>
  <c r="D159" i="120"/>
  <c r="E154" i="66" s="1"/>
  <c r="D177" i="120"/>
  <c r="E172" i="66" s="1"/>
  <c r="D30" i="120"/>
  <c r="E25" i="66" s="1"/>
  <c r="D146" i="120"/>
  <c r="E141" i="66" s="1"/>
  <c r="D25" i="120"/>
  <c r="E20" i="66" s="1"/>
  <c r="D123" i="120"/>
  <c r="E118" i="66" s="1"/>
  <c r="D34" i="120"/>
  <c r="E29" i="66" s="1"/>
  <c r="D107" i="120"/>
  <c r="E102" i="66" s="1"/>
  <c r="D17" i="120"/>
  <c r="E12" i="66" s="1"/>
  <c r="D144" i="120"/>
  <c r="E139" i="66" s="1"/>
  <c r="D101" i="120"/>
  <c r="E96" i="66" s="1"/>
  <c r="D150" i="120"/>
  <c r="E145" i="66" s="1"/>
  <c r="D38" i="120"/>
  <c r="E33" i="66" s="1"/>
  <c r="D113" i="120"/>
  <c r="E108" i="66" s="1"/>
  <c r="D195" i="120"/>
  <c r="E190" i="66" s="1"/>
  <c r="D126" i="120"/>
  <c r="E121" i="66" s="1"/>
  <c r="D64" i="120"/>
  <c r="E59" i="66" s="1"/>
  <c r="D198" i="120"/>
  <c r="E193" i="66" s="1"/>
  <c r="D91" i="120"/>
  <c r="E86" i="66" s="1"/>
  <c r="D122" i="120"/>
  <c r="E117" i="66" s="1"/>
  <c r="D132" i="120"/>
  <c r="E127" i="66" s="1"/>
  <c r="D175" i="120"/>
  <c r="E170" i="66" s="1"/>
  <c r="D62" i="120"/>
  <c r="E57" i="66" s="1"/>
  <c r="D18" i="120"/>
  <c r="E13" i="66" s="1"/>
  <c r="D99" i="120"/>
  <c r="E94" i="66" s="1"/>
  <c r="D147" i="120"/>
  <c r="E142" i="66" s="1"/>
  <c r="D69" i="120"/>
  <c r="E64" i="66" s="1"/>
  <c r="D55" i="120"/>
  <c r="E50" i="66" s="1"/>
  <c r="D77" i="120"/>
  <c r="E72" i="66" s="1"/>
  <c r="D164" i="120"/>
  <c r="E159" i="66" s="1"/>
  <c r="D47" i="120"/>
  <c r="E42" i="66" s="1"/>
  <c r="D157" i="120"/>
  <c r="E152" i="66" s="1"/>
  <c r="D31" i="120"/>
  <c r="E26" i="66" s="1"/>
  <c r="D54" i="120"/>
  <c r="E49" i="66" s="1"/>
  <c r="D140" i="120"/>
  <c r="E135" i="66" s="1"/>
  <c r="D174" i="120"/>
  <c r="E169" i="66" s="1"/>
  <c r="D84" i="120"/>
  <c r="E79" i="66" s="1"/>
  <c r="D176" i="120"/>
  <c r="E171" i="66" s="1"/>
  <c r="D97" i="120"/>
  <c r="E92" i="66" s="1"/>
  <c r="D137" i="120"/>
  <c r="E132" i="66" s="1"/>
  <c r="D111" i="120"/>
  <c r="E106" i="66" s="1"/>
  <c r="D61" i="120"/>
  <c r="E56" i="66" s="1"/>
  <c r="D26" i="120"/>
  <c r="E21" i="66" s="1"/>
  <c r="D139" i="120"/>
  <c r="E134" i="66" s="1"/>
  <c r="D134" i="120"/>
  <c r="E129" i="66" s="1"/>
  <c r="D171" i="120"/>
  <c r="E166" i="66" s="1"/>
  <c r="D138" i="120"/>
  <c r="E133" i="66" s="1"/>
  <c r="D35" i="120"/>
  <c r="E30" i="66" s="1"/>
  <c r="D128" i="120"/>
  <c r="E123" i="66" s="1"/>
  <c r="D136" i="120"/>
  <c r="E131" i="66" s="1"/>
  <c r="D104" i="120"/>
  <c r="E99" i="66" s="1"/>
  <c r="D127" i="120"/>
  <c r="E122" i="66" s="1"/>
  <c r="D125" i="120"/>
  <c r="E120" i="66" s="1"/>
  <c r="D196" i="120"/>
  <c r="E191" i="66" s="1"/>
  <c r="D151" i="120"/>
  <c r="E146" i="66" s="1"/>
  <c r="D197" i="120"/>
  <c r="E192" i="66" s="1"/>
  <c r="I11" i="123"/>
  <c r="I4" i="123" s="1"/>
  <c r="C40" i="120"/>
  <c r="D35" i="66" s="1"/>
  <c r="C184" i="120"/>
  <c r="D179" i="66" s="1"/>
  <c r="C102" i="120"/>
  <c r="D97" i="66" s="1"/>
  <c r="C148" i="120"/>
  <c r="D143" i="66" s="1"/>
  <c r="C95" i="120"/>
  <c r="D90" i="66" s="1"/>
  <c r="C90" i="120"/>
  <c r="D85" i="66" s="1"/>
  <c r="C23" i="120"/>
  <c r="D18" i="66" s="1"/>
  <c r="C181" i="120"/>
  <c r="D176" i="66" s="1"/>
  <c r="C192" i="120"/>
  <c r="D187" i="66" s="1"/>
  <c r="C129" i="120"/>
  <c r="D124" i="66" s="1"/>
  <c r="C185" i="120"/>
  <c r="D180" i="66" s="1"/>
  <c r="C57" i="120"/>
  <c r="D52" i="66" s="1"/>
  <c r="C86" i="120"/>
  <c r="D81" i="66" s="1"/>
  <c r="C131" i="120"/>
  <c r="D126" i="66" s="1"/>
  <c r="C133" i="120"/>
  <c r="D128" i="66" s="1"/>
  <c r="C85" i="120"/>
  <c r="D80" i="66" s="1"/>
  <c r="C22" i="120"/>
  <c r="D17" i="66" s="1"/>
  <c r="C135" i="120"/>
  <c r="D130" i="66" s="1"/>
  <c r="C28" i="120"/>
  <c r="D23" i="66" s="1"/>
  <c r="C142" i="120"/>
  <c r="D137" i="66" s="1"/>
  <c r="C172" i="120"/>
  <c r="D167" i="66" s="1"/>
  <c r="C83" i="120"/>
  <c r="D78" i="66" s="1"/>
  <c r="C53" i="120"/>
  <c r="D48" i="66" s="1"/>
  <c r="C74" i="120"/>
  <c r="D69" i="66" s="1"/>
  <c r="C16" i="120"/>
  <c r="D11" i="66" s="1"/>
  <c r="C76" i="120"/>
  <c r="D71" i="66" s="1"/>
  <c r="C93" i="120"/>
  <c r="D88" i="66" s="1"/>
  <c r="C20" i="120"/>
  <c r="D15" i="66" s="1"/>
  <c r="C190" i="120"/>
  <c r="D185" i="66" s="1"/>
  <c r="C186" i="120"/>
  <c r="D181" i="66" s="1"/>
  <c r="C98" i="120"/>
  <c r="D93" i="66" s="1"/>
  <c r="C108" i="120"/>
  <c r="D103" i="66" s="1"/>
  <c r="C168" i="120"/>
  <c r="D163" i="66" s="1"/>
  <c r="C175" i="120"/>
  <c r="D170" i="66" s="1"/>
  <c r="C163" i="120"/>
  <c r="D158" i="66" s="1"/>
  <c r="C167" i="120"/>
  <c r="D162" i="66" s="1"/>
  <c r="C46" i="120"/>
  <c r="D41" i="66" s="1"/>
  <c r="C183" i="120"/>
  <c r="D178" i="66" s="1"/>
  <c r="C79" i="120"/>
  <c r="D74" i="66" s="1"/>
  <c r="C170" i="120"/>
  <c r="D165" i="66" s="1"/>
  <c r="C193" i="120"/>
  <c r="D188" i="66" s="1"/>
  <c r="C44" i="120"/>
  <c r="D39" i="66" s="1"/>
  <c r="C103" i="120"/>
  <c r="D98" i="66" s="1"/>
  <c r="C50" i="120"/>
  <c r="D45" i="66" s="1"/>
  <c r="C13" i="120"/>
  <c r="D8" i="66" s="1"/>
  <c r="C114" i="120"/>
  <c r="D109" i="66" s="1"/>
  <c r="C32" i="120"/>
  <c r="D27" i="66" s="1"/>
  <c r="C87" i="120"/>
  <c r="D82" i="66" s="1"/>
  <c r="C94" i="120"/>
  <c r="D89" i="66" s="1"/>
  <c r="C191" i="120"/>
  <c r="D186" i="66" s="1"/>
  <c r="C169" i="120"/>
  <c r="D164" i="66" s="1"/>
  <c r="C60" i="120"/>
  <c r="D55" i="66" s="1"/>
  <c r="C189" i="120"/>
  <c r="D184" i="66" s="1"/>
  <c r="C51" i="120"/>
  <c r="D46" i="66" s="1"/>
  <c r="C112" i="120"/>
  <c r="D107" i="66" s="1"/>
  <c r="C140" i="120"/>
  <c r="D135" i="66" s="1"/>
  <c r="C179" i="120"/>
  <c r="D174" i="66" s="1"/>
  <c r="C141" i="120"/>
  <c r="D136" i="66" s="1"/>
  <c r="C104" i="120"/>
  <c r="D99" i="66" s="1"/>
  <c r="C66" i="120"/>
  <c r="D61" i="66" s="1"/>
  <c r="C62" i="120"/>
  <c r="D57" i="66" s="1"/>
  <c r="C111" i="120"/>
  <c r="D106" i="66" s="1"/>
  <c r="C136" i="120"/>
  <c r="D131" i="66" s="1"/>
  <c r="C145" i="120"/>
  <c r="D140" i="66" s="1"/>
  <c r="C97" i="120"/>
  <c r="D92" i="66" s="1"/>
  <c r="C30" i="120"/>
  <c r="D25" i="66" s="1"/>
  <c r="C49" i="120"/>
  <c r="D44" i="66" s="1"/>
  <c r="C164" i="120"/>
  <c r="D159" i="66" s="1"/>
  <c r="C126" i="120"/>
  <c r="D121" i="66" s="1"/>
  <c r="C125" i="120"/>
  <c r="D120" i="66" s="1"/>
  <c r="C150" i="120"/>
  <c r="D145" i="66" s="1"/>
  <c r="C88" i="120"/>
  <c r="D83" i="66" s="1"/>
  <c r="C52" i="120"/>
  <c r="D47" i="66" s="1"/>
  <c r="C122" i="120"/>
  <c r="D117" i="66" s="1"/>
  <c r="C47" i="120"/>
  <c r="D42" i="66" s="1"/>
  <c r="C144" i="120"/>
  <c r="D139" i="66" s="1"/>
  <c r="C162" i="120"/>
  <c r="D157" i="66" s="1"/>
  <c r="C55" i="120"/>
  <c r="D50" i="66" s="1"/>
  <c r="C19" i="120"/>
  <c r="D14" i="66" s="1"/>
  <c r="C178" i="120"/>
  <c r="D173" i="66" s="1"/>
  <c r="C38" i="120"/>
  <c r="D33" i="66" s="1"/>
  <c r="C26" i="120"/>
  <c r="D21" i="66" s="1"/>
  <c r="C139" i="120"/>
  <c r="D134" i="66" s="1"/>
  <c r="C91" i="120"/>
  <c r="D86" i="66" s="1"/>
  <c r="C61" i="120"/>
  <c r="D56" i="66" s="1"/>
  <c r="C54" i="120"/>
  <c r="D49" i="66" s="1"/>
  <c r="C17" i="120"/>
  <c r="D12" i="66" s="1"/>
  <c r="C92" i="120"/>
  <c r="D87" i="66" s="1"/>
  <c r="C157" i="120"/>
  <c r="D152" i="66" s="1"/>
  <c r="C31" i="120"/>
  <c r="D26" i="66" s="1"/>
  <c r="C65" i="120"/>
  <c r="D60" i="66" s="1"/>
  <c r="C147" i="120"/>
  <c r="D142" i="66" s="1"/>
  <c r="C177" i="120"/>
  <c r="D172" i="66" s="1"/>
  <c r="C174" i="120"/>
  <c r="D169" i="66" s="1"/>
  <c r="C146" i="120"/>
  <c r="D141" i="66" s="1"/>
  <c r="C199" i="120"/>
  <c r="D194" i="66" s="1"/>
  <c r="C198" i="120"/>
  <c r="D193" i="66" s="1"/>
  <c r="C68" i="120"/>
  <c r="D63" i="66" s="1"/>
  <c r="C176" i="120"/>
  <c r="D171" i="66" s="1"/>
  <c r="C117" i="120"/>
  <c r="D112" i="66" s="1"/>
  <c r="C149" i="120"/>
  <c r="D144" i="66" s="1"/>
  <c r="C113" i="120"/>
  <c r="D108" i="66" s="1"/>
  <c r="C195" i="120"/>
  <c r="D190" i="66" s="1"/>
  <c r="C96" i="120"/>
  <c r="D91" i="66" s="1"/>
  <c r="C188" i="120"/>
  <c r="D183" i="66" s="1"/>
  <c r="C84" i="120"/>
  <c r="D79" i="66" s="1"/>
  <c r="C138" i="120"/>
  <c r="D133" i="66" s="1"/>
  <c r="C159" i="120"/>
  <c r="D154" i="66" s="1"/>
  <c r="C127" i="120"/>
  <c r="D122" i="66" s="1"/>
  <c r="C25" i="120"/>
  <c r="D20" i="66" s="1"/>
  <c r="C69" i="120"/>
  <c r="D64" i="66" s="1"/>
  <c r="C18" i="120"/>
  <c r="D13" i="66" s="1"/>
  <c r="C134" i="120"/>
  <c r="D129" i="66" s="1"/>
  <c r="C64" i="120"/>
  <c r="D59" i="66" s="1"/>
  <c r="C45" i="120"/>
  <c r="D40" i="66" s="1"/>
  <c r="C123" i="120"/>
  <c r="D118" i="66" s="1"/>
  <c r="C120" i="120"/>
  <c r="D115" i="66" s="1"/>
  <c r="C128" i="120"/>
  <c r="D123" i="66" s="1"/>
  <c r="C89" i="120"/>
  <c r="D84" i="66" s="1"/>
  <c r="C171" i="120"/>
  <c r="D166" i="66" s="1"/>
  <c r="C137" i="120"/>
  <c r="D132" i="66" s="1"/>
  <c r="C35" i="120"/>
  <c r="D30" i="66" s="1"/>
  <c r="C14" i="120"/>
  <c r="D9" i="66" s="1"/>
  <c r="C77" i="120"/>
  <c r="D72" i="66" s="1"/>
  <c r="C33" i="120"/>
  <c r="D28" i="66" s="1"/>
  <c r="C34" i="120"/>
  <c r="D29" i="66" s="1"/>
  <c r="C99" i="120"/>
  <c r="D94" i="66" s="1"/>
  <c r="C71" i="120"/>
  <c r="D66" i="66" s="1"/>
  <c r="C132" i="120"/>
  <c r="D127" i="66" s="1"/>
  <c r="C107" i="120"/>
  <c r="D102" i="66" s="1"/>
  <c r="C39" i="120"/>
  <c r="D34" i="66" s="1"/>
  <c r="C101" i="120"/>
  <c r="D96" i="66" s="1"/>
  <c r="C75" i="120"/>
  <c r="D70" i="66" s="1"/>
  <c r="C196" i="120"/>
  <c r="D191" i="66" s="1"/>
  <c r="H11" i="123"/>
  <c r="H4" i="123" s="1"/>
  <c r="G177" i="120"/>
  <c r="C173" i="65" s="1"/>
  <c r="G13" i="120"/>
  <c r="C9" i="65" s="1"/>
  <c r="G94" i="120"/>
  <c r="C90" i="65" s="1"/>
  <c r="G112" i="120"/>
  <c r="C108" i="65" s="1"/>
  <c r="G148" i="120"/>
  <c r="C144" i="65" s="1"/>
  <c r="G172" i="120"/>
  <c r="C168" i="65" s="1"/>
  <c r="G123" i="120"/>
  <c r="C119" i="65" s="1"/>
  <c r="G76" i="120"/>
  <c r="C72" i="65" s="1"/>
  <c r="G129" i="120"/>
  <c r="C125" i="65" s="1"/>
  <c r="G83" i="120"/>
  <c r="C79" i="65" s="1"/>
  <c r="G87" i="120"/>
  <c r="C83" i="65" s="1"/>
  <c r="G131" i="120"/>
  <c r="C127" i="65" s="1"/>
  <c r="G30" i="120"/>
  <c r="C26" i="65" s="1"/>
  <c r="G32" i="120"/>
  <c r="C28" i="65" s="1"/>
  <c r="G175" i="120"/>
  <c r="C171" i="65" s="1"/>
  <c r="G97" i="120"/>
  <c r="C93" i="65" s="1"/>
  <c r="G68" i="120"/>
  <c r="C64" i="65" s="1"/>
  <c r="G98" i="120"/>
  <c r="C94" i="65" s="1"/>
  <c r="G84" i="120"/>
  <c r="C80" i="65" s="1"/>
  <c r="G140" i="120"/>
  <c r="C136" i="65" s="1"/>
  <c r="G66" i="120"/>
  <c r="C62" i="65" s="1"/>
  <c r="G47" i="120"/>
  <c r="C43" i="65" s="1"/>
  <c r="G190" i="120"/>
  <c r="C186" i="65" s="1"/>
  <c r="G183" i="120"/>
  <c r="C179" i="65" s="1"/>
  <c r="G57" i="120"/>
  <c r="C53" i="65" s="1"/>
  <c r="G60" i="120"/>
  <c r="C56" i="65" s="1"/>
  <c r="G53" i="120"/>
  <c r="C49" i="65" s="1"/>
  <c r="G19" i="120"/>
  <c r="C15" i="65" s="1"/>
  <c r="G40" i="120"/>
  <c r="C36" i="65" s="1"/>
  <c r="G170" i="120"/>
  <c r="C166" i="65" s="1"/>
  <c r="G16" i="120"/>
  <c r="C12" i="65" s="1"/>
  <c r="G85" i="120"/>
  <c r="C81" i="65" s="1"/>
  <c r="G93" i="120"/>
  <c r="C89" i="65" s="1"/>
  <c r="G61" i="120"/>
  <c r="C57" i="65" s="1"/>
  <c r="G20" i="120"/>
  <c r="C16" i="65" s="1"/>
  <c r="G102" i="120"/>
  <c r="C98" i="65" s="1"/>
  <c r="G142" i="120"/>
  <c r="C138" i="65" s="1"/>
  <c r="G145" i="120"/>
  <c r="C141" i="65" s="1"/>
  <c r="G103" i="120"/>
  <c r="C99" i="65" s="1"/>
  <c r="G25" i="120"/>
  <c r="C21" i="65" s="1"/>
  <c r="G150" i="120"/>
  <c r="C146" i="65" s="1"/>
  <c r="G181" i="120"/>
  <c r="C177" i="65" s="1"/>
  <c r="G169" i="120"/>
  <c r="C165" i="65" s="1"/>
  <c r="G22" i="120"/>
  <c r="C18" i="65" s="1"/>
  <c r="G96" i="120"/>
  <c r="C92" i="65" s="1"/>
  <c r="G88" i="120"/>
  <c r="C84" i="65" s="1"/>
  <c r="G18" i="120"/>
  <c r="C14" i="65" s="1"/>
  <c r="G137" i="120"/>
  <c r="C133" i="65" s="1"/>
  <c r="G54" i="120"/>
  <c r="C50" i="65" s="1"/>
  <c r="G46" i="120"/>
  <c r="C42" i="65" s="1"/>
  <c r="G171" i="120"/>
  <c r="C167" i="65" s="1"/>
  <c r="G199" i="120"/>
  <c r="C195" i="65" s="1"/>
  <c r="G50" i="120"/>
  <c r="C46" i="65" s="1"/>
  <c r="G71" i="120"/>
  <c r="C67" i="65" s="1"/>
  <c r="G90" i="120"/>
  <c r="C86" i="65" s="1"/>
  <c r="G135" i="120"/>
  <c r="C131" i="65" s="1"/>
  <c r="G91" i="120"/>
  <c r="C87" i="65" s="1"/>
  <c r="G167" i="120"/>
  <c r="C163" i="65" s="1"/>
  <c r="G77" i="120"/>
  <c r="C73" i="65" s="1"/>
  <c r="G186" i="120"/>
  <c r="C182" i="65" s="1"/>
  <c r="G44" i="120"/>
  <c r="C40" i="65" s="1"/>
  <c r="G122" i="120"/>
  <c r="C118" i="65" s="1"/>
  <c r="G33" i="120"/>
  <c r="C29" i="65" s="1"/>
  <c r="G195" i="120"/>
  <c r="C191" i="65" s="1"/>
  <c r="G120" i="120"/>
  <c r="C116" i="65" s="1"/>
  <c r="G52" i="120"/>
  <c r="C48" i="65" s="1"/>
  <c r="G114" i="120"/>
  <c r="C110" i="65" s="1"/>
  <c r="G159" i="120"/>
  <c r="C155" i="65" s="1"/>
  <c r="G117" i="120"/>
  <c r="C113" i="65" s="1"/>
  <c r="G111" i="120"/>
  <c r="C107" i="65" s="1"/>
  <c r="G108" i="120"/>
  <c r="C104" i="65" s="1"/>
  <c r="G64" i="120"/>
  <c r="C60" i="65" s="1"/>
  <c r="G133" i="120"/>
  <c r="C129" i="65" s="1"/>
  <c r="G189" i="120"/>
  <c r="C185" i="65" s="1"/>
  <c r="G26" i="120"/>
  <c r="C22" i="65" s="1"/>
  <c r="G139" i="120"/>
  <c r="C135" i="65" s="1"/>
  <c r="G99" i="120"/>
  <c r="C95" i="65" s="1"/>
  <c r="G192" i="120"/>
  <c r="C188" i="65" s="1"/>
  <c r="G185" i="120"/>
  <c r="C181" i="65" s="1"/>
  <c r="G65" i="120"/>
  <c r="C61" i="65" s="1"/>
  <c r="G196" i="120"/>
  <c r="C192" i="65" s="1"/>
  <c r="G75" i="120"/>
  <c r="C71" i="65" s="1"/>
  <c r="G136" i="120"/>
  <c r="C132" i="65" s="1"/>
  <c r="G188" i="120"/>
  <c r="C184" i="65" s="1"/>
  <c r="G17" i="120"/>
  <c r="C13" i="65" s="1"/>
  <c r="G149" i="120"/>
  <c r="C145" i="65" s="1"/>
  <c r="G74" i="120"/>
  <c r="C70" i="65" s="1"/>
  <c r="G51" i="120"/>
  <c r="C47" i="65" s="1"/>
  <c r="G176" i="120"/>
  <c r="C172" i="65" s="1"/>
  <c r="G184" i="120"/>
  <c r="C180" i="65" s="1"/>
  <c r="G34" i="120"/>
  <c r="C30" i="65" s="1"/>
  <c r="G191" i="120"/>
  <c r="C187" i="65" s="1"/>
  <c r="G23" i="120"/>
  <c r="C19" i="65" s="1"/>
  <c r="G193" i="120"/>
  <c r="C189" i="65" s="1"/>
  <c r="G56" i="120"/>
  <c r="C52" i="65" s="1"/>
  <c r="G126" i="120"/>
  <c r="C122" i="65" s="1"/>
  <c r="G39" i="120"/>
  <c r="C35" i="65" s="1"/>
  <c r="G179" i="120"/>
  <c r="C175" i="65" s="1"/>
  <c r="G164" i="120"/>
  <c r="C160" i="65" s="1"/>
  <c r="G163" i="120"/>
  <c r="C159" i="65" s="1"/>
  <c r="G168" i="120"/>
  <c r="C164" i="65" s="1"/>
  <c r="G28" i="120"/>
  <c r="C24" i="65" s="1"/>
  <c r="G95" i="120"/>
  <c r="C91" i="65" s="1"/>
  <c r="G162" i="120"/>
  <c r="C158" i="65" s="1"/>
  <c r="G79" i="120"/>
  <c r="C75" i="65" s="1"/>
  <c r="G86" i="120"/>
  <c r="C82" i="65" s="1"/>
  <c r="G107" i="120"/>
  <c r="C103" i="65" s="1"/>
  <c r="G31" i="120"/>
  <c r="C27" i="65" s="1"/>
  <c r="G69" i="120"/>
  <c r="C65" i="65" s="1"/>
  <c r="G130" i="120"/>
  <c r="C126" i="65" s="1"/>
  <c r="G14" i="120"/>
  <c r="C10" i="65" s="1"/>
  <c r="G158" i="120"/>
  <c r="C154" i="65" s="1"/>
  <c r="G151" i="120"/>
  <c r="C147" i="65" s="1"/>
  <c r="G157" i="120"/>
  <c r="C153" i="65" s="1"/>
  <c r="G62" i="120"/>
  <c r="C58" i="65" s="1"/>
  <c r="G45" i="120"/>
  <c r="C41" i="65" s="1"/>
  <c r="G144" i="120"/>
  <c r="C140" i="65" s="1"/>
  <c r="G146" i="120"/>
  <c r="C142" i="65" s="1"/>
  <c r="G59" i="120"/>
  <c r="C55" i="65" s="1"/>
  <c r="G128" i="120"/>
  <c r="C124" i="65" s="1"/>
  <c r="G89" i="120"/>
  <c r="C85" i="65" s="1"/>
  <c r="G138" i="120"/>
  <c r="C134" i="65" s="1"/>
  <c r="G101" i="120"/>
  <c r="C97" i="65" s="1"/>
  <c r="G198" i="120"/>
  <c r="C194" i="65" s="1"/>
  <c r="G35" i="120"/>
  <c r="C31" i="65" s="1"/>
  <c r="G134" i="120"/>
  <c r="C130" i="65" s="1"/>
  <c r="G125" i="120"/>
  <c r="C121" i="65" s="1"/>
  <c r="G105" i="120"/>
  <c r="C101" i="65" s="1"/>
  <c r="G141" i="120"/>
  <c r="C137" i="65" s="1"/>
  <c r="G104" i="120"/>
  <c r="C100" i="65" s="1"/>
  <c r="G147" i="120"/>
  <c r="C143" i="65" s="1"/>
  <c r="G113" i="120"/>
  <c r="C109" i="65" s="1"/>
  <c r="G49" i="120"/>
  <c r="C45" i="65" s="1"/>
  <c r="G127" i="120"/>
  <c r="C123" i="65" s="1"/>
  <c r="G132" i="120"/>
  <c r="C128" i="65" s="1"/>
  <c r="G73" i="120"/>
  <c r="C69" i="65" s="1"/>
  <c r="G197" i="120"/>
  <c r="C193" i="65" s="1"/>
  <c r="G174" i="120"/>
  <c r="C170" i="65" s="1"/>
  <c r="G38" i="120"/>
  <c r="C34" i="65" s="1"/>
  <c r="G178" i="120"/>
  <c r="C174" i="65" s="1"/>
  <c r="G55" i="120"/>
  <c r="C51" i="65" s="1"/>
  <c r="G92" i="120"/>
  <c r="C88" i="65" s="1"/>
  <c r="C197" i="120"/>
  <c r="D192" i="66" s="1"/>
  <c r="C59" i="120"/>
  <c r="D54" i="66" s="1"/>
  <c r="U109" i="35" l="1"/>
  <c r="U87" i="35"/>
  <c r="BQ235" i="36"/>
  <c r="U269" i="35"/>
  <c r="BQ236" i="36"/>
  <c r="O537" i="87"/>
  <c r="O346" i="87" s="1"/>
  <c r="O155" i="87" s="1"/>
  <c r="CC287" i="36" s="1"/>
  <c r="O587" i="87"/>
  <c r="O396" i="87" s="1"/>
  <c r="O205" i="87" s="1"/>
  <c r="CC324" i="36" s="1"/>
  <c r="O521" i="87"/>
  <c r="O330" i="87" s="1"/>
  <c r="O139" i="87" s="1"/>
  <c r="CC273" i="36" s="1"/>
  <c r="O502" i="87"/>
  <c r="O311" i="87" s="1"/>
  <c r="O120" i="87" s="1"/>
  <c r="CC260" i="36" s="1"/>
  <c r="O425" i="87"/>
  <c r="O234" i="87" s="1"/>
  <c r="O43" i="87" s="1"/>
  <c r="CC200" i="36" s="1"/>
  <c r="AK445" i="87"/>
  <c r="AK254" i="87" s="1"/>
  <c r="AK63" i="87" s="1"/>
  <c r="CQ213" i="36" s="1"/>
  <c r="AK508" i="87"/>
  <c r="AK317" i="87" s="1"/>
  <c r="AK126" i="87" s="1"/>
  <c r="CQ264" i="36" s="1"/>
  <c r="O527" i="87"/>
  <c r="O336" i="87" s="1"/>
  <c r="O145" i="87" s="1"/>
  <c r="CC278" i="36" s="1"/>
  <c r="O445" i="87"/>
  <c r="O254" i="87" s="1"/>
  <c r="O63" i="87" s="1"/>
  <c r="CC213" i="36" s="1"/>
  <c r="AK476" i="87"/>
  <c r="AK285" i="87" s="1"/>
  <c r="AK94" i="87" s="1"/>
  <c r="CQ237" i="36" s="1"/>
  <c r="O535" i="87"/>
  <c r="O344" i="87" s="1"/>
  <c r="O153" i="87" s="1"/>
  <c r="CC285" i="36" s="1"/>
  <c r="AK441" i="87"/>
  <c r="AK250" i="87" s="1"/>
  <c r="AK59" i="87" s="1"/>
  <c r="CQ209" i="36" s="1"/>
  <c r="AK518" i="87"/>
  <c r="AK327" i="87" s="1"/>
  <c r="AK136" i="87" s="1"/>
  <c r="CQ270" i="36" s="1"/>
  <c r="AK480" i="87"/>
  <c r="AK289" i="87" s="1"/>
  <c r="AK98" i="87" s="1"/>
  <c r="CQ241" i="36" s="1"/>
  <c r="O539" i="87"/>
  <c r="O348" i="87" s="1"/>
  <c r="O157" i="87" s="1"/>
  <c r="CC289" i="36" s="1"/>
  <c r="AK404" i="87"/>
  <c r="AK213" i="87" s="1"/>
  <c r="AK22" i="87" s="1"/>
  <c r="CQ184" i="36" s="1"/>
  <c r="AK403" i="87"/>
  <c r="AK212" i="87" s="1"/>
  <c r="AK21" i="87" s="1"/>
  <c r="O481" i="87"/>
  <c r="O290" i="87" s="1"/>
  <c r="O99" i="87" s="1"/>
  <c r="CC242" i="36" s="1"/>
  <c r="AK426" i="87"/>
  <c r="AK235" i="87" s="1"/>
  <c r="AK44" i="87" s="1"/>
  <c r="CQ201" i="36" s="1"/>
  <c r="AK516" i="87"/>
  <c r="AK325" i="87" s="1"/>
  <c r="AK134" i="87" s="1"/>
  <c r="CQ268" i="36" s="1"/>
  <c r="AK457" i="87"/>
  <c r="AK266" i="87" s="1"/>
  <c r="AK75" i="87" s="1"/>
  <c r="CQ225" i="36" s="1"/>
  <c r="AK559" i="87"/>
  <c r="AK368" i="87" s="1"/>
  <c r="AK177" i="87" s="1"/>
  <c r="CQ300" i="36" s="1"/>
  <c r="AK438" i="87"/>
  <c r="AK247" i="87" s="1"/>
  <c r="AK56" i="87" s="1"/>
  <c r="CQ207" i="36" s="1"/>
  <c r="O526" i="87"/>
  <c r="O335" i="87" s="1"/>
  <c r="O144" i="87" s="1"/>
  <c r="CC277" i="36" s="1"/>
  <c r="AK537" i="87"/>
  <c r="AK346" i="87" s="1"/>
  <c r="AK155" i="87" s="1"/>
  <c r="CQ287" i="36" s="1"/>
  <c r="O448" i="87"/>
  <c r="O257" i="87" s="1"/>
  <c r="O66" i="87" s="1"/>
  <c r="CC217" i="36" s="1"/>
  <c r="O570" i="87"/>
  <c r="O379" i="87" s="1"/>
  <c r="O188" i="87" s="1"/>
  <c r="CC311" i="36" s="1"/>
  <c r="O479" i="87"/>
  <c r="O288" i="87" s="1"/>
  <c r="O97" i="87" s="1"/>
  <c r="CC240" i="36" s="1"/>
  <c r="AK554" i="87"/>
  <c r="AK363" i="87" s="1"/>
  <c r="AK172" i="87" s="1"/>
  <c r="CQ297" i="36" s="1"/>
  <c r="AK429" i="87"/>
  <c r="AK238" i="87" s="1"/>
  <c r="AK47" i="87" s="1"/>
  <c r="CQ202" i="36" s="1"/>
  <c r="AK520" i="87"/>
  <c r="AK329" i="87" s="1"/>
  <c r="AK138" i="87" s="1"/>
  <c r="CQ272" i="36" s="1"/>
  <c r="O579" i="87"/>
  <c r="O388" i="87" s="1"/>
  <c r="O197" i="87" s="1"/>
  <c r="CC317" i="36" s="1"/>
  <c r="AK549" i="87"/>
  <c r="AK358" i="87" s="1"/>
  <c r="AK167" i="87" s="1"/>
  <c r="CQ294" i="36" s="1"/>
  <c r="AK581" i="87"/>
  <c r="AK390" i="87" s="1"/>
  <c r="AK199" i="87" s="1"/>
  <c r="CQ319" i="36" s="1"/>
  <c r="O558" i="87"/>
  <c r="O367" i="87" s="1"/>
  <c r="O176" i="87" s="1"/>
  <c r="CC299" i="36" s="1"/>
  <c r="O513" i="87"/>
  <c r="O322" i="87" s="1"/>
  <c r="O131" i="87" s="1"/>
  <c r="CC266" i="36" s="1"/>
  <c r="O493" i="87"/>
  <c r="O302" i="87" s="1"/>
  <c r="O111" i="87" s="1"/>
  <c r="CC253" i="36" s="1"/>
  <c r="AK504" i="87"/>
  <c r="AK313" i="87" s="1"/>
  <c r="AK122" i="87" s="1"/>
  <c r="CQ262" i="36" s="1"/>
  <c r="O453" i="87"/>
  <c r="O262" i="87" s="1"/>
  <c r="O71" i="87" s="1"/>
  <c r="CC221" i="36" s="1"/>
  <c r="AK410" i="87"/>
  <c r="AK219" i="87" s="1"/>
  <c r="AK28" i="87" s="1"/>
  <c r="CQ189" i="36" s="1"/>
  <c r="O533" i="87"/>
  <c r="O342" i="87" s="1"/>
  <c r="O151" i="87" s="1"/>
  <c r="CC284" i="36" s="1"/>
  <c r="AK499" i="87"/>
  <c r="AK308" i="87" s="1"/>
  <c r="AK117" i="87" s="1"/>
  <c r="CQ259" i="36" s="1"/>
  <c r="O555" i="87"/>
  <c r="O364" i="87" s="1"/>
  <c r="O173" i="87" s="1"/>
  <c r="CC298" i="36" s="1"/>
  <c r="AK550" i="87"/>
  <c r="AK359" i="87" s="1"/>
  <c r="AK168" i="87" s="1"/>
  <c r="CQ295" i="36" s="1"/>
  <c r="AK405" i="87"/>
  <c r="AK214" i="87" s="1"/>
  <c r="AK23" i="87" s="1"/>
  <c r="CQ185" i="36" s="1"/>
  <c r="O488" i="87"/>
  <c r="O297" i="87" s="1"/>
  <c r="O106" i="87" s="1"/>
  <c r="CC249" i="36" s="1"/>
  <c r="AK489" i="87"/>
  <c r="AK298" i="87" s="1"/>
  <c r="AK107" i="87" s="1"/>
  <c r="CQ250" i="36" s="1"/>
  <c r="O559" i="87"/>
  <c r="O368" i="87" s="1"/>
  <c r="O177" i="87" s="1"/>
  <c r="CC300" i="36" s="1"/>
  <c r="O540" i="87"/>
  <c r="O349" i="87" s="1"/>
  <c r="O158" i="87" s="1"/>
  <c r="CC290" i="36" s="1"/>
  <c r="O435" i="87"/>
  <c r="O244" i="87" s="1"/>
  <c r="O53" i="87" s="1"/>
  <c r="CC205" i="36" s="1"/>
  <c r="O403" i="87"/>
  <c r="O212" i="87" s="1"/>
  <c r="O21" i="87" s="1"/>
  <c r="CC183" i="36" s="1"/>
  <c r="O532" i="87"/>
  <c r="O341" i="87" s="1"/>
  <c r="O150" i="87" s="1"/>
  <c r="CC283" i="36" s="1"/>
  <c r="AK440" i="87"/>
  <c r="AK249" i="87" s="1"/>
  <c r="AK58" i="87" s="1"/>
  <c r="CQ208" i="36" s="1"/>
  <c r="AK490" i="87"/>
  <c r="AK299" i="87" s="1"/>
  <c r="AK108" i="87" s="1"/>
  <c r="CQ251" i="36" s="1"/>
  <c r="O419" i="87"/>
  <c r="O228" i="87" s="1"/>
  <c r="O37" i="87" s="1"/>
  <c r="CC195" i="36" s="1"/>
  <c r="O440" i="87"/>
  <c r="O249" i="87" s="1"/>
  <c r="O58" i="87" s="1"/>
  <c r="CC208" i="36" s="1"/>
  <c r="AK409" i="87"/>
  <c r="AK218" i="87" s="1"/>
  <c r="AK27" i="87" s="1"/>
  <c r="CQ188" i="36" s="1"/>
  <c r="O456" i="87"/>
  <c r="O265" i="87" s="1"/>
  <c r="O74" i="87" s="1"/>
  <c r="CC224" i="36" s="1"/>
  <c r="AK425" i="87"/>
  <c r="AK234" i="87" s="1"/>
  <c r="AK43" i="87" s="1"/>
  <c r="CQ200" i="36" s="1"/>
  <c r="O455" i="87"/>
  <c r="O264" i="87" s="1"/>
  <c r="O73" i="87" s="1"/>
  <c r="CC223" i="36" s="1"/>
  <c r="AK481" i="87"/>
  <c r="AK290" i="87" s="1"/>
  <c r="AK99" i="87" s="1"/>
  <c r="CQ242" i="36" s="1"/>
  <c r="O588" i="87"/>
  <c r="O397" i="87" s="1"/>
  <c r="O206" i="87" s="1"/>
  <c r="CC325" i="36" s="1"/>
  <c r="AK460" i="87"/>
  <c r="AK269" i="87" s="1"/>
  <c r="AK78" i="87" s="1"/>
  <c r="CQ227" i="36" s="1"/>
  <c r="AK408" i="87"/>
  <c r="AK217" i="87" s="1"/>
  <c r="AK26" i="87" s="1"/>
  <c r="CQ187" i="36" s="1"/>
  <c r="AK443" i="87"/>
  <c r="AK252" i="87" s="1"/>
  <c r="AK61" i="87" s="1"/>
  <c r="CQ211" i="36" s="1"/>
  <c r="O436" i="87"/>
  <c r="O245" i="87" s="1"/>
  <c r="O54" i="87" s="1"/>
  <c r="CC206" i="36" s="1"/>
  <c r="O429" i="87"/>
  <c r="O238" i="87" s="1"/>
  <c r="O47" i="87" s="1"/>
  <c r="CC202" i="36" s="1"/>
  <c r="O563" i="87"/>
  <c r="O372" i="87" s="1"/>
  <c r="O181" i="87" s="1"/>
  <c r="CC304" i="36" s="1"/>
  <c r="AK566" i="87"/>
  <c r="AK375" i="87" s="1"/>
  <c r="AK184" i="87" s="1"/>
  <c r="CQ306" i="36" s="1"/>
  <c r="AK577" i="87"/>
  <c r="AK386" i="87" s="1"/>
  <c r="AK195" i="87" s="1"/>
  <c r="CQ316" i="36" s="1"/>
  <c r="O416" i="87"/>
  <c r="O225" i="87" s="1"/>
  <c r="O34" i="87" s="1"/>
  <c r="CC193" i="36" s="1"/>
  <c r="AK568" i="87"/>
  <c r="AK377" i="87" s="1"/>
  <c r="AK186" i="87" s="1"/>
  <c r="CQ309" i="36" s="1"/>
  <c r="O572" i="87"/>
  <c r="O381" i="87" s="1"/>
  <c r="O190" i="87" s="1"/>
  <c r="CC312" i="36" s="1"/>
  <c r="AK531" i="87"/>
  <c r="AK340" i="87" s="1"/>
  <c r="AK149" i="87" s="1"/>
  <c r="CQ282" i="36" s="1"/>
  <c r="O443" i="87"/>
  <c r="O252" i="87" s="1"/>
  <c r="O61" i="87" s="1"/>
  <c r="CC211" i="36" s="1"/>
  <c r="AK455" i="87"/>
  <c r="AK264" i="87" s="1"/>
  <c r="AK73" i="87" s="1"/>
  <c r="CQ223" i="36" s="1"/>
  <c r="O518" i="87"/>
  <c r="O327" i="87" s="1"/>
  <c r="O136" i="87" s="1"/>
  <c r="CC270" i="36" s="1"/>
  <c r="O577" i="87"/>
  <c r="O386" i="87" s="1"/>
  <c r="O195" i="87" s="1"/>
  <c r="CC316" i="36" s="1"/>
  <c r="O499" i="87"/>
  <c r="O308" i="87" s="1"/>
  <c r="O117" i="87" s="1"/>
  <c r="CC259" i="36" s="1"/>
  <c r="O525" i="87"/>
  <c r="O334" i="87" s="1"/>
  <c r="O143" i="87" s="1"/>
  <c r="CC214" i="36" s="1"/>
  <c r="AK494" i="87"/>
  <c r="AK303" i="87" s="1"/>
  <c r="AK112" i="87" s="1"/>
  <c r="CQ254" i="36" s="1"/>
  <c r="O497" i="87"/>
  <c r="O306" i="87" s="1"/>
  <c r="O115" i="87" s="1"/>
  <c r="CC257" i="36" s="1"/>
  <c r="AK589" i="87"/>
  <c r="AK398" i="87" s="1"/>
  <c r="AK207" i="87" s="1"/>
  <c r="CQ326" i="36" s="1"/>
  <c r="AK539" i="87"/>
  <c r="AK348" i="87" s="1"/>
  <c r="AK157" i="87" s="1"/>
  <c r="CQ289" i="36" s="1"/>
  <c r="AK465" i="87"/>
  <c r="AK274" i="87" s="1"/>
  <c r="AK83" i="87" s="1"/>
  <c r="CQ230" i="36" s="1"/>
  <c r="AK451" i="87"/>
  <c r="AK260" i="87" s="1"/>
  <c r="AK69" i="87" s="1"/>
  <c r="CQ219" i="36" s="1"/>
  <c r="O489" i="87"/>
  <c r="O298" i="87" s="1"/>
  <c r="O107" i="87" s="1"/>
  <c r="CC250" i="36" s="1"/>
  <c r="O519" i="87"/>
  <c r="O328" i="87" s="1"/>
  <c r="O137" i="87" s="1"/>
  <c r="CC271" i="36" s="1"/>
  <c r="O422" i="87"/>
  <c r="O231" i="87" s="1"/>
  <c r="O40" i="87" s="1"/>
  <c r="CC197" i="36" s="1"/>
  <c r="AK561" i="87"/>
  <c r="AK370" i="87" s="1"/>
  <c r="AK179" i="87" s="1"/>
  <c r="CQ302" i="36" s="1"/>
  <c r="O538" i="87"/>
  <c r="O347" i="87" s="1"/>
  <c r="O156" i="87" s="1"/>
  <c r="CC288" i="36" s="1"/>
  <c r="O460" i="87"/>
  <c r="O269" i="87" s="1"/>
  <c r="O78" i="87" s="1"/>
  <c r="CC227" i="36" s="1"/>
  <c r="AK459" i="87"/>
  <c r="AK268" i="87" s="1"/>
  <c r="AK77" i="87" s="1"/>
  <c r="CQ226" i="36" s="1"/>
  <c r="AK479" i="87"/>
  <c r="AK288" i="87" s="1"/>
  <c r="AK97" i="87" s="1"/>
  <c r="CQ240" i="36" s="1"/>
  <c r="O467" i="87"/>
  <c r="O276" i="87" s="1"/>
  <c r="O85" i="87" s="1"/>
  <c r="CC232" i="36" s="1"/>
  <c r="O483" i="87"/>
  <c r="O292" i="87" s="1"/>
  <c r="O101" i="87" s="1"/>
  <c r="CC244" i="36" s="1"/>
  <c r="AK407" i="87"/>
  <c r="AK216" i="87" s="1"/>
  <c r="AK25" i="87" s="1"/>
  <c r="CQ186" i="36" s="1"/>
  <c r="O561" i="87"/>
  <c r="O370" i="87" s="1"/>
  <c r="O179" i="87" s="1"/>
  <c r="CC302" i="36" s="1"/>
  <c r="O410" i="87"/>
  <c r="O219" i="87" s="1"/>
  <c r="O28" i="87" s="1"/>
  <c r="CC189" i="36" s="1"/>
  <c r="O528" i="87"/>
  <c r="O337" i="87" s="1"/>
  <c r="O146" i="87" s="1"/>
  <c r="CC279" i="36" s="1"/>
  <c r="AK483" i="87"/>
  <c r="AK292" i="87" s="1"/>
  <c r="AK101" i="87" s="1"/>
  <c r="CQ244" i="36" s="1"/>
  <c r="AK444" i="87"/>
  <c r="AK253" i="87" s="1"/>
  <c r="AK62" i="87" s="1"/>
  <c r="CQ212" i="36" s="1"/>
  <c r="AK495" i="87"/>
  <c r="AK304" i="87" s="1"/>
  <c r="AK113" i="87" s="1"/>
  <c r="CQ255" i="36" s="1"/>
  <c r="AK519" i="87"/>
  <c r="AK328" i="87" s="1"/>
  <c r="AK137" i="87" s="1"/>
  <c r="CQ271" i="36" s="1"/>
  <c r="O459" i="87"/>
  <c r="O268" i="87" s="1"/>
  <c r="O77" i="87" s="1"/>
  <c r="CC226" i="36" s="1"/>
  <c r="AK572" i="87"/>
  <c r="AK381" i="87" s="1"/>
  <c r="AK190" i="87" s="1"/>
  <c r="CQ312" i="36" s="1"/>
  <c r="AK486" i="87"/>
  <c r="AK295" i="87" s="1"/>
  <c r="AK104" i="87" s="1"/>
  <c r="CQ247" i="36" s="1"/>
  <c r="AK567" i="87"/>
  <c r="AK376" i="87" s="1"/>
  <c r="AK185" i="87" s="1"/>
  <c r="CQ307" i="36" s="1"/>
  <c r="AK446" i="87"/>
  <c r="AK255" i="87" s="1"/>
  <c r="AK64" i="87" s="1"/>
  <c r="CQ215" i="36" s="1"/>
  <c r="AK575" i="87"/>
  <c r="AK384" i="87" s="1"/>
  <c r="AK193" i="87" s="1"/>
  <c r="CQ314" i="36" s="1"/>
  <c r="O492" i="87"/>
  <c r="O301" i="87" s="1"/>
  <c r="O110" i="87" s="1"/>
  <c r="CC252" i="36" s="1"/>
  <c r="O589" i="87"/>
  <c r="O398" i="87" s="1"/>
  <c r="O207" i="87" s="1"/>
  <c r="CC326" i="36" s="1"/>
  <c r="O421" i="87"/>
  <c r="O230" i="87" s="1"/>
  <c r="O39" i="87" s="1"/>
  <c r="CC196" i="36" s="1"/>
  <c r="O465" i="87"/>
  <c r="O274" i="87" s="1"/>
  <c r="O83" i="87" s="1"/>
  <c r="CC230" i="36" s="1"/>
  <c r="O567" i="87"/>
  <c r="O376" i="87" s="1"/>
  <c r="O185" i="87" s="1"/>
  <c r="CC307" i="36" s="1"/>
  <c r="O522" i="87"/>
  <c r="O331" i="87" s="1"/>
  <c r="O140" i="87" s="1"/>
  <c r="CC274" i="36" s="1"/>
  <c r="AK553" i="87"/>
  <c r="AK362" i="87" s="1"/>
  <c r="AK171" i="87" s="1"/>
  <c r="CQ296" i="36" s="1"/>
  <c r="O549" i="87"/>
  <c r="O358" i="87" s="1"/>
  <c r="O167" i="87" s="1"/>
  <c r="CC294" i="36" s="1"/>
  <c r="O505" i="87"/>
  <c r="O314" i="87" s="1"/>
  <c r="O123" i="87" s="1"/>
  <c r="CC263" i="36" s="1"/>
  <c r="O530" i="87"/>
  <c r="O339" i="87" s="1"/>
  <c r="O148" i="87" s="1"/>
  <c r="CC281" i="36" s="1"/>
  <c r="AK411" i="87"/>
  <c r="AK220" i="87" s="1"/>
  <c r="AK29" i="87" s="1"/>
  <c r="CQ190" i="36" s="1"/>
  <c r="AK413" i="87"/>
  <c r="AK222" i="87" s="1"/>
  <c r="AK31" i="87" s="1"/>
  <c r="CQ191" i="36" s="1"/>
  <c r="AK586" i="87"/>
  <c r="AK395" i="87" s="1"/>
  <c r="AK204" i="87" s="1"/>
  <c r="CQ323" i="36" s="1"/>
  <c r="AK584" i="87"/>
  <c r="AK393" i="87" s="1"/>
  <c r="AK202" i="87" s="1"/>
  <c r="CQ322" i="36" s="1"/>
  <c r="AK576" i="87"/>
  <c r="AK385" i="87" s="1"/>
  <c r="AK194" i="87" s="1"/>
  <c r="CQ315" i="36" s="1"/>
  <c r="O431" i="87"/>
  <c r="O240" i="87" s="1"/>
  <c r="O49" i="87" s="1"/>
  <c r="CC204" i="36" s="1"/>
  <c r="O569" i="87"/>
  <c r="O378" i="87" s="1"/>
  <c r="O187" i="87" s="1"/>
  <c r="CC310" i="36" s="1"/>
  <c r="O480" i="87"/>
  <c r="O289" i="87" s="1"/>
  <c r="O98" i="87" s="1"/>
  <c r="CC241" i="36" s="1"/>
  <c r="AK528" i="87"/>
  <c r="AK337" i="87" s="1"/>
  <c r="AK146" i="87" s="1"/>
  <c r="CQ279" i="36" s="1"/>
  <c r="O454" i="87"/>
  <c r="O263" i="87" s="1"/>
  <c r="O72" i="87" s="1"/>
  <c r="CC222" i="36" s="1"/>
  <c r="O408" i="87"/>
  <c r="O217" i="87" s="1"/>
  <c r="O26" i="87" s="1"/>
  <c r="CC187" i="36" s="1"/>
  <c r="AK582" i="87"/>
  <c r="AK391" i="87" s="1"/>
  <c r="AK200" i="87" s="1"/>
  <c r="CQ320" i="36" s="1"/>
  <c r="AK424" i="87"/>
  <c r="AK233" i="87" s="1"/>
  <c r="AK42" i="87" s="1"/>
  <c r="CQ199" i="36" s="1"/>
  <c r="O560" i="87"/>
  <c r="O369" i="87" s="1"/>
  <c r="O178" i="87" s="1"/>
  <c r="CC301" i="36" s="1"/>
  <c r="O531" i="87"/>
  <c r="O340" i="87" s="1"/>
  <c r="O149" i="87" s="1"/>
  <c r="CC282" i="36" s="1"/>
  <c r="O580" i="87"/>
  <c r="O389" i="87" s="1"/>
  <c r="O198" i="87" s="1"/>
  <c r="CC318" i="36" s="1"/>
  <c r="O476" i="87"/>
  <c r="O285" i="87" s="1"/>
  <c r="O94" i="87" s="1"/>
  <c r="CC237" i="36" s="1"/>
  <c r="O423" i="87"/>
  <c r="O232" i="87" s="1"/>
  <c r="O41" i="87" s="1"/>
  <c r="CC198" i="36" s="1"/>
  <c r="AK541" i="87"/>
  <c r="AK350" i="87" s="1"/>
  <c r="AK159" i="87" s="1"/>
  <c r="CQ291" i="36" s="1"/>
  <c r="AK416" i="87"/>
  <c r="AK225" i="87" s="1"/>
  <c r="AK34" i="87" s="1"/>
  <c r="CQ193" i="36" s="1"/>
  <c r="AK492" i="87"/>
  <c r="AK301" i="87" s="1"/>
  <c r="AK110" i="87" s="1"/>
  <c r="CQ252" i="36" s="1"/>
  <c r="AK462" i="87"/>
  <c r="AK271" i="87" s="1"/>
  <c r="AK80" i="87" s="1"/>
  <c r="CQ228" i="36" s="1"/>
  <c r="AK422" i="87"/>
  <c r="AK231" i="87" s="1"/>
  <c r="AK40" i="87" s="1"/>
  <c r="CQ197" i="36" s="1"/>
  <c r="O437" i="87"/>
  <c r="O246" i="87" s="1"/>
  <c r="O55" i="87" s="1"/>
  <c r="CC308" i="36" s="1"/>
  <c r="AK417" i="87"/>
  <c r="AK226" i="87" s="1"/>
  <c r="AK35" i="87" s="1"/>
  <c r="CQ194" i="36" s="1"/>
  <c r="O548" i="87"/>
  <c r="O357" i="87" s="1"/>
  <c r="O166" i="87" s="1"/>
  <c r="CC293" i="36" s="1"/>
  <c r="AK560" i="87"/>
  <c r="AK369" i="87" s="1"/>
  <c r="AK178" i="87" s="1"/>
  <c r="CQ301" i="36" s="1"/>
  <c r="O495" i="87"/>
  <c r="O304" i="87" s="1"/>
  <c r="O113" i="87" s="1"/>
  <c r="CC255" i="36" s="1"/>
  <c r="AK423" i="87"/>
  <c r="AK232" i="87" s="1"/>
  <c r="AK41" i="87" s="1"/>
  <c r="CQ198" i="36" s="1"/>
  <c r="AK493" i="87"/>
  <c r="AK302" i="87" s="1"/>
  <c r="AK111" i="87" s="1"/>
  <c r="CQ253" i="36" s="1"/>
  <c r="O484" i="87"/>
  <c r="O293" i="87" s="1"/>
  <c r="O102" i="87" s="1"/>
  <c r="CC245" i="36" s="1"/>
  <c r="O566" i="87"/>
  <c r="O375" i="87" s="1"/>
  <c r="O184" i="87" s="1"/>
  <c r="CC306" i="36" s="1"/>
  <c r="O475" i="87"/>
  <c r="O284" i="87" s="1"/>
  <c r="O93" i="87" s="1"/>
  <c r="CC236" i="36" s="1"/>
  <c r="AK535" i="87"/>
  <c r="AK344" i="87" s="1"/>
  <c r="AK153" i="87" s="1"/>
  <c r="CQ285" i="36" s="1"/>
  <c r="O451" i="87"/>
  <c r="O260" i="87" s="1"/>
  <c r="O69" i="87" s="1"/>
  <c r="CC219" i="36" s="1"/>
  <c r="AK574" i="87"/>
  <c r="AK383" i="87" s="1"/>
  <c r="AK192" i="87" s="1"/>
  <c r="CQ313" i="36" s="1"/>
  <c r="AK450" i="87"/>
  <c r="AK259" i="87" s="1"/>
  <c r="AK68" i="87" s="1"/>
  <c r="CQ218" i="36" s="1"/>
  <c r="O462" i="87"/>
  <c r="O271" i="87" s="1"/>
  <c r="O80" i="87" s="1"/>
  <c r="CC228" i="36" s="1"/>
  <c r="AK524" i="87"/>
  <c r="AK333" i="87" s="1"/>
  <c r="AK142" i="87" s="1"/>
  <c r="CQ276" i="36" s="1"/>
  <c r="AK464" i="87"/>
  <c r="AK273" i="87" s="1"/>
  <c r="AK82" i="87" s="1"/>
  <c r="CQ229" i="36" s="1"/>
  <c r="AK523" i="87"/>
  <c r="AK332" i="87" s="1"/>
  <c r="AK141" i="87" s="1"/>
  <c r="CQ275" i="36" s="1"/>
  <c r="AK452" i="87"/>
  <c r="AK261" i="87" s="1"/>
  <c r="AK70" i="87" s="1"/>
  <c r="CQ220" i="36" s="1"/>
  <c r="O562" i="87"/>
  <c r="O371" i="87" s="1"/>
  <c r="O180" i="87" s="1"/>
  <c r="CC303" i="36" s="1"/>
  <c r="AK503" i="87"/>
  <c r="AK312" i="87" s="1"/>
  <c r="AK121" i="87" s="1"/>
  <c r="CQ261" i="36" s="1"/>
  <c r="AK563" i="87"/>
  <c r="AK372" i="87" s="1"/>
  <c r="AK181" i="87" s="1"/>
  <c r="CQ304" i="36" s="1"/>
  <c r="O553" i="87"/>
  <c r="O362" i="87" s="1"/>
  <c r="O171" i="87" s="1"/>
  <c r="CC296" i="36" s="1"/>
  <c r="O496" i="87"/>
  <c r="O305" i="87" s="1"/>
  <c r="O114" i="87" s="1"/>
  <c r="CC256" i="36" s="1"/>
  <c r="AK478" i="87"/>
  <c r="AK287" i="87" s="1"/>
  <c r="AK96" i="87" s="1"/>
  <c r="CQ239" i="36" s="1"/>
  <c r="O520" i="87"/>
  <c r="O329" i="87" s="1"/>
  <c r="O138" i="87" s="1"/>
  <c r="CC272" i="36" s="1"/>
  <c r="AK435" i="87"/>
  <c r="AK244" i="87" s="1"/>
  <c r="AK53" i="87" s="1"/>
  <c r="CQ205" i="36" s="1"/>
  <c r="AK454" i="87"/>
  <c r="AK263" i="87" s="1"/>
  <c r="AK72" i="87" s="1"/>
  <c r="CQ222" i="36" s="1"/>
  <c r="AK466" i="87"/>
  <c r="AK275" i="87" s="1"/>
  <c r="AK84" i="87" s="1"/>
  <c r="CQ231" i="36" s="1"/>
  <c r="O442" i="87"/>
  <c r="O251" i="87" s="1"/>
  <c r="O60" i="87" s="1"/>
  <c r="CC210" i="36" s="1"/>
  <c r="O582" i="87"/>
  <c r="O391" i="87" s="1"/>
  <c r="O200" i="87" s="1"/>
  <c r="CC320" i="36" s="1"/>
  <c r="O482" i="87"/>
  <c r="O291" i="87" s="1"/>
  <c r="O100" i="87" s="1"/>
  <c r="CC243" i="36" s="1"/>
  <c r="O477" i="87"/>
  <c r="O286" i="87" s="1"/>
  <c r="O95" i="87" s="1"/>
  <c r="CC238" i="36" s="1"/>
  <c r="O524" i="87"/>
  <c r="O333" i="87" s="1"/>
  <c r="O142" i="87" s="1"/>
  <c r="CC276" i="36" s="1"/>
  <c r="O444" i="87"/>
  <c r="O253" i="87" s="1"/>
  <c r="O62" i="87" s="1"/>
  <c r="CC212" i="36" s="1"/>
  <c r="O474" i="87"/>
  <c r="O283" i="87" s="1"/>
  <c r="O92" i="87" s="1"/>
  <c r="CC235" i="36" s="1"/>
  <c r="O576" i="87"/>
  <c r="O385" i="87" s="1"/>
  <c r="O194" i="87" s="1"/>
  <c r="CC315" i="36" s="1"/>
  <c r="O581" i="87"/>
  <c r="O390" i="87" s="1"/>
  <c r="O199" i="87" s="1"/>
  <c r="CC319" i="36" s="1"/>
  <c r="AK542" i="87"/>
  <c r="AK351" i="87" s="1"/>
  <c r="AK160" i="87" s="1"/>
  <c r="CQ292" i="36" s="1"/>
  <c r="AK590" i="87"/>
  <c r="AK399" i="87" s="1"/>
  <c r="AK208" i="87" s="1"/>
  <c r="CQ327" i="36" s="1"/>
  <c r="AK538" i="87"/>
  <c r="AK347" i="87" s="1"/>
  <c r="AK156" i="87" s="1"/>
  <c r="CQ288" i="36" s="1"/>
  <c r="O411" i="87"/>
  <c r="O220" i="87" s="1"/>
  <c r="O29" i="87" s="1"/>
  <c r="CC190" i="36" s="1"/>
  <c r="AK485" i="87"/>
  <c r="AK294" i="87" s="1"/>
  <c r="AK103" i="87" s="1"/>
  <c r="CQ246" i="36" s="1"/>
  <c r="AK488" i="87"/>
  <c r="AK297" i="87" s="1"/>
  <c r="AK106" i="87" s="1"/>
  <c r="CQ249" i="36" s="1"/>
  <c r="O486" i="87"/>
  <c r="O295" i="87" s="1"/>
  <c r="O104" i="87" s="1"/>
  <c r="CC247" i="36" s="1"/>
  <c r="AK511" i="87"/>
  <c r="AK320" i="87" s="1"/>
  <c r="AK129" i="87" s="1"/>
  <c r="CQ265" i="36" s="1"/>
  <c r="O457" i="87"/>
  <c r="O266" i="87" s="1"/>
  <c r="O75" i="87" s="1"/>
  <c r="CC225" i="36" s="1"/>
  <c r="O523" i="87"/>
  <c r="O332" i="87" s="1"/>
  <c r="O141" i="87" s="1"/>
  <c r="CC275" i="36" s="1"/>
  <c r="O590" i="87"/>
  <c r="O399" i="87" s="1"/>
  <c r="O208" i="87" s="1"/>
  <c r="CC327" i="36" s="1"/>
  <c r="O405" i="87"/>
  <c r="O214" i="87" s="1"/>
  <c r="O23" i="87" s="1"/>
  <c r="CC185" i="36" s="1"/>
  <c r="AK522" i="87"/>
  <c r="AK331" i="87" s="1"/>
  <c r="AK140" i="87" s="1"/>
  <c r="CQ274" i="36" s="1"/>
  <c r="AK583" i="87"/>
  <c r="AK392" i="87" s="1"/>
  <c r="AK201" i="87" s="1"/>
  <c r="CQ321" i="36" s="1"/>
  <c r="O447" i="87"/>
  <c r="O256" i="87" s="1"/>
  <c r="O65" i="87" s="1"/>
  <c r="CC216" i="36" s="1"/>
  <c r="AK468" i="87"/>
  <c r="AK277" i="87" s="1"/>
  <c r="AK86" i="87" s="1"/>
  <c r="CQ233" i="36" s="1"/>
  <c r="AK470" i="87"/>
  <c r="AK279" i="87" s="1"/>
  <c r="AK88" i="87" s="1"/>
  <c r="CQ234" i="36" s="1"/>
  <c r="O494" i="87"/>
  <c r="O303" i="87" s="1"/>
  <c r="O112" i="87" s="1"/>
  <c r="CC254" i="36" s="1"/>
  <c r="O574" i="87"/>
  <c r="O383" i="87" s="1"/>
  <c r="O192" i="87" s="1"/>
  <c r="CC313" i="36" s="1"/>
  <c r="O536" i="87"/>
  <c r="O345" i="87" s="1"/>
  <c r="O154" i="87" s="1"/>
  <c r="CC286" i="36" s="1"/>
  <c r="AK579" i="87"/>
  <c r="AK388" i="87" s="1"/>
  <c r="AK197" i="87" s="1"/>
  <c r="CQ317" i="36" s="1"/>
  <c r="AK467" i="87"/>
  <c r="AK276" i="87" s="1"/>
  <c r="AK85" i="87" s="1"/>
  <c r="CQ232" i="36" s="1"/>
  <c r="AK587" i="87"/>
  <c r="AK396" i="87" s="1"/>
  <c r="AK205" i="87" s="1"/>
  <c r="CQ324" i="36" s="1"/>
  <c r="AK431" i="87"/>
  <c r="AK240" i="87" s="1"/>
  <c r="AK49" i="87" s="1"/>
  <c r="CQ204" i="36" s="1"/>
  <c r="AK527" i="87"/>
  <c r="AK336" i="87" s="1"/>
  <c r="AK145" i="87" s="1"/>
  <c r="CQ278" i="36" s="1"/>
  <c r="AK562" i="87"/>
  <c r="AK371" i="87" s="1"/>
  <c r="AK180" i="87" s="1"/>
  <c r="CQ303" i="36" s="1"/>
  <c r="O424" i="87"/>
  <c r="O233" i="87" s="1"/>
  <c r="O42" i="87" s="1"/>
  <c r="CC199" i="36" s="1"/>
  <c r="AK536" i="87"/>
  <c r="AK345" i="87" s="1"/>
  <c r="AK154" i="87" s="1"/>
  <c r="CQ286" i="36" s="1"/>
  <c r="O409" i="87"/>
  <c r="O218" i="87" s="1"/>
  <c r="O27" i="87" s="1"/>
  <c r="CC188" i="36" s="1"/>
  <c r="AK502" i="87"/>
  <c r="AK311" i="87" s="1"/>
  <c r="AK120" i="87" s="1"/>
  <c r="CQ260" i="36" s="1"/>
  <c r="AK569" i="87"/>
  <c r="AK378" i="87" s="1"/>
  <c r="AK187" i="87" s="1"/>
  <c r="CQ310" i="36" s="1"/>
  <c r="O426" i="87"/>
  <c r="O235" i="87" s="1"/>
  <c r="O44" i="87" s="1"/>
  <c r="CC201" i="36" s="1"/>
  <c r="AK436" i="87"/>
  <c r="AK245" i="87" s="1"/>
  <c r="AK54" i="87" s="1"/>
  <c r="CQ206" i="36" s="1"/>
  <c r="O466" i="87"/>
  <c r="O275" i="87" s="1"/>
  <c r="O84" i="87" s="1"/>
  <c r="CC231" i="36" s="1"/>
  <c r="AK521" i="87"/>
  <c r="AK330" i="87" s="1"/>
  <c r="AK139" i="87" s="1"/>
  <c r="CQ273" i="36" s="1"/>
  <c r="AK437" i="87"/>
  <c r="AK246" i="87" s="1"/>
  <c r="AK55" i="87" s="1"/>
  <c r="CQ308" i="36" s="1"/>
  <c r="O438" i="87"/>
  <c r="O247" i="87" s="1"/>
  <c r="O56" i="87" s="1"/>
  <c r="CC207" i="36" s="1"/>
  <c r="O464" i="87"/>
  <c r="O273" i="87" s="1"/>
  <c r="O82" i="87" s="1"/>
  <c r="CC229" i="36" s="1"/>
  <c r="AK475" i="87"/>
  <c r="AK284" i="87" s="1"/>
  <c r="AK93" i="87" s="1"/>
  <c r="CQ236" i="36" s="1"/>
  <c r="AK482" i="87"/>
  <c r="AK291" i="87" s="1"/>
  <c r="AK100" i="87" s="1"/>
  <c r="CQ243" i="36" s="1"/>
  <c r="AK421" i="87"/>
  <c r="AK230" i="87" s="1"/>
  <c r="AK39" i="87" s="1"/>
  <c r="CQ196" i="36" s="1"/>
  <c r="O478" i="87"/>
  <c r="O287" i="87" s="1"/>
  <c r="O96" i="87" s="1"/>
  <c r="CC239" i="36" s="1"/>
  <c r="O446" i="87"/>
  <c r="O255" i="87" s="1"/>
  <c r="O64" i="87" s="1"/>
  <c r="CC215" i="36" s="1"/>
  <c r="AK497" i="87"/>
  <c r="AK306" i="87" s="1"/>
  <c r="AK115" i="87" s="1"/>
  <c r="CQ257" i="36" s="1"/>
  <c r="AK487" i="87"/>
  <c r="AK296" i="87" s="1"/>
  <c r="AK105" i="87" s="1"/>
  <c r="CQ248" i="36" s="1"/>
  <c r="AK565" i="87"/>
  <c r="AK374" i="87" s="1"/>
  <c r="AK183" i="87" s="1"/>
  <c r="CQ305" i="36" s="1"/>
  <c r="AK525" i="87"/>
  <c r="AK334" i="87" s="1"/>
  <c r="AK143" i="87" s="1"/>
  <c r="CQ214" i="36" s="1"/>
  <c r="AK514" i="87"/>
  <c r="AK323" i="87" s="1"/>
  <c r="AK132" i="87" s="1"/>
  <c r="CQ267" i="36" s="1"/>
  <c r="O508" i="87"/>
  <c r="O317" i="87" s="1"/>
  <c r="O126" i="87" s="1"/>
  <c r="CC264" i="36" s="1"/>
  <c r="O450" i="87"/>
  <c r="O259" i="87" s="1"/>
  <c r="O68" i="87" s="1"/>
  <c r="CC218" i="36" s="1"/>
  <c r="O565" i="87"/>
  <c r="O374" i="87" s="1"/>
  <c r="O183" i="87" s="1"/>
  <c r="CC305" i="36" s="1"/>
  <c r="AK548" i="87"/>
  <c r="AK357" i="87" s="1"/>
  <c r="AK166" i="87" s="1"/>
  <c r="CQ293" i="36" s="1"/>
  <c r="AK419" i="87"/>
  <c r="AK228" i="87" s="1"/>
  <c r="AK37" i="87" s="1"/>
  <c r="CQ195" i="36" s="1"/>
  <c r="O487" i="87"/>
  <c r="O296" i="87" s="1"/>
  <c r="O105" i="87" s="1"/>
  <c r="CC248" i="36" s="1"/>
  <c r="O404" i="87"/>
  <c r="O213" i="87" s="1"/>
  <c r="O22" i="87" s="1"/>
  <c r="CC184" i="36" s="1"/>
  <c r="AK496" i="87"/>
  <c r="AK305" i="87" s="1"/>
  <c r="AK114" i="87" s="1"/>
  <c r="CQ256" i="36" s="1"/>
  <c r="AK474" i="87"/>
  <c r="AK283" i="87" s="1"/>
  <c r="AK92" i="87" s="1"/>
  <c r="CQ235" i="36" s="1"/>
  <c r="O554" i="87"/>
  <c r="O363" i="87" s="1"/>
  <c r="O172" i="87" s="1"/>
  <c r="CC297" i="36" s="1"/>
  <c r="O511" i="87"/>
  <c r="O320" i="87" s="1"/>
  <c r="O129" i="87" s="1"/>
  <c r="CC265" i="36" s="1"/>
  <c r="O413" i="87"/>
  <c r="O222" i="87" s="1"/>
  <c r="O31" i="87" s="1"/>
  <c r="CC191" i="36" s="1"/>
  <c r="O414" i="87"/>
  <c r="O223" i="87" s="1"/>
  <c r="O32" i="87" s="1"/>
  <c r="CC192" i="36" s="1"/>
  <c r="AK588" i="87"/>
  <c r="AK397" i="87" s="1"/>
  <c r="AK206" i="87" s="1"/>
  <c r="CQ325" i="36" s="1"/>
  <c r="AK570" i="87"/>
  <c r="AK379" i="87" s="1"/>
  <c r="AK188" i="87" s="1"/>
  <c r="CQ311" i="36" s="1"/>
  <c r="AK558" i="87"/>
  <c r="AK367" i="87" s="1"/>
  <c r="AK176" i="87" s="1"/>
  <c r="CQ299" i="36" s="1"/>
  <c r="AK414" i="87"/>
  <c r="AK223" i="87" s="1"/>
  <c r="AK32" i="87" s="1"/>
  <c r="CQ192" i="36" s="1"/>
  <c r="AK529" i="87"/>
  <c r="AK338" i="87" s="1"/>
  <c r="AK147" i="87" s="1"/>
  <c r="CQ280" i="36" s="1"/>
  <c r="O514" i="87"/>
  <c r="O323" i="87" s="1"/>
  <c r="O132" i="87" s="1"/>
  <c r="CC267" i="36" s="1"/>
  <c r="O452" i="87"/>
  <c r="O261" i="87" s="1"/>
  <c r="O70" i="87" s="1"/>
  <c r="CC220" i="36" s="1"/>
  <c r="AK484" i="87"/>
  <c r="AK293" i="87" s="1"/>
  <c r="AK102" i="87" s="1"/>
  <c r="CQ245" i="36" s="1"/>
  <c r="AK477" i="87"/>
  <c r="AK286" i="87" s="1"/>
  <c r="AK95" i="87" s="1"/>
  <c r="CQ238" i="36" s="1"/>
  <c r="AK580" i="87"/>
  <c r="AK389" i="87" s="1"/>
  <c r="AK198" i="87" s="1"/>
  <c r="CQ318" i="36" s="1"/>
  <c r="O430" i="87"/>
  <c r="O239" i="87" s="1"/>
  <c r="O48" i="87" s="1"/>
  <c r="CC203" i="36" s="1"/>
  <c r="AK505" i="87"/>
  <c r="AK314" i="87" s="1"/>
  <c r="AK123" i="87" s="1"/>
  <c r="CQ263" i="36" s="1"/>
  <c r="O550" i="87"/>
  <c r="O359" i="87" s="1"/>
  <c r="O168" i="87" s="1"/>
  <c r="CC295" i="36" s="1"/>
  <c r="AK517" i="87"/>
  <c r="AK326" i="87" s="1"/>
  <c r="AK135" i="87" s="1"/>
  <c r="CQ269" i="36" s="1"/>
  <c r="O407" i="87"/>
  <c r="O216" i="87" s="1"/>
  <c r="O25" i="87" s="1"/>
  <c r="CC186" i="36" s="1"/>
  <c r="AK555" i="87"/>
  <c r="AK364" i="87" s="1"/>
  <c r="AK173" i="87" s="1"/>
  <c r="CQ298" i="36" s="1"/>
  <c r="O468" i="87"/>
  <c r="O277" i="87" s="1"/>
  <c r="O86" i="87" s="1"/>
  <c r="CC233" i="36" s="1"/>
  <c r="AK530" i="87"/>
  <c r="AK339" i="87" s="1"/>
  <c r="AK148" i="87" s="1"/>
  <c r="CQ281" i="36" s="1"/>
  <c r="O568" i="87"/>
  <c r="O377" i="87" s="1"/>
  <c r="O186" i="87" s="1"/>
  <c r="CC309" i="36" s="1"/>
  <c r="AK456" i="87"/>
  <c r="AK265" i="87" s="1"/>
  <c r="AK74" i="87" s="1"/>
  <c r="CQ224" i="36" s="1"/>
  <c r="O586" i="87"/>
  <c r="O395" i="87" s="1"/>
  <c r="O204" i="87" s="1"/>
  <c r="CC323" i="36" s="1"/>
  <c r="AK526" i="87"/>
  <c r="AK335" i="87" s="1"/>
  <c r="AK144" i="87" s="1"/>
  <c r="CQ277" i="36" s="1"/>
  <c r="AK448" i="87"/>
  <c r="AK257" i="87" s="1"/>
  <c r="AK66" i="87" s="1"/>
  <c r="CQ217" i="36" s="1"/>
  <c r="AK498" i="87"/>
  <c r="AK307" i="87" s="1"/>
  <c r="AK116" i="87" s="1"/>
  <c r="CQ258" i="36" s="1"/>
  <c r="O490" i="87"/>
  <c r="O299" i="87" s="1"/>
  <c r="O108" i="87" s="1"/>
  <c r="CC251" i="36" s="1"/>
  <c r="AC48" i="73"/>
  <c r="O417" i="87"/>
  <c r="O226" i="87" s="1"/>
  <c r="O35" i="87" s="1"/>
  <c r="CC194" i="36" s="1"/>
  <c r="O583" i="87"/>
  <c r="O392" i="87" s="1"/>
  <c r="O201" i="87" s="1"/>
  <c r="CC321" i="36" s="1"/>
  <c r="O584" i="87"/>
  <c r="O393" i="87" s="1"/>
  <c r="O202" i="87" s="1"/>
  <c r="CC322" i="36" s="1"/>
  <c r="O517" i="87"/>
  <c r="O326" i="87" s="1"/>
  <c r="O135" i="87" s="1"/>
  <c r="CC269" i="36" s="1"/>
  <c r="O542" i="87"/>
  <c r="O351" i="87" s="1"/>
  <c r="O160" i="87" s="1"/>
  <c r="CC292" i="36" s="1"/>
  <c r="O498" i="87"/>
  <c r="O307" i="87" s="1"/>
  <c r="O116" i="87" s="1"/>
  <c r="CC258" i="36" s="1"/>
  <c r="O503" i="87"/>
  <c r="O312" i="87" s="1"/>
  <c r="O121" i="87" s="1"/>
  <c r="CC261" i="36" s="1"/>
  <c r="AK442" i="87"/>
  <c r="AK251" i="87" s="1"/>
  <c r="AK60" i="87" s="1"/>
  <c r="CQ210" i="36" s="1"/>
  <c r="AK453" i="87"/>
  <c r="AK262" i="87" s="1"/>
  <c r="AK71" i="87" s="1"/>
  <c r="CQ221" i="36" s="1"/>
  <c r="O516" i="87"/>
  <c r="O325" i="87" s="1"/>
  <c r="O134" i="87" s="1"/>
  <c r="CC268" i="36" s="1"/>
  <c r="AK430" i="87"/>
  <c r="AK239" i="87" s="1"/>
  <c r="AK48" i="87" s="1"/>
  <c r="CQ203" i="36" s="1"/>
  <c r="AK533" i="87"/>
  <c r="AK342" i="87" s="1"/>
  <c r="AK151" i="87" s="1"/>
  <c r="CQ284" i="36" s="1"/>
  <c r="O485" i="87"/>
  <c r="O294" i="87" s="1"/>
  <c r="O103" i="87" s="1"/>
  <c r="CC246" i="36" s="1"/>
  <c r="O470" i="87"/>
  <c r="O279" i="87" s="1"/>
  <c r="O88" i="87" s="1"/>
  <c r="CC234" i="36" s="1"/>
  <c r="AK447" i="87"/>
  <c r="AK256" i="87" s="1"/>
  <c r="AK65" i="87" s="1"/>
  <c r="CQ216" i="36" s="1"/>
  <c r="O529" i="87"/>
  <c r="O338" i="87" s="1"/>
  <c r="O147" i="87" s="1"/>
  <c r="CC280" i="36" s="1"/>
  <c r="O504" i="87"/>
  <c r="O313" i="87" s="1"/>
  <c r="O122" i="87" s="1"/>
  <c r="CC262" i="36" s="1"/>
  <c r="O441" i="87"/>
  <c r="O250" i="87" s="1"/>
  <c r="O59" i="87" s="1"/>
  <c r="CC209" i="36" s="1"/>
  <c r="AK540" i="87"/>
  <c r="AK349" i="87" s="1"/>
  <c r="AK158" i="87" s="1"/>
  <c r="CQ290" i="36" s="1"/>
  <c r="AK532" i="87"/>
  <c r="AK341" i="87" s="1"/>
  <c r="AK150" i="87" s="1"/>
  <c r="CQ283" i="36" s="1"/>
  <c r="AK513" i="87"/>
  <c r="AK322" i="87" s="1"/>
  <c r="AK131" i="87" s="1"/>
  <c r="CQ266" i="36" s="1"/>
  <c r="O575" i="87"/>
  <c r="O384" i="87" s="1"/>
  <c r="O193" i="87" s="1"/>
  <c r="CC314" i="36" s="1"/>
  <c r="CQ183" i="36"/>
  <c r="V155" i="119"/>
  <c r="W155" i="119" s="1"/>
  <c r="V113" i="119"/>
  <c r="W113" i="119" s="1"/>
  <c r="V172" i="119"/>
  <c r="W172" i="119" s="1"/>
  <c r="V175" i="119"/>
  <c r="W175" i="119" s="1"/>
  <c r="V106" i="119"/>
  <c r="W106" i="119" s="1"/>
  <c r="V92" i="119"/>
  <c r="W92" i="119" s="1"/>
  <c r="V82" i="119"/>
  <c r="W82" i="119" s="1"/>
  <c r="V185" i="119"/>
  <c r="W185" i="119" s="1"/>
  <c r="V150" i="119"/>
  <c r="W150" i="119" s="1"/>
  <c r="V133" i="119"/>
  <c r="W133" i="119" s="1"/>
  <c r="V137" i="119"/>
  <c r="W137" i="119" s="1"/>
  <c r="V184" i="119"/>
  <c r="W184" i="119" s="1"/>
  <c r="V109" i="119"/>
  <c r="W109" i="119" s="1"/>
  <c r="V69" i="119"/>
  <c r="W69" i="119" s="1"/>
  <c r="V24" i="119"/>
  <c r="W24" i="119" s="1"/>
  <c r="V197" i="119"/>
  <c r="W197" i="119" s="1"/>
  <c r="V166" i="119"/>
  <c r="W166" i="119" s="1"/>
  <c r="V179" i="119"/>
  <c r="W179" i="119" s="1"/>
  <c r="V103" i="119"/>
  <c r="W103" i="119" s="1"/>
  <c r="V39" i="119"/>
  <c r="W39" i="119" s="1"/>
  <c r="V193" i="119"/>
  <c r="W193" i="119" s="1"/>
  <c r="V94" i="119"/>
  <c r="W94" i="119" s="1"/>
  <c r="V177" i="119"/>
  <c r="W177" i="119" s="1"/>
  <c r="V41" i="119"/>
  <c r="W41" i="119" s="1"/>
  <c r="V63" i="119"/>
  <c r="W63" i="119" s="1"/>
  <c r="V205" i="119"/>
  <c r="W205" i="119" s="1"/>
  <c r="V91" i="119"/>
  <c r="W91" i="119" s="1"/>
  <c r="V153" i="119"/>
  <c r="W153" i="119" s="1"/>
  <c r="V99" i="119"/>
  <c r="W99" i="119" s="1"/>
  <c r="V134" i="119"/>
  <c r="W134" i="119" s="1"/>
  <c r="V115" i="119"/>
  <c r="W115" i="119" s="1"/>
  <c r="V192" i="119"/>
  <c r="W192" i="119" s="1"/>
  <c r="V171" i="119"/>
  <c r="W171" i="119" s="1"/>
  <c r="V194" i="119"/>
  <c r="W194" i="119" s="1"/>
  <c r="V57" i="119"/>
  <c r="W57" i="119" s="1"/>
  <c r="V187" i="119"/>
  <c r="W187" i="119" s="1"/>
  <c r="V28" i="119"/>
  <c r="W28" i="119" s="1"/>
  <c r="V48" i="119"/>
  <c r="W48" i="119" s="1"/>
  <c r="V60" i="119"/>
  <c r="W60" i="119" s="1"/>
  <c r="V36" i="119"/>
  <c r="W36" i="119" s="1"/>
  <c r="V77" i="119"/>
  <c r="W77" i="119" s="1"/>
  <c r="V54" i="119"/>
  <c r="W54" i="119" s="1"/>
  <c r="V141" i="119"/>
  <c r="W141" i="119" s="1"/>
  <c r="V178" i="119"/>
  <c r="W178" i="119" s="1"/>
  <c r="V61" i="119"/>
  <c r="W61" i="119" s="1"/>
  <c r="V62" i="119"/>
  <c r="W62" i="119" s="1"/>
  <c r="V119" i="119"/>
  <c r="W119" i="119" s="1"/>
  <c r="V87" i="119"/>
  <c r="W87" i="119" s="1"/>
  <c r="V182" i="119"/>
  <c r="W182" i="119" s="1"/>
  <c r="V26" i="119"/>
  <c r="W26" i="119" s="1"/>
  <c r="V53" i="119"/>
  <c r="W53" i="119" s="1"/>
  <c r="V73" i="119"/>
  <c r="W73" i="119" s="1"/>
  <c r="V27" i="119"/>
  <c r="W27" i="119" s="1"/>
  <c r="V157" i="119"/>
  <c r="W157" i="119" s="1"/>
  <c r="V40" i="119"/>
  <c r="W40" i="119" s="1"/>
  <c r="V79" i="119"/>
  <c r="W79" i="119" s="1"/>
  <c r="V96" i="119"/>
  <c r="W96" i="119" s="1"/>
  <c r="V59" i="119"/>
  <c r="W59" i="119" s="1"/>
  <c r="V100" i="119"/>
  <c r="W100" i="119" s="1"/>
  <c r="V154" i="119"/>
  <c r="W154" i="119" s="1"/>
  <c r="V102" i="119"/>
  <c r="W102" i="119" s="1"/>
  <c r="V116" i="119"/>
  <c r="W116" i="119" s="1"/>
  <c r="V107" i="119"/>
  <c r="W107" i="119" s="1"/>
  <c r="V143" i="119"/>
  <c r="W143" i="119" s="1"/>
  <c r="V203" i="119"/>
  <c r="W203" i="119" s="1"/>
  <c r="V206" i="119"/>
  <c r="W206" i="119" s="1"/>
  <c r="V149" i="119"/>
  <c r="W149" i="119" s="1"/>
  <c r="V128" i="119"/>
  <c r="W128" i="119" s="1"/>
  <c r="V207" i="119"/>
  <c r="W207" i="119" s="1"/>
  <c r="H111" i="123"/>
  <c r="Z111" i="123" s="1"/>
  <c r="V120" i="119"/>
  <c r="W120" i="119" s="1"/>
  <c r="V22" i="119"/>
  <c r="W22" i="119" s="1"/>
  <c r="V180" i="119"/>
  <c r="W180" i="119" s="1"/>
  <c r="V72" i="119"/>
  <c r="W72" i="119" s="1"/>
  <c r="V65" i="119"/>
  <c r="W65" i="119" s="1"/>
  <c r="V186" i="119"/>
  <c r="W186" i="119" s="1"/>
  <c r="V52" i="119"/>
  <c r="W52" i="119" s="1"/>
  <c r="V135" i="119"/>
  <c r="W135" i="119" s="1"/>
  <c r="V46" i="119"/>
  <c r="W46" i="119" s="1"/>
  <c r="V145" i="119"/>
  <c r="W145" i="119" s="1"/>
  <c r="V140" i="119"/>
  <c r="W140" i="119" s="1"/>
  <c r="V198" i="119"/>
  <c r="W198" i="119" s="1"/>
  <c r="V85" i="119"/>
  <c r="W85" i="119" s="1"/>
  <c r="V101" i="119"/>
  <c r="W101" i="119" s="1"/>
  <c r="V131" i="119"/>
  <c r="W131" i="119" s="1"/>
  <c r="V196" i="119"/>
  <c r="W196" i="119" s="1"/>
  <c r="V105" i="119"/>
  <c r="W105" i="119" s="1"/>
  <c r="V136" i="119"/>
  <c r="W136" i="119" s="1"/>
  <c r="V31" i="119"/>
  <c r="W31" i="119" s="1"/>
  <c r="V55" i="119"/>
  <c r="W55" i="119" s="1"/>
  <c r="V144" i="119"/>
  <c r="W144" i="119" s="1"/>
  <c r="V201" i="119"/>
  <c r="W201" i="119" s="1"/>
  <c r="V139" i="119"/>
  <c r="W139" i="119" s="1"/>
  <c r="V83" i="119"/>
  <c r="W83" i="119" s="1"/>
  <c r="V110" i="119"/>
  <c r="W110" i="119" s="1"/>
  <c r="V93" i="119"/>
  <c r="W93" i="119" s="1"/>
  <c r="O210" i="119"/>
  <c r="V70" i="119"/>
  <c r="W70" i="119" s="1"/>
  <c r="V81" i="119"/>
  <c r="W81" i="119" s="1"/>
  <c r="V42" i="119"/>
  <c r="W42" i="119" s="1"/>
  <c r="V158" i="119"/>
  <c r="W158" i="119" s="1"/>
  <c r="V199" i="119"/>
  <c r="W199" i="119" s="1"/>
  <c r="V142" i="119"/>
  <c r="W142" i="119" s="1"/>
  <c r="D102" i="65"/>
  <c r="E102" i="65" s="1"/>
  <c r="O208" i="119"/>
  <c r="V104" i="119"/>
  <c r="W104" i="119" s="1"/>
  <c r="V204" i="119"/>
  <c r="W204" i="119" s="1"/>
  <c r="V38" i="119"/>
  <c r="W38" i="119" s="1"/>
  <c r="D59" i="65"/>
  <c r="H68" i="123"/>
  <c r="Z68" i="123" s="1"/>
  <c r="F101" i="66"/>
  <c r="N101" i="66"/>
  <c r="O101" i="66"/>
  <c r="N58" i="66"/>
  <c r="F58" i="66"/>
  <c r="I111" i="123"/>
  <c r="AA111" i="123" s="1"/>
  <c r="G101" i="66" s="1"/>
  <c r="I68" i="123"/>
  <c r="AA68" i="123" s="1"/>
  <c r="G58" i="66" s="1"/>
  <c r="O58" i="66"/>
  <c r="J111" i="123"/>
  <c r="AB111" i="123" s="1"/>
  <c r="H101" i="66" s="1"/>
  <c r="J68" i="123"/>
  <c r="AB68" i="123" s="1"/>
  <c r="H58" i="66" s="1"/>
  <c r="V71" i="119"/>
  <c r="W71" i="119" s="1"/>
  <c r="V114" i="119"/>
  <c r="W114" i="119" s="1"/>
  <c r="V152" i="119"/>
  <c r="W152" i="119" s="1"/>
  <c r="V165" i="119"/>
  <c r="W165" i="119" s="1"/>
  <c r="V68" i="119"/>
  <c r="W68" i="119" s="1"/>
  <c r="V58" i="119"/>
  <c r="W58" i="119" s="1"/>
  <c r="V64" i="119"/>
  <c r="W64" i="119" s="1"/>
  <c r="V148" i="119"/>
  <c r="W148" i="119" s="1"/>
  <c r="V176" i="119"/>
  <c r="W176" i="119" s="1"/>
  <c r="V76" i="119"/>
  <c r="W76" i="119" s="1"/>
  <c r="V30" i="119"/>
  <c r="W30" i="119" s="1"/>
  <c r="V170" i="119"/>
  <c r="W170" i="119" s="1"/>
  <c r="V122" i="119"/>
  <c r="W122" i="119" s="1"/>
  <c r="V112" i="119"/>
  <c r="W112" i="119" s="1"/>
  <c r="V34" i="119"/>
  <c r="W34" i="119" s="1"/>
  <c r="V21" i="119"/>
  <c r="W21" i="119" s="1"/>
  <c r="V189" i="119"/>
  <c r="W189" i="119" s="1"/>
  <c r="V125" i="119"/>
  <c r="W125" i="119" s="1"/>
  <c r="V159" i="119"/>
  <c r="W159" i="119" s="1"/>
  <c r="V111" i="119"/>
  <c r="W111" i="119" s="1"/>
  <c r="V25" i="119"/>
  <c r="W25" i="119" s="1"/>
  <c r="V146" i="119"/>
  <c r="W146" i="119" s="1"/>
  <c r="V67" i="119"/>
  <c r="W67" i="119" s="1"/>
  <c r="V147" i="119"/>
  <c r="W147" i="119" s="1"/>
  <c r="V156" i="119"/>
  <c r="W156" i="119" s="1"/>
  <c r="V97" i="119"/>
  <c r="W97" i="119" s="1"/>
  <c r="AD207" i="123"/>
  <c r="AD206" i="123"/>
  <c r="AD205" i="123"/>
  <c r="L205" i="123"/>
  <c r="L206" i="123"/>
  <c r="L207" i="123"/>
  <c r="V167" i="119"/>
  <c r="W167" i="119" s="1"/>
  <c r="V138" i="119"/>
  <c r="W138" i="119" s="1"/>
  <c r="V98" i="119"/>
  <c r="W98" i="119" s="1"/>
  <c r="V121" i="119"/>
  <c r="W121" i="119" s="1"/>
  <c r="V191" i="119"/>
  <c r="W191" i="119" s="1"/>
  <c r="D200" i="120"/>
  <c r="D201" i="120"/>
  <c r="G203" i="120"/>
  <c r="G200" i="120"/>
  <c r="D202" i="120"/>
  <c r="D203" i="120"/>
  <c r="E197" i="66"/>
  <c r="D196" i="66"/>
  <c r="F100" i="66"/>
  <c r="G202" i="120"/>
  <c r="G201" i="120"/>
  <c r="K17" i="123"/>
  <c r="AC17" i="123" s="1"/>
  <c r="Q20" i="119"/>
  <c r="Q208" i="119" s="1"/>
  <c r="F153" i="66"/>
  <c r="X153" i="66" s="1"/>
  <c r="Y153" i="66" s="1"/>
  <c r="C201" i="120"/>
  <c r="E196" i="66"/>
  <c r="E195" i="66"/>
  <c r="C203" i="120"/>
  <c r="D197" i="66"/>
  <c r="F7" i="66"/>
  <c r="O7" i="66"/>
  <c r="C202" i="120"/>
  <c r="D195" i="66"/>
  <c r="N7" i="66"/>
  <c r="N100" i="66"/>
  <c r="N153" i="66"/>
  <c r="C200" i="120"/>
  <c r="F51" i="66"/>
  <c r="X51" i="66" s="1"/>
  <c r="Y51" i="66" s="1"/>
  <c r="D140" i="65"/>
  <c r="H149" i="123"/>
  <c r="Z149" i="123" s="1"/>
  <c r="D92" i="65"/>
  <c r="H101" i="123"/>
  <c r="Z101" i="123" s="1"/>
  <c r="F47" i="66"/>
  <c r="N47" i="66"/>
  <c r="F187" i="66"/>
  <c r="N187" i="66"/>
  <c r="O152" i="66"/>
  <c r="O126" i="66"/>
  <c r="O164" i="66"/>
  <c r="O27" i="66"/>
  <c r="O82" i="66"/>
  <c r="O48" i="66"/>
  <c r="O52" i="66"/>
  <c r="O39" i="66"/>
  <c r="O54" i="66"/>
  <c r="D51" i="65"/>
  <c r="H60" i="123"/>
  <c r="Z60" i="123" s="1"/>
  <c r="D113" i="65"/>
  <c r="H122" i="123"/>
  <c r="Z122" i="123" s="1"/>
  <c r="D144" i="65"/>
  <c r="H153" i="123"/>
  <c r="Z153" i="123" s="1"/>
  <c r="F152" i="66"/>
  <c r="N152" i="66"/>
  <c r="F17" i="66"/>
  <c r="N17" i="66"/>
  <c r="O30" i="66"/>
  <c r="O13" i="66"/>
  <c r="F54" i="66"/>
  <c r="N54" i="66"/>
  <c r="D27" i="65"/>
  <c r="H36" i="123"/>
  <c r="Z36" i="123" s="1"/>
  <c r="D135" i="65"/>
  <c r="H144" i="123"/>
  <c r="Z144" i="123" s="1"/>
  <c r="D155" i="65"/>
  <c r="H164" i="123"/>
  <c r="Z164" i="123" s="1"/>
  <c r="D182" i="65"/>
  <c r="H191" i="123"/>
  <c r="Z191" i="123" s="1"/>
  <c r="D195" i="65"/>
  <c r="H204" i="123"/>
  <c r="Z204" i="123" s="1"/>
  <c r="D18" i="65"/>
  <c r="H27" i="123"/>
  <c r="Z27" i="123" s="1"/>
  <c r="D98" i="65"/>
  <c r="H107" i="123"/>
  <c r="Z107" i="123" s="1"/>
  <c r="H24" i="123"/>
  <c r="Z24" i="123" s="1"/>
  <c r="D15" i="65"/>
  <c r="D136" i="65"/>
  <c r="H145" i="123"/>
  <c r="Z145" i="123" s="1"/>
  <c r="D127" i="65"/>
  <c r="H136" i="123"/>
  <c r="Z136" i="123" s="1"/>
  <c r="H117" i="123"/>
  <c r="Z117" i="123" s="1"/>
  <c r="D108" i="65"/>
  <c r="F66" i="66"/>
  <c r="N66" i="66"/>
  <c r="F166" i="66"/>
  <c r="N166" i="66"/>
  <c r="N13" i="66"/>
  <c r="F13" i="66"/>
  <c r="F91" i="66"/>
  <c r="N91" i="66"/>
  <c r="F194" i="66"/>
  <c r="N194" i="66"/>
  <c r="N87" i="66"/>
  <c r="F87" i="66"/>
  <c r="F173" i="66"/>
  <c r="N173" i="66"/>
  <c r="F83" i="66"/>
  <c r="N83" i="66"/>
  <c r="F140" i="66"/>
  <c r="N140" i="66"/>
  <c r="F135" i="66"/>
  <c r="N135" i="66"/>
  <c r="N82" i="66"/>
  <c r="F82" i="66"/>
  <c r="F165" i="66"/>
  <c r="N165" i="66"/>
  <c r="N103" i="66"/>
  <c r="F103" i="66"/>
  <c r="N69" i="66"/>
  <c r="F69" i="66"/>
  <c r="F80" i="66"/>
  <c r="N80" i="66"/>
  <c r="N176" i="66"/>
  <c r="F176" i="66"/>
  <c r="I55" i="123"/>
  <c r="AA55" i="123" s="1"/>
  <c r="G45" i="66" s="1"/>
  <c r="I186" i="123"/>
  <c r="AA186" i="123" s="1"/>
  <c r="G176" i="66" s="1"/>
  <c r="I134" i="123"/>
  <c r="AA134" i="123" s="1"/>
  <c r="G124" i="66" s="1"/>
  <c r="I65" i="123"/>
  <c r="AA65" i="123" s="1"/>
  <c r="G55" i="66" s="1"/>
  <c r="I18" i="123"/>
  <c r="AA18" i="123" s="1"/>
  <c r="G8" i="66" s="1"/>
  <c r="I99" i="123"/>
  <c r="AA99" i="123" s="1"/>
  <c r="G89" i="66" s="1"/>
  <c r="I62" i="123"/>
  <c r="AA62" i="123" s="1"/>
  <c r="G52" i="66" s="1"/>
  <c r="I136" i="123"/>
  <c r="AA136" i="123" s="1"/>
  <c r="G126" i="66" s="1"/>
  <c r="I174" i="123"/>
  <c r="AA174" i="123" s="1"/>
  <c r="G164" i="66" s="1"/>
  <c r="I138" i="123"/>
  <c r="AA138" i="123" s="1"/>
  <c r="G128" i="66" s="1"/>
  <c r="I194" i="123"/>
  <c r="AA194" i="123" s="1"/>
  <c r="G184" i="66" s="1"/>
  <c r="I33" i="123"/>
  <c r="AA33" i="123" s="1"/>
  <c r="G23" i="66" s="1"/>
  <c r="I177" i="123"/>
  <c r="AA177" i="123" s="1"/>
  <c r="G167" i="66" s="1"/>
  <c r="I117" i="123"/>
  <c r="AA117" i="123" s="1"/>
  <c r="G107" i="66" s="1"/>
  <c r="I190" i="123"/>
  <c r="AA190" i="123" s="1"/>
  <c r="G180" i="66" s="1"/>
  <c r="I189" i="123"/>
  <c r="AA189" i="123" s="1"/>
  <c r="G179" i="66" s="1"/>
  <c r="I58" i="123"/>
  <c r="AA58" i="123" s="1"/>
  <c r="G48" i="66" s="1"/>
  <c r="I107" i="123"/>
  <c r="AA107" i="123" s="1"/>
  <c r="G97" i="66" s="1"/>
  <c r="I100" i="123"/>
  <c r="AA100" i="123" s="1"/>
  <c r="G90" i="66" s="1"/>
  <c r="I25" i="123"/>
  <c r="AA25" i="123" s="1"/>
  <c r="G15" i="66" s="1"/>
  <c r="I195" i="123"/>
  <c r="AA195" i="123" s="1"/>
  <c r="G185" i="66" s="1"/>
  <c r="I28" i="123"/>
  <c r="AA28" i="123" s="1"/>
  <c r="G18" i="66" s="1"/>
  <c r="I197" i="123"/>
  <c r="AA197" i="123" s="1"/>
  <c r="G187" i="66" s="1"/>
  <c r="I147" i="123"/>
  <c r="AA147" i="123" s="1"/>
  <c r="G137" i="66" s="1"/>
  <c r="I91" i="123"/>
  <c r="AA91" i="123" s="1"/>
  <c r="G81" i="66" s="1"/>
  <c r="I168" i="123"/>
  <c r="AA168" i="123" s="1"/>
  <c r="G158" i="66" s="1"/>
  <c r="I90" i="123"/>
  <c r="AA90" i="123" s="1"/>
  <c r="G80" i="66" s="1"/>
  <c r="I51" i="123"/>
  <c r="AA51" i="123" s="1"/>
  <c r="G41" i="66" s="1"/>
  <c r="I27" i="123"/>
  <c r="AA27" i="123" s="1"/>
  <c r="G17" i="66" s="1"/>
  <c r="I140" i="123"/>
  <c r="AA140" i="123" s="1"/>
  <c r="G130" i="66" s="1"/>
  <c r="I79" i="123"/>
  <c r="AA79" i="123" s="1"/>
  <c r="G69" i="66" s="1"/>
  <c r="I175" i="123"/>
  <c r="AA175" i="123" s="1"/>
  <c r="G165" i="66" s="1"/>
  <c r="I198" i="123"/>
  <c r="AA198" i="123" s="1"/>
  <c r="G188" i="66" s="1"/>
  <c r="I108" i="123"/>
  <c r="AA108" i="123" s="1"/>
  <c r="G98" i="66" s="1"/>
  <c r="I88" i="123"/>
  <c r="AA88" i="123" s="1"/>
  <c r="G78" i="66" s="1"/>
  <c r="I191" i="123"/>
  <c r="AA191" i="123" s="1"/>
  <c r="G181" i="66" s="1"/>
  <c r="I119" i="123"/>
  <c r="AA119" i="123" s="1"/>
  <c r="G109" i="66" s="1"/>
  <c r="I37" i="123"/>
  <c r="AA37" i="123" s="1"/>
  <c r="G27" i="66" s="1"/>
  <c r="I21" i="123"/>
  <c r="AA21" i="123" s="1"/>
  <c r="G11" i="66" s="1"/>
  <c r="I81" i="123"/>
  <c r="AA81" i="123" s="1"/>
  <c r="G71" i="66" s="1"/>
  <c r="I98" i="123"/>
  <c r="AA98" i="123" s="1"/>
  <c r="G88" i="66" s="1"/>
  <c r="I92" i="123"/>
  <c r="AA92" i="123" s="1"/>
  <c r="G82" i="66" s="1"/>
  <c r="I196" i="123"/>
  <c r="AA196" i="123" s="1"/>
  <c r="G186" i="66" s="1"/>
  <c r="I56" i="123"/>
  <c r="AA56" i="123" s="1"/>
  <c r="G46" i="66" s="1"/>
  <c r="I103" i="123"/>
  <c r="AA103" i="123" s="1"/>
  <c r="G93" i="66" s="1"/>
  <c r="I45" i="123"/>
  <c r="AA45" i="123" s="1"/>
  <c r="G35" i="66" s="1"/>
  <c r="I49" i="123"/>
  <c r="AA49" i="123" s="1"/>
  <c r="G39" i="66" s="1"/>
  <c r="I113" i="123"/>
  <c r="AA113" i="123" s="1"/>
  <c r="G103" i="66" s="1"/>
  <c r="I173" i="123"/>
  <c r="AA173" i="123" s="1"/>
  <c r="G163" i="66" s="1"/>
  <c r="I180" i="123"/>
  <c r="AA180" i="123" s="1"/>
  <c r="G170" i="66" s="1"/>
  <c r="I172" i="123"/>
  <c r="AA172" i="123" s="1"/>
  <c r="G162" i="66" s="1"/>
  <c r="I188" i="123"/>
  <c r="AA188" i="123" s="1"/>
  <c r="G178" i="66" s="1"/>
  <c r="I153" i="123"/>
  <c r="AA153" i="123" s="1"/>
  <c r="G143" i="66" s="1"/>
  <c r="I84" i="123"/>
  <c r="AA84" i="123" s="1"/>
  <c r="G74" i="66" s="1"/>
  <c r="I95" i="123"/>
  <c r="AA95" i="123" s="1"/>
  <c r="G85" i="66" s="1"/>
  <c r="I128" i="123"/>
  <c r="AA128" i="123" s="1"/>
  <c r="G118" i="66" s="1"/>
  <c r="I155" i="123"/>
  <c r="AA155" i="123" s="1"/>
  <c r="G145" i="66" s="1"/>
  <c r="I176" i="123"/>
  <c r="AA176" i="123" s="1"/>
  <c r="G166" i="66" s="1"/>
  <c r="I142" i="123"/>
  <c r="AA142" i="123" s="1"/>
  <c r="G132" i="66" s="1"/>
  <c r="I52" i="123"/>
  <c r="AA52" i="123" s="1"/>
  <c r="G42" i="66" s="1"/>
  <c r="I149" i="123"/>
  <c r="AA149" i="123" s="1"/>
  <c r="G139" i="66" s="1"/>
  <c r="I60" i="123"/>
  <c r="AA60" i="123" s="1"/>
  <c r="G50" i="66" s="1"/>
  <c r="I31" i="123"/>
  <c r="AA31" i="123" s="1"/>
  <c r="G21" i="66" s="1"/>
  <c r="I144" i="123"/>
  <c r="AA144" i="123" s="1"/>
  <c r="G134" i="66" s="1"/>
  <c r="I130" i="123"/>
  <c r="AA130" i="123" s="1"/>
  <c r="G120" i="66" s="1"/>
  <c r="I43" i="123"/>
  <c r="AA43" i="123" s="1"/>
  <c r="G33" i="66" s="1"/>
  <c r="I102" i="123"/>
  <c r="AA102" i="123" s="1"/>
  <c r="G92" i="66" s="1"/>
  <c r="I200" i="123"/>
  <c r="AA200" i="123" s="1"/>
  <c r="G190" i="66" s="1"/>
  <c r="I104" i="123"/>
  <c r="AA104" i="123" s="1"/>
  <c r="G94" i="66" s="1"/>
  <c r="I184" i="123"/>
  <c r="AA184" i="123" s="1"/>
  <c r="G174" i="66" s="1"/>
  <c r="I66" i="123"/>
  <c r="AA66" i="123" s="1"/>
  <c r="G56" i="66" s="1"/>
  <c r="I137" i="123"/>
  <c r="AA137" i="123" s="1"/>
  <c r="G127" i="66" s="1"/>
  <c r="I44" i="123"/>
  <c r="AA44" i="123" s="1"/>
  <c r="G34" i="66" s="1"/>
  <c r="I67" i="123"/>
  <c r="AA67" i="123" s="1"/>
  <c r="G57" i="66" s="1"/>
  <c r="I141" i="123"/>
  <c r="AA141" i="123" s="1"/>
  <c r="G131" i="66" s="1"/>
  <c r="I80" i="123"/>
  <c r="AA80" i="123" s="1"/>
  <c r="G70" i="66" s="1"/>
  <c r="I169" i="123"/>
  <c r="AA169" i="123" s="1"/>
  <c r="G159" i="66" s="1"/>
  <c r="I145" i="123"/>
  <c r="AA145" i="123" s="1"/>
  <c r="G135" i="66" s="1"/>
  <c r="I182" i="123"/>
  <c r="AA182" i="123" s="1"/>
  <c r="G172" i="66" s="1"/>
  <c r="I146" i="123"/>
  <c r="AA146" i="123" s="1"/>
  <c r="G136" i="66" s="1"/>
  <c r="I151" i="123"/>
  <c r="AA151" i="123" s="1"/>
  <c r="G141" i="66" s="1"/>
  <c r="I71" i="123"/>
  <c r="AA71" i="123" s="1"/>
  <c r="G61" i="66" s="1"/>
  <c r="I116" i="123"/>
  <c r="AA116" i="123" s="1"/>
  <c r="G106" i="66" s="1"/>
  <c r="I54" i="123"/>
  <c r="AA54" i="123" s="1"/>
  <c r="G44" i="66" s="1"/>
  <c r="I93" i="123"/>
  <c r="AA93" i="123" s="1"/>
  <c r="G83" i="66" s="1"/>
  <c r="I59" i="123"/>
  <c r="AA59" i="123" s="1"/>
  <c r="G49" i="66" s="1"/>
  <c r="I57" i="123"/>
  <c r="AA57" i="123" s="1"/>
  <c r="G47" i="66" s="1"/>
  <c r="I127" i="123"/>
  <c r="AA127" i="123" s="1"/>
  <c r="G117" i="66" s="1"/>
  <c r="I162" i="123"/>
  <c r="AA162" i="123" s="1"/>
  <c r="G152" i="66" s="1"/>
  <c r="I167" i="123"/>
  <c r="AA167" i="123" s="1"/>
  <c r="G157" i="66" s="1"/>
  <c r="I24" i="123"/>
  <c r="AA24" i="123" s="1"/>
  <c r="G14" i="66" s="1"/>
  <c r="I183" i="123"/>
  <c r="AA183" i="123" s="1"/>
  <c r="G173" i="66" s="1"/>
  <c r="I118" i="123"/>
  <c r="AA118" i="123" s="1"/>
  <c r="G108" i="66" s="1"/>
  <c r="I35" i="123"/>
  <c r="AA35" i="123" s="1"/>
  <c r="G25" i="66" s="1"/>
  <c r="I96" i="123"/>
  <c r="AA96" i="123" s="1"/>
  <c r="G86" i="66" s="1"/>
  <c r="I152" i="123"/>
  <c r="AA152" i="123" s="1"/>
  <c r="G142" i="66" s="1"/>
  <c r="I22" i="123"/>
  <c r="AA22" i="123" s="1"/>
  <c r="G12" i="66" s="1"/>
  <c r="I97" i="123"/>
  <c r="AA97" i="123" s="1"/>
  <c r="G87" i="66" s="1"/>
  <c r="I132" i="123"/>
  <c r="AA132" i="123" s="1"/>
  <c r="G122" i="66" s="1"/>
  <c r="I74" i="123"/>
  <c r="AA74" i="123" s="1"/>
  <c r="G64" i="66" s="1"/>
  <c r="I23" i="123"/>
  <c r="AA23" i="123" s="1"/>
  <c r="G13" i="66" s="1"/>
  <c r="I36" i="123"/>
  <c r="AA36" i="123" s="1"/>
  <c r="G26" i="66" s="1"/>
  <c r="I70" i="123"/>
  <c r="AA70" i="123" s="1"/>
  <c r="G60" i="66" s="1"/>
  <c r="I69" i="123"/>
  <c r="AA69" i="123" s="1"/>
  <c r="G59" i="66" s="1"/>
  <c r="I50" i="123"/>
  <c r="AA50" i="123" s="1"/>
  <c r="G40" i="66" s="1"/>
  <c r="I131" i="123"/>
  <c r="AA131" i="123" s="1"/>
  <c r="G121" i="66" s="1"/>
  <c r="I73" i="123"/>
  <c r="AA73" i="123" s="1"/>
  <c r="G63" i="66" s="1"/>
  <c r="I179" i="123"/>
  <c r="AA179" i="123" s="1"/>
  <c r="G169" i="66" s="1"/>
  <c r="I125" i="123"/>
  <c r="AA125" i="123" s="1"/>
  <c r="G115" i="66" s="1"/>
  <c r="I133" i="123"/>
  <c r="AA133" i="123" s="1"/>
  <c r="G123" i="66" s="1"/>
  <c r="I94" i="123"/>
  <c r="AA94" i="123" s="1"/>
  <c r="G84" i="66" s="1"/>
  <c r="I181" i="123"/>
  <c r="AA181" i="123" s="1"/>
  <c r="G171" i="66" s="1"/>
  <c r="I204" i="123"/>
  <c r="AA204" i="123" s="1"/>
  <c r="G194" i="66" s="1"/>
  <c r="I40" i="123"/>
  <c r="AA40" i="123" s="1"/>
  <c r="G30" i="66" s="1"/>
  <c r="I122" i="123"/>
  <c r="AA122" i="123" s="1"/>
  <c r="G112" i="66" s="1"/>
  <c r="I19" i="123"/>
  <c r="AA19" i="123" s="1"/>
  <c r="G9" i="66" s="1"/>
  <c r="I38" i="123"/>
  <c r="AA38" i="123" s="1"/>
  <c r="G28" i="66" s="1"/>
  <c r="I203" i="123"/>
  <c r="AA203" i="123" s="1"/>
  <c r="G193" i="66" s="1"/>
  <c r="I39" i="123"/>
  <c r="AA39" i="123" s="1"/>
  <c r="G29" i="66" s="1"/>
  <c r="I76" i="123"/>
  <c r="AA76" i="123" s="1"/>
  <c r="G66" i="66" s="1"/>
  <c r="I112" i="123"/>
  <c r="AA112" i="123" s="1"/>
  <c r="G102" i="66" s="1"/>
  <c r="I106" i="123"/>
  <c r="AA106" i="123" s="1"/>
  <c r="G96" i="66" s="1"/>
  <c r="I154" i="123"/>
  <c r="AA154" i="123" s="1"/>
  <c r="G144" i="66" s="1"/>
  <c r="I201" i="123"/>
  <c r="AA201" i="123" s="1"/>
  <c r="G191" i="66" s="1"/>
  <c r="I101" i="123"/>
  <c r="AA101" i="123" s="1"/>
  <c r="G91" i="66" s="1"/>
  <c r="I193" i="123"/>
  <c r="AA193" i="123" s="1"/>
  <c r="G183" i="66" s="1"/>
  <c r="I89" i="123"/>
  <c r="AA89" i="123" s="1"/>
  <c r="G79" i="66" s="1"/>
  <c r="I143" i="123"/>
  <c r="AA143" i="123" s="1"/>
  <c r="G133" i="66" s="1"/>
  <c r="I164" i="123"/>
  <c r="AA164" i="123" s="1"/>
  <c r="G154" i="66" s="1"/>
  <c r="I109" i="123"/>
  <c r="AA109" i="123" s="1"/>
  <c r="G99" i="66" s="1"/>
  <c r="I30" i="123"/>
  <c r="AA30" i="123" s="1"/>
  <c r="G20" i="66" s="1"/>
  <c r="I150" i="123"/>
  <c r="AA150" i="123" s="1"/>
  <c r="G140" i="66" s="1"/>
  <c r="I82" i="123"/>
  <c r="AA82" i="123" s="1"/>
  <c r="G72" i="66" s="1"/>
  <c r="I139" i="123"/>
  <c r="AA139" i="123" s="1"/>
  <c r="G129" i="66" s="1"/>
  <c r="I202" i="123"/>
  <c r="AA202" i="123" s="1"/>
  <c r="G192" i="66" s="1"/>
  <c r="I64" i="123"/>
  <c r="AA64" i="123" s="1"/>
  <c r="G54" i="66" s="1"/>
  <c r="I135" i="123"/>
  <c r="AA135" i="123" s="1"/>
  <c r="G125" i="66" s="1"/>
  <c r="I156" i="123"/>
  <c r="AA156" i="123" s="1"/>
  <c r="G146" i="66" s="1"/>
  <c r="I110" i="123"/>
  <c r="AA110" i="123" s="1"/>
  <c r="G100" i="66" s="1"/>
  <c r="I61" i="123"/>
  <c r="AA61" i="123" s="1"/>
  <c r="G51" i="66" s="1"/>
  <c r="I17" i="123"/>
  <c r="I78" i="123"/>
  <c r="AA78" i="123" s="1"/>
  <c r="G68" i="66" s="1"/>
  <c r="I163" i="123"/>
  <c r="AA163" i="123" s="1"/>
  <c r="G153" i="66" s="1"/>
  <c r="O133" i="66"/>
  <c r="O92" i="66"/>
  <c r="O42" i="66"/>
  <c r="O57" i="66"/>
  <c r="O190" i="66"/>
  <c r="O29" i="66"/>
  <c r="O61" i="66"/>
  <c r="O91" i="66"/>
  <c r="O63" i="66"/>
  <c r="O90" i="66"/>
  <c r="O98" i="66"/>
  <c r="O179" i="66"/>
  <c r="O188" i="66"/>
  <c r="O80" i="66"/>
  <c r="O128" i="66"/>
  <c r="O162" i="66"/>
  <c r="O125" i="66"/>
  <c r="F125" i="66"/>
  <c r="N125" i="66"/>
  <c r="D19" i="65"/>
  <c r="H28" i="123"/>
  <c r="Z28" i="123" s="1"/>
  <c r="H147" i="123"/>
  <c r="Z147" i="123" s="1"/>
  <c r="D138" i="65"/>
  <c r="F132" i="66"/>
  <c r="N132" i="66"/>
  <c r="F174" i="66"/>
  <c r="N174" i="66"/>
  <c r="O87" i="66"/>
  <c r="D41" i="65"/>
  <c r="H50" i="123"/>
  <c r="Z50" i="123" s="1"/>
  <c r="D143" i="65"/>
  <c r="H152" i="123"/>
  <c r="Z152" i="123" s="1"/>
  <c r="D97" i="65"/>
  <c r="H106" i="123"/>
  <c r="Z106" i="123" s="1"/>
  <c r="D58" i="65"/>
  <c r="H67" i="123"/>
  <c r="Z67" i="123" s="1"/>
  <c r="H112" i="123"/>
  <c r="Z112" i="123" s="1"/>
  <c r="D103" i="65"/>
  <c r="D160" i="65"/>
  <c r="H169" i="123"/>
  <c r="Z169" i="123" s="1"/>
  <c r="D30" i="65"/>
  <c r="H39" i="123"/>
  <c r="Z39" i="123" s="1"/>
  <c r="D132" i="65"/>
  <c r="H141" i="123"/>
  <c r="Z141" i="123" s="1"/>
  <c r="H31" i="123"/>
  <c r="Z31" i="123" s="1"/>
  <c r="D22" i="65"/>
  <c r="D110" i="65"/>
  <c r="H119" i="123"/>
  <c r="Z119" i="123" s="1"/>
  <c r="D73" i="65"/>
  <c r="H82" i="123"/>
  <c r="Z82" i="123" s="1"/>
  <c r="D167" i="65"/>
  <c r="H176" i="123"/>
  <c r="Z176" i="123" s="1"/>
  <c r="D165" i="65"/>
  <c r="H174" i="123"/>
  <c r="Z174" i="123" s="1"/>
  <c r="D16" i="65"/>
  <c r="H25" i="123"/>
  <c r="Z25" i="123" s="1"/>
  <c r="D49" i="65"/>
  <c r="H58" i="123"/>
  <c r="Z58" i="123" s="1"/>
  <c r="D80" i="65"/>
  <c r="H89" i="123"/>
  <c r="Z89" i="123" s="1"/>
  <c r="H92" i="123"/>
  <c r="Z92" i="123" s="1"/>
  <c r="D83" i="65"/>
  <c r="D90" i="65"/>
  <c r="H99" i="123"/>
  <c r="Z99" i="123" s="1"/>
  <c r="F94" i="66"/>
  <c r="N94" i="66"/>
  <c r="F84" i="66"/>
  <c r="N84" i="66"/>
  <c r="F64" i="66"/>
  <c r="N64" i="66"/>
  <c r="F190" i="66"/>
  <c r="N190" i="66"/>
  <c r="F141" i="66"/>
  <c r="N141" i="66"/>
  <c r="N12" i="66"/>
  <c r="F12" i="66"/>
  <c r="F14" i="66"/>
  <c r="N14" i="66"/>
  <c r="F145" i="66"/>
  <c r="N145" i="66"/>
  <c r="F131" i="66"/>
  <c r="N131" i="66"/>
  <c r="N107" i="66"/>
  <c r="F107" i="66"/>
  <c r="F27" i="66"/>
  <c r="N27" i="66"/>
  <c r="F74" i="66"/>
  <c r="N74" i="66"/>
  <c r="F93" i="66"/>
  <c r="N93" i="66"/>
  <c r="F48" i="66"/>
  <c r="N48" i="66"/>
  <c r="F128" i="66"/>
  <c r="N128" i="66"/>
  <c r="F18" i="66"/>
  <c r="N18" i="66"/>
  <c r="O192" i="66"/>
  <c r="O191" i="66"/>
  <c r="O166" i="66"/>
  <c r="O171" i="66"/>
  <c r="O159" i="66"/>
  <c r="O170" i="66"/>
  <c r="O108" i="66"/>
  <c r="O118" i="66"/>
  <c r="O9" i="66"/>
  <c r="O174" i="66"/>
  <c r="O84" i="66"/>
  <c r="O17" i="66"/>
  <c r="O89" i="66"/>
  <c r="O178" i="66"/>
  <c r="O181" i="66"/>
  <c r="O186" i="66"/>
  <c r="O35" i="66"/>
  <c r="O103" i="66"/>
  <c r="H173" i="123"/>
  <c r="Z173" i="123" s="1"/>
  <c r="D164" i="65"/>
  <c r="D36" i="65"/>
  <c r="H45" i="123"/>
  <c r="Z45" i="123" s="1"/>
  <c r="F129" i="66"/>
  <c r="N129" i="66"/>
  <c r="F163" i="66"/>
  <c r="N163" i="66"/>
  <c r="O132" i="66"/>
  <c r="D175" i="65"/>
  <c r="H184" i="123"/>
  <c r="Z184" i="123" s="1"/>
  <c r="D180" i="65"/>
  <c r="H189" i="123"/>
  <c r="Z189" i="123" s="1"/>
  <c r="D71" i="65"/>
  <c r="H80" i="123"/>
  <c r="Z80" i="123" s="1"/>
  <c r="D185" i="65"/>
  <c r="H194" i="123"/>
  <c r="Z194" i="123" s="1"/>
  <c r="D48" i="65"/>
  <c r="H57" i="123"/>
  <c r="Z57" i="123" s="1"/>
  <c r="D163" i="65"/>
  <c r="H172" i="123"/>
  <c r="Z172" i="123" s="1"/>
  <c r="D42" i="65"/>
  <c r="H51" i="123"/>
  <c r="Z51" i="123" s="1"/>
  <c r="D177" i="65"/>
  <c r="H186" i="123"/>
  <c r="Z186" i="123" s="1"/>
  <c r="D57" i="65"/>
  <c r="H66" i="123"/>
  <c r="Z66" i="123" s="1"/>
  <c r="D56" i="65"/>
  <c r="H65" i="123"/>
  <c r="Z65" i="123" s="1"/>
  <c r="D94" i="65"/>
  <c r="H103" i="123"/>
  <c r="Z103" i="123" s="1"/>
  <c r="H88" i="123"/>
  <c r="Z88" i="123" s="1"/>
  <c r="D79" i="65"/>
  <c r="D9" i="65"/>
  <c r="H18" i="123"/>
  <c r="Z18" i="123" s="1"/>
  <c r="N191" i="66"/>
  <c r="F191" i="66"/>
  <c r="F29" i="66"/>
  <c r="N29" i="66"/>
  <c r="F123" i="66"/>
  <c r="N123" i="66"/>
  <c r="F20" i="66"/>
  <c r="N20" i="66"/>
  <c r="F108" i="66"/>
  <c r="N108" i="66"/>
  <c r="N169" i="66"/>
  <c r="F169" i="66"/>
  <c r="N49" i="66"/>
  <c r="F49" i="66"/>
  <c r="N50" i="66"/>
  <c r="F50" i="66"/>
  <c r="N120" i="66"/>
  <c r="F120" i="66"/>
  <c r="F106" i="66"/>
  <c r="N106" i="66"/>
  <c r="F46" i="66"/>
  <c r="N46" i="66"/>
  <c r="F109" i="66"/>
  <c r="N109" i="66"/>
  <c r="F178" i="66"/>
  <c r="N178" i="66"/>
  <c r="F181" i="66"/>
  <c r="N181" i="66"/>
  <c r="F78" i="66"/>
  <c r="N78" i="66"/>
  <c r="F126" i="66"/>
  <c r="N126" i="66"/>
  <c r="F85" i="66"/>
  <c r="N85" i="66"/>
  <c r="O146" i="66"/>
  <c r="S208" i="119"/>
  <c r="S210" i="119"/>
  <c r="S209" i="119"/>
  <c r="U20" i="119"/>
  <c r="O120" i="66"/>
  <c r="O129" i="66"/>
  <c r="O79" i="66"/>
  <c r="O72" i="66"/>
  <c r="O127" i="66"/>
  <c r="O33" i="66"/>
  <c r="O20" i="66"/>
  <c r="O28" i="66"/>
  <c r="O44" i="66"/>
  <c r="O34" i="66"/>
  <c r="O71" i="66"/>
  <c r="O88" i="66"/>
  <c r="O163" i="66"/>
  <c r="O185" i="66"/>
  <c r="O81" i="66"/>
  <c r="O137" i="66"/>
  <c r="O107" i="66"/>
  <c r="D13" i="65"/>
  <c r="H22" i="123"/>
  <c r="Z22" i="123" s="1"/>
  <c r="D26" i="65"/>
  <c r="H35" i="123"/>
  <c r="Z35" i="123" s="1"/>
  <c r="F183" i="66"/>
  <c r="N183" i="66"/>
  <c r="F89" i="66"/>
  <c r="N89" i="66"/>
  <c r="O102" i="66"/>
  <c r="H183" i="123"/>
  <c r="Z183" i="123" s="1"/>
  <c r="D174" i="65"/>
  <c r="H196" i="123"/>
  <c r="Z196" i="123" s="1"/>
  <c r="D187" i="65"/>
  <c r="D82" i="65"/>
  <c r="H91" i="123"/>
  <c r="Z91" i="123" s="1"/>
  <c r="D85" i="65"/>
  <c r="H94" i="123"/>
  <c r="Z94" i="123" s="1"/>
  <c r="D147" i="65"/>
  <c r="H156" i="123"/>
  <c r="Z156" i="123" s="1"/>
  <c r="H84" i="123"/>
  <c r="Z84" i="123" s="1"/>
  <c r="D75" i="65"/>
  <c r="H44" i="123"/>
  <c r="Z44" i="123" s="1"/>
  <c r="D35" i="65"/>
  <c r="H181" i="123"/>
  <c r="Z181" i="123" s="1"/>
  <c r="D172" i="65"/>
  <c r="H201" i="123"/>
  <c r="Z201" i="123" s="1"/>
  <c r="D192" i="65"/>
  <c r="D129" i="65"/>
  <c r="H138" i="123"/>
  <c r="Z138" i="123" s="1"/>
  <c r="H125" i="123"/>
  <c r="Z125" i="123" s="1"/>
  <c r="D116" i="65"/>
  <c r="D87" i="65"/>
  <c r="H96" i="123"/>
  <c r="Z96" i="123" s="1"/>
  <c r="D50" i="65"/>
  <c r="H59" i="123"/>
  <c r="Z59" i="123" s="1"/>
  <c r="D146" i="65"/>
  <c r="H155" i="123"/>
  <c r="Z155" i="123" s="1"/>
  <c r="D89" i="65"/>
  <c r="H98" i="123"/>
  <c r="Z98" i="123" s="1"/>
  <c r="D53" i="65"/>
  <c r="H62" i="123"/>
  <c r="Z62" i="123" s="1"/>
  <c r="D64" i="65"/>
  <c r="H73" i="123"/>
  <c r="Z73" i="123" s="1"/>
  <c r="D125" i="65"/>
  <c r="H134" i="123"/>
  <c r="Z134" i="123" s="1"/>
  <c r="H182" i="123"/>
  <c r="Z182" i="123" s="1"/>
  <c r="D173" i="65"/>
  <c r="F70" i="66"/>
  <c r="N70" i="66"/>
  <c r="F28" i="66"/>
  <c r="N28" i="66"/>
  <c r="N115" i="66"/>
  <c r="F115" i="66"/>
  <c r="F122" i="66"/>
  <c r="N122" i="66"/>
  <c r="F144" i="66"/>
  <c r="N144" i="66"/>
  <c r="F172" i="66"/>
  <c r="N172" i="66"/>
  <c r="F56" i="66"/>
  <c r="N56" i="66"/>
  <c r="F157" i="66"/>
  <c r="N157" i="66"/>
  <c r="F121" i="66"/>
  <c r="N121" i="66"/>
  <c r="F57" i="66"/>
  <c r="N57" i="66"/>
  <c r="F184" i="66"/>
  <c r="N184" i="66"/>
  <c r="F8" i="66"/>
  <c r="N8" i="66"/>
  <c r="F41" i="66"/>
  <c r="N41" i="66"/>
  <c r="F185" i="66"/>
  <c r="N185" i="66"/>
  <c r="N167" i="66"/>
  <c r="F167" i="66"/>
  <c r="F81" i="66"/>
  <c r="N81" i="66"/>
  <c r="N90" i="66"/>
  <c r="F90" i="66"/>
  <c r="O122" i="66"/>
  <c r="O134" i="66"/>
  <c r="O169" i="66"/>
  <c r="O50" i="66"/>
  <c r="O117" i="66"/>
  <c r="O145" i="66"/>
  <c r="O141" i="66"/>
  <c r="O194" i="66"/>
  <c r="O40" i="66"/>
  <c r="O183" i="66"/>
  <c r="O23" i="66"/>
  <c r="O124" i="66"/>
  <c r="O180" i="66"/>
  <c r="O46" i="66"/>
  <c r="O85" i="66"/>
  <c r="O11" i="66"/>
  <c r="O184" i="66"/>
  <c r="O68" i="66"/>
  <c r="F68" i="66"/>
  <c r="N68" i="66"/>
  <c r="H40" i="123"/>
  <c r="Z40" i="123" s="1"/>
  <c r="D31" i="65"/>
  <c r="D40" i="65"/>
  <c r="H49" i="123"/>
  <c r="Z49" i="123" s="1"/>
  <c r="F127" i="66"/>
  <c r="N127" i="66"/>
  <c r="F92" i="66"/>
  <c r="N92" i="66"/>
  <c r="F35" i="66"/>
  <c r="N35" i="66"/>
  <c r="O18" i="66"/>
  <c r="D159" i="65"/>
  <c r="H168" i="123"/>
  <c r="Z168" i="123" s="1"/>
  <c r="D34" i="65"/>
  <c r="H43" i="123"/>
  <c r="Z43" i="123" s="1"/>
  <c r="D100" i="65"/>
  <c r="H109" i="123"/>
  <c r="Z109" i="123" s="1"/>
  <c r="D101" i="65"/>
  <c r="H110" i="123"/>
  <c r="Z110" i="123" s="1"/>
  <c r="D154" i="65"/>
  <c r="H163" i="123"/>
  <c r="Z163" i="123" s="1"/>
  <c r="D122" i="65"/>
  <c r="H131" i="123"/>
  <c r="Z131" i="123" s="1"/>
  <c r="D47" i="65"/>
  <c r="H56" i="123"/>
  <c r="Z56" i="123" s="1"/>
  <c r="D61" i="65"/>
  <c r="H70" i="123"/>
  <c r="Z70" i="123" s="1"/>
  <c r="D60" i="65"/>
  <c r="H69" i="123"/>
  <c r="Z69" i="123" s="1"/>
  <c r="D191" i="65"/>
  <c r="H200" i="123"/>
  <c r="Z200" i="123" s="1"/>
  <c r="D131" i="65"/>
  <c r="H140" i="123"/>
  <c r="Z140" i="123" s="1"/>
  <c r="D133" i="65"/>
  <c r="H142" i="123"/>
  <c r="Z142" i="123" s="1"/>
  <c r="D21" i="65"/>
  <c r="H30" i="123"/>
  <c r="Z30" i="123" s="1"/>
  <c r="H90" i="123"/>
  <c r="Z90" i="123" s="1"/>
  <c r="D81" i="65"/>
  <c r="H188" i="123"/>
  <c r="Z188" i="123" s="1"/>
  <c r="D179" i="65"/>
  <c r="D93" i="65"/>
  <c r="H102" i="123"/>
  <c r="Z102" i="123" s="1"/>
  <c r="H81" i="123"/>
  <c r="Z81" i="123" s="1"/>
  <c r="D72" i="65"/>
  <c r="N96" i="66"/>
  <c r="F96" i="66"/>
  <c r="F72" i="66"/>
  <c r="N72" i="66"/>
  <c r="F118" i="66"/>
  <c r="N118" i="66"/>
  <c r="N154" i="66"/>
  <c r="F154" i="66"/>
  <c r="N112" i="66"/>
  <c r="F112" i="66"/>
  <c r="N142" i="66"/>
  <c r="F142" i="66"/>
  <c r="N86" i="66"/>
  <c r="F86" i="66"/>
  <c r="F139" i="66"/>
  <c r="N139" i="66"/>
  <c r="N159" i="66"/>
  <c r="F159" i="66"/>
  <c r="F61" i="66"/>
  <c r="N61" i="66"/>
  <c r="F55" i="66"/>
  <c r="N55" i="66"/>
  <c r="N45" i="66"/>
  <c r="F45" i="66"/>
  <c r="F162" i="66"/>
  <c r="N162" i="66"/>
  <c r="F15" i="66"/>
  <c r="N15" i="66"/>
  <c r="N137" i="66"/>
  <c r="F137" i="66"/>
  <c r="F52" i="66"/>
  <c r="N52" i="66"/>
  <c r="F143" i="66"/>
  <c r="N143" i="66"/>
  <c r="O99" i="66"/>
  <c r="O21" i="66"/>
  <c r="O135" i="66"/>
  <c r="O64" i="66"/>
  <c r="O86" i="66"/>
  <c r="O96" i="66"/>
  <c r="O25" i="66"/>
  <c r="O144" i="66"/>
  <c r="O14" i="66"/>
  <c r="O115" i="66"/>
  <c r="O130" i="66"/>
  <c r="O165" i="66"/>
  <c r="O187" i="66"/>
  <c r="O109" i="66"/>
  <c r="O93" i="66"/>
  <c r="O112" i="66"/>
  <c r="O15" i="66"/>
  <c r="DQ47" i="114"/>
  <c r="E2" i="114" s="1"/>
  <c r="DN199" i="114"/>
  <c r="DN198" i="114"/>
  <c r="DN197" i="114"/>
  <c r="D65" i="65"/>
  <c r="H74" i="123"/>
  <c r="Z74" i="123" s="1"/>
  <c r="D46" i="65"/>
  <c r="H55" i="123"/>
  <c r="Z55" i="123" s="1"/>
  <c r="N33" i="66"/>
  <c r="F33" i="66"/>
  <c r="F11" i="66"/>
  <c r="N11" i="66"/>
  <c r="O173" i="66"/>
  <c r="D109" i="65"/>
  <c r="H118" i="123"/>
  <c r="Z118" i="123" s="1"/>
  <c r="H193" i="123"/>
  <c r="Z193" i="123" s="1"/>
  <c r="D184" i="65"/>
  <c r="H179" i="123"/>
  <c r="Z179" i="123" s="1"/>
  <c r="D170" i="65"/>
  <c r="D134" i="65"/>
  <c r="H143" i="123"/>
  <c r="Z143" i="123" s="1"/>
  <c r="D137" i="65"/>
  <c r="H146" i="123"/>
  <c r="Z146" i="123" s="1"/>
  <c r="H78" i="123"/>
  <c r="Z78" i="123" s="1"/>
  <c r="D69" i="65"/>
  <c r="D124" i="65"/>
  <c r="H133" i="123"/>
  <c r="Z133" i="123" s="1"/>
  <c r="C197" i="65"/>
  <c r="W158" i="70" s="1"/>
  <c r="D8" i="65"/>
  <c r="H17" i="123"/>
  <c r="C198" i="65"/>
  <c r="C196" i="65"/>
  <c r="W157" i="70" s="1"/>
  <c r="D128" i="65"/>
  <c r="H137" i="123"/>
  <c r="Z137" i="123" s="1"/>
  <c r="H130" i="123"/>
  <c r="Z130" i="123" s="1"/>
  <c r="D121" i="65"/>
  <c r="D55" i="65"/>
  <c r="H64" i="123"/>
  <c r="Z64" i="123" s="1"/>
  <c r="H19" i="123"/>
  <c r="Z19" i="123" s="1"/>
  <c r="D10" i="65"/>
  <c r="D91" i="65"/>
  <c r="H100" i="123"/>
  <c r="Z100" i="123" s="1"/>
  <c r="D52" i="65"/>
  <c r="H61" i="123"/>
  <c r="Z61" i="123" s="1"/>
  <c r="H79" i="123"/>
  <c r="Z79" i="123" s="1"/>
  <c r="D70" i="65"/>
  <c r="H190" i="123"/>
  <c r="Z190" i="123" s="1"/>
  <c r="D181" i="65"/>
  <c r="D104" i="65"/>
  <c r="H113" i="123"/>
  <c r="Z113" i="123" s="1"/>
  <c r="H38" i="123"/>
  <c r="Z38" i="123" s="1"/>
  <c r="D29" i="65"/>
  <c r="D86" i="65"/>
  <c r="H95" i="123"/>
  <c r="Z95" i="123" s="1"/>
  <c r="D14" i="65"/>
  <c r="H23" i="123"/>
  <c r="Z23" i="123" s="1"/>
  <c r="D99" i="65"/>
  <c r="H108" i="123"/>
  <c r="Z108" i="123" s="1"/>
  <c r="D12" i="65"/>
  <c r="H21" i="123"/>
  <c r="Z21" i="123" s="1"/>
  <c r="D186" i="65"/>
  <c r="H195" i="123"/>
  <c r="Z195" i="123" s="1"/>
  <c r="D171" i="65"/>
  <c r="H180" i="123"/>
  <c r="Z180" i="123" s="1"/>
  <c r="H128" i="123"/>
  <c r="Z128" i="123" s="1"/>
  <c r="D119" i="65"/>
  <c r="F34" i="66"/>
  <c r="N34" i="66"/>
  <c r="F9" i="66"/>
  <c r="N9" i="66"/>
  <c r="F40" i="66"/>
  <c r="N40" i="66"/>
  <c r="F133" i="66"/>
  <c r="N133" i="66"/>
  <c r="F171" i="66"/>
  <c r="N171" i="66"/>
  <c r="F60" i="66"/>
  <c r="N60" i="66"/>
  <c r="F134" i="66"/>
  <c r="N134" i="66"/>
  <c r="F42" i="66"/>
  <c r="N42" i="66"/>
  <c r="F44" i="66"/>
  <c r="N44" i="66"/>
  <c r="N99" i="66"/>
  <c r="F99" i="66"/>
  <c r="F164" i="66"/>
  <c r="N164" i="66"/>
  <c r="N98" i="66"/>
  <c r="F98" i="66"/>
  <c r="N158" i="66"/>
  <c r="F158" i="66"/>
  <c r="F88" i="66"/>
  <c r="N88" i="66"/>
  <c r="N23" i="66"/>
  <c r="F23" i="66"/>
  <c r="N180" i="66"/>
  <c r="F180" i="66"/>
  <c r="F97" i="66"/>
  <c r="N97" i="66"/>
  <c r="O131" i="66"/>
  <c r="O56" i="66"/>
  <c r="O49" i="66"/>
  <c r="O142" i="66"/>
  <c r="O193" i="66"/>
  <c r="O139" i="66"/>
  <c r="O172" i="66"/>
  <c r="O47" i="66"/>
  <c r="O60" i="66"/>
  <c r="O136" i="66"/>
  <c r="O55" i="66"/>
  <c r="O8" i="66"/>
  <c r="O176" i="66"/>
  <c r="O97" i="66"/>
  <c r="O41" i="66"/>
  <c r="O78" i="66"/>
  <c r="O167" i="66"/>
  <c r="F146" i="66"/>
  <c r="D45" i="65"/>
  <c r="H54" i="123"/>
  <c r="Z54" i="123" s="1"/>
  <c r="D95" i="65"/>
  <c r="H104" i="123"/>
  <c r="Z104" i="123" s="1"/>
  <c r="H71" i="123"/>
  <c r="Z71" i="123" s="1"/>
  <c r="D62" i="65"/>
  <c r="F193" i="66"/>
  <c r="N193" i="66"/>
  <c r="F188" i="66"/>
  <c r="N188" i="66"/>
  <c r="O121" i="66"/>
  <c r="H203" i="123"/>
  <c r="Z203" i="123" s="1"/>
  <c r="D194" i="65"/>
  <c r="F192" i="66"/>
  <c r="N192" i="66"/>
  <c r="D153" i="65"/>
  <c r="H162" i="123"/>
  <c r="Z162" i="123" s="1"/>
  <c r="D193" i="65"/>
  <c r="H202" i="123"/>
  <c r="Z202" i="123" s="1"/>
  <c r="D158" i="65"/>
  <c r="H167" i="123"/>
  <c r="Z167" i="123" s="1"/>
  <c r="H97" i="123"/>
  <c r="Z97" i="123" s="1"/>
  <c r="D88" i="65"/>
  <c r="D123" i="65"/>
  <c r="H132" i="123"/>
  <c r="Z132" i="123" s="1"/>
  <c r="D130" i="65"/>
  <c r="H139" i="123"/>
  <c r="Z139" i="123" s="1"/>
  <c r="D142" i="65"/>
  <c r="H151" i="123"/>
  <c r="Z151" i="123" s="1"/>
  <c r="D126" i="65"/>
  <c r="H135" i="123"/>
  <c r="Z135" i="123" s="1"/>
  <c r="D24" i="65"/>
  <c r="H33" i="123"/>
  <c r="Z33" i="123" s="1"/>
  <c r="H198" i="123"/>
  <c r="Z198" i="123" s="1"/>
  <c r="D189" i="65"/>
  <c r="D145" i="65"/>
  <c r="H154" i="123"/>
  <c r="Z154" i="123" s="1"/>
  <c r="D188" i="65"/>
  <c r="H197" i="123"/>
  <c r="Z197" i="123" s="1"/>
  <c r="D107" i="65"/>
  <c r="H116" i="123"/>
  <c r="Z116" i="123" s="1"/>
  <c r="D118" i="65"/>
  <c r="H127" i="123"/>
  <c r="Z127" i="123" s="1"/>
  <c r="D67" i="65"/>
  <c r="H76" i="123"/>
  <c r="Z76" i="123" s="1"/>
  <c r="H93" i="123"/>
  <c r="Z93" i="123" s="1"/>
  <c r="D84" i="65"/>
  <c r="H150" i="123"/>
  <c r="Z150" i="123" s="1"/>
  <c r="D141" i="65"/>
  <c r="D166" i="65"/>
  <c r="H175" i="123"/>
  <c r="Z175" i="123" s="1"/>
  <c r="D43" i="65"/>
  <c r="H52" i="123"/>
  <c r="Z52" i="123" s="1"/>
  <c r="D28" i="65"/>
  <c r="H37" i="123"/>
  <c r="Z37" i="123" s="1"/>
  <c r="D168" i="65"/>
  <c r="H177" i="123"/>
  <c r="Z177" i="123" s="1"/>
  <c r="N102" i="66"/>
  <c r="F102" i="66"/>
  <c r="F30" i="66"/>
  <c r="N30" i="66"/>
  <c r="N59" i="66"/>
  <c r="F59" i="66"/>
  <c r="F79" i="66"/>
  <c r="N79" i="66"/>
  <c r="N63" i="66"/>
  <c r="F63" i="66"/>
  <c r="F26" i="66"/>
  <c r="N26" i="66"/>
  <c r="N21" i="66"/>
  <c r="F21" i="66"/>
  <c r="F117" i="66"/>
  <c r="N117" i="66"/>
  <c r="F25" i="66"/>
  <c r="N25" i="66"/>
  <c r="F136" i="66"/>
  <c r="N136" i="66"/>
  <c r="F186" i="66"/>
  <c r="N186" i="66"/>
  <c r="F39" i="66"/>
  <c r="N39" i="66"/>
  <c r="F170" i="66"/>
  <c r="N170" i="66"/>
  <c r="F71" i="66"/>
  <c r="N71" i="66"/>
  <c r="F130" i="66"/>
  <c r="N130" i="66"/>
  <c r="F124" i="66"/>
  <c r="N124" i="66"/>
  <c r="F179" i="66"/>
  <c r="N179" i="66"/>
  <c r="O123" i="66"/>
  <c r="O106" i="66"/>
  <c r="O26" i="66"/>
  <c r="O94" i="66"/>
  <c r="O59" i="66"/>
  <c r="O12" i="66"/>
  <c r="O154" i="66"/>
  <c r="O66" i="66"/>
  <c r="O70" i="66"/>
  <c r="O83" i="66"/>
  <c r="O158" i="66"/>
  <c r="O74" i="66"/>
  <c r="O45" i="66"/>
  <c r="O69" i="66"/>
  <c r="O143" i="66"/>
  <c r="O140" i="66"/>
  <c r="J174" i="123"/>
  <c r="AB174" i="123" s="1"/>
  <c r="H164" i="66" s="1"/>
  <c r="J168" i="123"/>
  <c r="AB168" i="123" s="1"/>
  <c r="H158" i="66" s="1"/>
  <c r="J49" i="123"/>
  <c r="AB49" i="123" s="1"/>
  <c r="H39" i="66" s="1"/>
  <c r="J140" i="123"/>
  <c r="AB140" i="123" s="1"/>
  <c r="H130" i="66" s="1"/>
  <c r="J98" i="123"/>
  <c r="AB98" i="123" s="1"/>
  <c r="H88" i="66" s="1"/>
  <c r="J147" i="123"/>
  <c r="AB147" i="123" s="1"/>
  <c r="H137" i="66" s="1"/>
  <c r="J45" i="123"/>
  <c r="AB45" i="123" s="1"/>
  <c r="H35" i="66" s="1"/>
  <c r="J62" i="123"/>
  <c r="AB62" i="123" s="1"/>
  <c r="H52" i="66" s="1"/>
  <c r="J153" i="123"/>
  <c r="AB153" i="123" s="1"/>
  <c r="H143" i="66" s="1"/>
  <c r="J51" i="123"/>
  <c r="AB51" i="123" s="1"/>
  <c r="H41" i="66" s="1"/>
  <c r="J33" i="123"/>
  <c r="AB33" i="123" s="1"/>
  <c r="H23" i="66" s="1"/>
  <c r="J81" i="123"/>
  <c r="AB81" i="123" s="1"/>
  <c r="H71" i="66" s="1"/>
  <c r="J27" i="123"/>
  <c r="AB27" i="123" s="1"/>
  <c r="H17" i="66" s="1"/>
  <c r="J28" i="123"/>
  <c r="AB28" i="123" s="1"/>
  <c r="H18" i="66" s="1"/>
  <c r="J195" i="123"/>
  <c r="AB195" i="123" s="1"/>
  <c r="H185" i="66" s="1"/>
  <c r="J177" i="123"/>
  <c r="AB177" i="123" s="1"/>
  <c r="H167" i="66" s="1"/>
  <c r="J25" i="123"/>
  <c r="AB25" i="123" s="1"/>
  <c r="H15" i="66" s="1"/>
  <c r="J150" i="123"/>
  <c r="AB150" i="123" s="1"/>
  <c r="H140" i="66" s="1"/>
  <c r="J79" i="123"/>
  <c r="AB79" i="123" s="1"/>
  <c r="H69" i="66" s="1"/>
  <c r="J194" i="123"/>
  <c r="AB194" i="123" s="1"/>
  <c r="H184" i="66" s="1"/>
  <c r="J119" i="123"/>
  <c r="AB119" i="123" s="1"/>
  <c r="H109" i="66" s="1"/>
  <c r="J56" i="123"/>
  <c r="AB56" i="123" s="1"/>
  <c r="H46" i="66" s="1"/>
  <c r="J113" i="123"/>
  <c r="AB113" i="123" s="1"/>
  <c r="H103" i="66" s="1"/>
  <c r="J172" i="123"/>
  <c r="AB172" i="123" s="1"/>
  <c r="H162" i="66" s="1"/>
  <c r="J88" i="123"/>
  <c r="AB88" i="123" s="1"/>
  <c r="H78" i="66" s="1"/>
  <c r="J122" i="123"/>
  <c r="AB122" i="123" s="1"/>
  <c r="H112" i="66" s="1"/>
  <c r="J21" i="123"/>
  <c r="AB21" i="123" s="1"/>
  <c r="H11" i="66" s="1"/>
  <c r="J55" i="123"/>
  <c r="AB55" i="123" s="1"/>
  <c r="H45" i="66" s="1"/>
  <c r="J197" i="123"/>
  <c r="AB197" i="123" s="1"/>
  <c r="H187" i="66" s="1"/>
  <c r="J190" i="123"/>
  <c r="AB190" i="123" s="1"/>
  <c r="H180" i="66" s="1"/>
  <c r="J173" i="123"/>
  <c r="AB173" i="123" s="1"/>
  <c r="H163" i="66" s="1"/>
  <c r="J138" i="123"/>
  <c r="AB138" i="123" s="1"/>
  <c r="H128" i="66" s="1"/>
  <c r="J103" i="123"/>
  <c r="AB103" i="123" s="1"/>
  <c r="H93" i="66" s="1"/>
  <c r="J37" i="123"/>
  <c r="AB37" i="123" s="1"/>
  <c r="H27" i="66" s="1"/>
  <c r="J107" i="123"/>
  <c r="AB107" i="123" s="1"/>
  <c r="H97" i="66" s="1"/>
  <c r="J95" i="123"/>
  <c r="AB95" i="123" s="1"/>
  <c r="H85" i="66" s="1"/>
  <c r="J91" i="123"/>
  <c r="AB91" i="123" s="1"/>
  <c r="H81" i="66" s="1"/>
  <c r="J196" i="123"/>
  <c r="AB196" i="123" s="1"/>
  <c r="H186" i="66" s="1"/>
  <c r="J134" i="123"/>
  <c r="AB134" i="123" s="1"/>
  <c r="H124" i="66" s="1"/>
  <c r="J90" i="123"/>
  <c r="AB90" i="123" s="1"/>
  <c r="H80" i="66" s="1"/>
  <c r="J58" i="123"/>
  <c r="AB58" i="123" s="1"/>
  <c r="H48" i="66" s="1"/>
  <c r="J99" i="123"/>
  <c r="AB99" i="123" s="1"/>
  <c r="H89" i="66" s="1"/>
  <c r="J108" i="123"/>
  <c r="AB108" i="123" s="1"/>
  <c r="H98" i="66" s="1"/>
  <c r="J191" i="123"/>
  <c r="AB191" i="123" s="1"/>
  <c r="H181" i="66" s="1"/>
  <c r="J65" i="123"/>
  <c r="AB65" i="123" s="1"/>
  <c r="H55" i="66" s="1"/>
  <c r="J198" i="123"/>
  <c r="AB198" i="123" s="1"/>
  <c r="H188" i="66" s="1"/>
  <c r="J100" i="123"/>
  <c r="AB100" i="123" s="1"/>
  <c r="H90" i="66" s="1"/>
  <c r="J92" i="123"/>
  <c r="AB92" i="123" s="1"/>
  <c r="H82" i="66" s="1"/>
  <c r="J175" i="123"/>
  <c r="AB175" i="123" s="1"/>
  <c r="H165" i="66" s="1"/>
  <c r="J186" i="123"/>
  <c r="AB186" i="123" s="1"/>
  <c r="H176" i="66" s="1"/>
  <c r="J188" i="123"/>
  <c r="AB188" i="123" s="1"/>
  <c r="H178" i="66" s="1"/>
  <c r="J189" i="123"/>
  <c r="AB189" i="123" s="1"/>
  <c r="H179" i="66" s="1"/>
  <c r="J84" i="123"/>
  <c r="AB84" i="123" s="1"/>
  <c r="H74" i="66" s="1"/>
  <c r="J18" i="123"/>
  <c r="AB18" i="123" s="1"/>
  <c r="H8" i="66" s="1"/>
  <c r="J117" i="123"/>
  <c r="AB117" i="123" s="1"/>
  <c r="H107" i="66" s="1"/>
  <c r="J89" i="123"/>
  <c r="AB89" i="123" s="1"/>
  <c r="H79" i="66" s="1"/>
  <c r="J181" i="123"/>
  <c r="AB181" i="123" s="1"/>
  <c r="H171" i="66" s="1"/>
  <c r="J141" i="123"/>
  <c r="AB141" i="123" s="1"/>
  <c r="H131" i="66" s="1"/>
  <c r="J19" i="123"/>
  <c r="AB19" i="123" s="1"/>
  <c r="H9" i="66" s="1"/>
  <c r="J144" i="123"/>
  <c r="AB144" i="123" s="1"/>
  <c r="H134" i="66" s="1"/>
  <c r="J201" i="123"/>
  <c r="AB201" i="123" s="1"/>
  <c r="H191" i="66" s="1"/>
  <c r="J71" i="123"/>
  <c r="AB71" i="123" s="1"/>
  <c r="H61" i="66" s="1"/>
  <c r="J131" i="123"/>
  <c r="AB131" i="123" s="1"/>
  <c r="H121" i="66" s="1"/>
  <c r="J54" i="123"/>
  <c r="AB54" i="123" s="1"/>
  <c r="H44" i="66" s="1"/>
  <c r="J104" i="123"/>
  <c r="AB104" i="123" s="1"/>
  <c r="H94" i="66" s="1"/>
  <c r="J59" i="123"/>
  <c r="AB59" i="123" s="1"/>
  <c r="H49" i="66" s="1"/>
  <c r="J184" i="123"/>
  <c r="AB184" i="123" s="1"/>
  <c r="H174" i="66" s="1"/>
  <c r="J193" i="123"/>
  <c r="AB193" i="123" s="1"/>
  <c r="H183" i="66" s="1"/>
  <c r="J136" i="123"/>
  <c r="AB136" i="123" s="1"/>
  <c r="H126" i="66" s="1"/>
  <c r="J176" i="123"/>
  <c r="AB176" i="123" s="1"/>
  <c r="H166" i="66" s="1"/>
  <c r="J143" i="123"/>
  <c r="AB143" i="123" s="1"/>
  <c r="H133" i="66" s="1"/>
  <c r="J164" i="123"/>
  <c r="AB164" i="123" s="1"/>
  <c r="H154" i="66" s="1"/>
  <c r="J40" i="123"/>
  <c r="AB40" i="123" s="1"/>
  <c r="H30" i="66" s="1"/>
  <c r="J133" i="123"/>
  <c r="AB133" i="123" s="1"/>
  <c r="H123" i="66" s="1"/>
  <c r="J151" i="123"/>
  <c r="AB151" i="123" s="1"/>
  <c r="H141" i="66" s="1"/>
  <c r="J70" i="123"/>
  <c r="AB70" i="123" s="1"/>
  <c r="H60" i="66" s="1"/>
  <c r="J30" i="123"/>
  <c r="AB30" i="123" s="1"/>
  <c r="H20" i="66" s="1"/>
  <c r="J139" i="123"/>
  <c r="AB139" i="123" s="1"/>
  <c r="H129" i="66" s="1"/>
  <c r="J93" i="123"/>
  <c r="AB93" i="123" s="1"/>
  <c r="H83" i="66" s="1"/>
  <c r="J57" i="123"/>
  <c r="AB57" i="123" s="1"/>
  <c r="H47" i="66" s="1"/>
  <c r="J112" i="123"/>
  <c r="AB112" i="123" s="1"/>
  <c r="H102" i="66" s="1"/>
  <c r="J44" i="123"/>
  <c r="AB44" i="123" s="1"/>
  <c r="H34" i="66" s="1"/>
  <c r="J73" i="123"/>
  <c r="AB73" i="123" s="1"/>
  <c r="H63" i="66" s="1"/>
  <c r="J22" i="123"/>
  <c r="AB22" i="123" s="1"/>
  <c r="H12" i="66" s="1"/>
  <c r="J97" i="123"/>
  <c r="AB97" i="123" s="1"/>
  <c r="H87" i="66" s="1"/>
  <c r="J80" i="123"/>
  <c r="AB80" i="123" s="1"/>
  <c r="H70" i="66" s="1"/>
  <c r="J154" i="123"/>
  <c r="AB154" i="123" s="1"/>
  <c r="H144" i="66" s="1"/>
  <c r="J155" i="123"/>
  <c r="AB155" i="123" s="1"/>
  <c r="H145" i="66" s="1"/>
  <c r="J43" i="123"/>
  <c r="AB43" i="123" s="1"/>
  <c r="H33" i="66" s="1"/>
  <c r="J50" i="123"/>
  <c r="AB50" i="123" s="1"/>
  <c r="H40" i="66" s="1"/>
  <c r="J118" i="123"/>
  <c r="AB118" i="123" s="1"/>
  <c r="H108" i="66" s="1"/>
  <c r="J200" i="123"/>
  <c r="AB200" i="123" s="1"/>
  <c r="H190" i="66" s="1"/>
  <c r="J76" i="123"/>
  <c r="AB76" i="123" s="1"/>
  <c r="H66" i="66" s="1"/>
  <c r="J96" i="123"/>
  <c r="AB96" i="123" s="1"/>
  <c r="H86" i="66" s="1"/>
  <c r="J137" i="123"/>
  <c r="AB137" i="123" s="1"/>
  <c r="H127" i="66" s="1"/>
  <c r="J180" i="123"/>
  <c r="AB180" i="123" s="1"/>
  <c r="H170" i="66" s="1"/>
  <c r="J67" i="123"/>
  <c r="AB67" i="123" s="1"/>
  <c r="H57" i="66" s="1"/>
  <c r="J35" i="123"/>
  <c r="AB35" i="123" s="1"/>
  <c r="H25" i="66" s="1"/>
  <c r="J204" i="123"/>
  <c r="AB204" i="123" s="1"/>
  <c r="H194" i="66" s="1"/>
  <c r="J38" i="123"/>
  <c r="AB38" i="123" s="1"/>
  <c r="H28" i="66" s="1"/>
  <c r="J23" i="123"/>
  <c r="AB23" i="123" s="1"/>
  <c r="H13" i="66" s="1"/>
  <c r="J101" i="123"/>
  <c r="AB101" i="123" s="1"/>
  <c r="H91" i="66" s="1"/>
  <c r="J182" i="123"/>
  <c r="AB182" i="123" s="1"/>
  <c r="H172" i="66" s="1"/>
  <c r="J74" i="123"/>
  <c r="AB74" i="123" s="1"/>
  <c r="H64" i="66" s="1"/>
  <c r="J52" i="123"/>
  <c r="AB52" i="123" s="1"/>
  <c r="H42" i="66" s="1"/>
  <c r="J162" i="123"/>
  <c r="AB162" i="123" s="1"/>
  <c r="H152" i="66" s="1"/>
  <c r="J183" i="123"/>
  <c r="AB183" i="123" s="1"/>
  <c r="H173" i="66" s="1"/>
  <c r="J179" i="123"/>
  <c r="AB179" i="123" s="1"/>
  <c r="H169" i="66" s="1"/>
  <c r="J69" i="123"/>
  <c r="AB69" i="123" s="1"/>
  <c r="H59" i="66" s="1"/>
  <c r="J128" i="123"/>
  <c r="AB128" i="123" s="1"/>
  <c r="H118" i="66" s="1"/>
  <c r="J39" i="123"/>
  <c r="AB39" i="123" s="1"/>
  <c r="H29" i="66" s="1"/>
  <c r="J102" i="123"/>
  <c r="AB102" i="123" s="1"/>
  <c r="H92" i="66" s="1"/>
  <c r="J149" i="123"/>
  <c r="AB149" i="123" s="1"/>
  <c r="H139" i="66" s="1"/>
  <c r="J142" i="123"/>
  <c r="AB142" i="123" s="1"/>
  <c r="H132" i="66" s="1"/>
  <c r="J116" i="123"/>
  <c r="AB116" i="123" s="1"/>
  <c r="H106" i="66" s="1"/>
  <c r="J106" i="123"/>
  <c r="AB106" i="123" s="1"/>
  <c r="H96" i="66" s="1"/>
  <c r="J145" i="123"/>
  <c r="AB145" i="123" s="1"/>
  <c r="H135" i="66" s="1"/>
  <c r="J203" i="123"/>
  <c r="AB203" i="123" s="1"/>
  <c r="H193" i="66" s="1"/>
  <c r="J127" i="123"/>
  <c r="AB127" i="123" s="1"/>
  <c r="H117" i="66" s="1"/>
  <c r="J109" i="123"/>
  <c r="AB109" i="123" s="1"/>
  <c r="H99" i="66" s="1"/>
  <c r="J132" i="123"/>
  <c r="AB132" i="123" s="1"/>
  <c r="H122" i="66" s="1"/>
  <c r="J130" i="123"/>
  <c r="AB130" i="123" s="1"/>
  <c r="H120" i="66" s="1"/>
  <c r="J146" i="123"/>
  <c r="AB146" i="123" s="1"/>
  <c r="H136" i="66" s="1"/>
  <c r="J125" i="123"/>
  <c r="AB125" i="123" s="1"/>
  <c r="H115" i="66" s="1"/>
  <c r="J152" i="123"/>
  <c r="AB152" i="123" s="1"/>
  <c r="H142" i="66" s="1"/>
  <c r="J94" i="123"/>
  <c r="AB94" i="123" s="1"/>
  <c r="H84" i="66" s="1"/>
  <c r="J60" i="123"/>
  <c r="AB60" i="123" s="1"/>
  <c r="H50" i="66" s="1"/>
  <c r="J82" i="123"/>
  <c r="AB82" i="123" s="1"/>
  <c r="H72" i="66" s="1"/>
  <c r="J169" i="123"/>
  <c r="AB169" i="123" s="1"/>
  <c r="H159" i="66" s="1"/>
  <c r="J24" i="123"/>
  <c r="AB24" i="123" s="1"/>
  <c r="H14" i="66" s="1"/>
  <c r="J36" i="123"/>
  <c r="AB36" i="123" s="1"/>
  <c r="H26" i="66" s="1"/>
  <c r="J66" i="123"/>
  <c r="AB66" i="123" s="1"/>
  <c r="H56" i="66" s="1"/>
  <c r="J31" i="123"/>
  <c r="AB31" i="123" s="1"/>
  <c r="H21" i="66" s="1"/>
  <c r="J17" i="123"/>
  <c r="J167" i="123"/>
  <c r="AB167" i="123" s="1"/>
  <c r="H157" i="66" s="1"/>
  <c r="J110" i="123"/>
  <c r="AB110" i="123" s="1"/>
  <c r="H100" i="66" s="1"/>
  <c r="J64" i="123"/>
  <c r="AB64" i="123" s="1"/>
  <c r="H54" i="66" s="1"/>
  <c r="J135" i="123"/>
  <c r="AB135" i="123" s="1"/>
  <c r="H125" i="66" s="1"/>
  <c r="J202" i="123"/>
  <c r="AB202" i="123" s="1"/>
  <c r="H192" i="66" s="1"/>
  <c r="J156" i="123"/>
  <c r="AB156" i="123" s="1"/>
  <c r="H146" i="66" s="1"/>
  <c r="J61" i="123"/>
  <c r="AB61" i="123" s="1"/>
  <c r="H51" i="66" s="1"/>
  <c r="J163" i="123"/>
  <c r="AB163" i="123" s="1"/>
  <c r="H153" i="66" s="1"/>
  <c r="J78" i="123"/>
  <c r="AB78" i="123" s="1"/>
  <c r="H68" i="66" s="1"/>
  <c r="O19" i="87" l="1"/>
  <c r="CC329" i="36"/>
  <c r="CQ329" i="36"/>
  <c r="AK19" i="87"/>
  <c r="Q209" i="119"/>
  <c r="Q210" i="119"/>
  <c r="U8" i="70" s="1"/>
  <c r="I112" i="70" s="1"/>
  <c r="X7" i="66"/>
  <c r="Y7" i="66" s="1"/>
  <c r="K207" i="123"/>
  <c r="K206" i="123"/>
  <c r="F102" i="65"/>
  <c r="G102" i="65" s="1"/>
  <c r="X100" i="66"/>
  <c r="Y100" i="66" s="1"/>
  <c r="AF298" i="9" s="1"/>
  <c r="E59" i="65"/>
  <c r="F59" i="65"/>
  <c r="J101" i="66"/>
  <c r="U101" i="66" s="1"/>
  <c r="S101" i="66"/>
  <c r="I101" i="66"/>
  <c r="R101" i="66"/>
  <c r="X101" i="66"/>
  <c r="Y101" i="66" s="1"/>
  <c r="R58" i="66"/>
  <c r="I58" i="66"/>
  <c r="J58" i="66"/>
  <c r="U58" i="66" s="1"/>
  <c r="S58" i="66"/>
  <c r="X58" i="66"/>
  <c r="Y58" i="66" s="1"/>
  <c r="K205" i="123"/>
  <c r="O197" i="66"/>
  <c r="F197" i="66"/>
  <c r="T8" i="70" s="1"/>
  <c r="H28" i="70" s="1"/>
  <c r="N195" i="66"/>
  <c r="N196" i="66"/>
  <c r="O195" i="66"/>
  <c r="O196" i="66"/>
  <c r="F195" i="66"/>
  <c r="N197" i="66"/>
  <c r="F196" i="66"/>
  <c r="S122" i="66"/>
  <c r="J122" i="66"/>
  <c r="U122" i="66" s="1"/>
  <c r="S171" i="66"/>
  <c r="J171" i="66"/>
  <c r="U171" i="66" s="1"/>
  <c r="S165" i="66"/>
  <c r="J165" i="66"/>
  <c r="U165" i="66" s="1"/>
  <c r="S48" i="66"/>
  <c r="J48" i="66"/>
  <c r="U48" i="66" s="1"/>
  <c r="S93" i="66"/>
  <c r="J93" i="66"/>
  <c r="U93" i="66" s="1"/>
  <c r="S78" i="66"/>
  <c r="J78" i="66"/>
  <c r="U78" i="66" s="1"/>
  <c r="S15" i="66"/>
  <c r="J15" i="66"/>
  <c r="U15" i="66" s="1"/>
  <c r="S143" i="66"/>
  <c r="J143" i="66"/>
  <c r="U143" i="66" s="1"/>
  <c r="S164" i="66"/>
  <c r="J164" i="66"/>
  <c r="U164" i="66" s="1"/>
  <c r="R54" i="66"/>
  <c r="I54" i="66"/>
  <c r="R66" i="66"/>
  <c r="I66" i="66"/>
  <c r="R103" i="66"/>
  <c r="I103" i="66"/>
  <c r="R165" i="66"/>
  <c r="I165" i="66"/>
  <c r="S139" i="66"/>
  <c r="J139" i="66"/>
  <c r="U139" i="66" s="1"/>
  <c r="S154" i="66"/>
  <c r="J154" i="66"/>
  <c r="U154" i="66" s="1"/>
  <c r="S128" i="66"/>
  <c r="J128" i="66"/>
  <c r="U128" i="66" s="1"/>
  <c r="S162" i="66"/>
  <c r="J162" i="66"/>
  <c r="U162" i="66" s="1"/>
  <c r="S167" i="66"/>
  <c r="J167" i="66"/>
  <c r="U167" i="66" s="1"/>
  <c r="S52" i="66"/>
  <c r="J52" i="66"/>
  <c r="U52" i="66" s="1"/>
  <c r="R84" i="66"/>
  <c r="I84" i="66"/>
  <c r="R47" i="66"/>
  <c r="I47" i="66"/>
  <c r="R69" i="66"/>
  <c r="I69" i="66"/>
  <c r="R187" i="66"/>
  <c r="I187" i="66"/>
  <c r="S102" i="66"/>
  <c r="J102" i="66"/>
  <c r="U102" i="66" s="1"/>
  <c r="S72" i="66"/>
  <c r="J72" i="66"/>
  <c r="U72" i="66" s="1"/>
  <c r="S47" i="66"/>
  <c r="J47" i="66"/>
  <c r="U47" i="66" s="1"/>
  <c r="S50" i="66"/>
  <c r="J50" i="66"/>
  <c r="U50" i="66" s="1"/>
  <c r="S83" i="66"/>
  <c r="J83" i="66"/>
  <c r="U83" i="66" s="1"/>
  <c r="S124" i="66"/>
  <c r="J124" i="66"/>
  <c r="U124" i="66" s="1"/>
  <c r="S163" i="66"/>
  <c r="J163" i="66"/>
  <c r="U163" i="66" s="1"/>
  <c r="S103" i="66"/>
  <c r="J103" i="66"/>
  <c r="U103" i="66" s="1"/>
  <c r="S185" i="66"/>
  <c r="J185" i="66"/>
  <c r="U185" i="66" s="1"/>
  <c r="S35" i="66"/>
  <c r="J35" i="66"/>
  <c r="U35" i="66" s="1"/>
  <c r="R129" i="66"/>
  <c r="I129" i="66"/>
  <c r="R135" i="66"/>
  <c r="I135" i="66"/>
  <c r="S57" i="66"/>
  <c r="J57" i="66"/>
  <c r="U57" i="66" s="1"/>
  <c r="S99" i="66"/>
  <c r="J99" i="66"/>
  <c r="U99" i="66" s="1"/>
  <c r="S82" i="66"/>
  <c r="J82" i="66"/>
  <c r="U82" i="66" s="1"/>
  <c r="S144" i="66"/>
  <c r="J144" i="66"/>
  <c r="U144" i="66" s="1"/>
  <c r="S91" i="66"/>
  <c r="J91" i="66"/>
  <c r="U91" i="66" s="1"/>
  <c r="S61" i="66"/>
  <c r="J61" i="66"/>
  <c r="U61" i="66" s="1"/>
  <c r="S18" i="66"/>
  <c r="J18" i="66"/>
  <c r="U18" i="66" s="1"/>
  <c r="R91" i="66"/>
  <c r="I91" i="66"/>
  <c r="R13" i="66"/>
  <c r="I13" i="66"/>
  <c r="R83" i="66"/>
  <c r="I83" i="66"/>
  <c r="R17" i="66"/>
  <c r="I17" i="66"/>
  <c r="S42" i="66"/>
  <c r="J42" i="66"/>
  <c r="U42" i="66" s="1"/>
  <c r="S64" i="66"/>
  <c r="J64" i="66"/>
  <c r="U64" i="66" s="1"/>
  <c r="S80" i="66"/>
  <c r="J80" i="66"/>
  <c r="U80" i="66" s="1"/>
  <c r="S117" i="66"/>
  <c r="J117" i="66"/>
  <c r="U117" i="66" s="1"/>
  <c r="S133" i="66"/>
  <c r="J133" i="66"/>
  <c r="U133" i="66" s="1"/>
  <c r="S84" i="66"/>
  <c r="J84" i="66"/>
  <c r="U84" i="66" s="1"/>
  <c r="S70" i="66"/>
  <c r="J70" i="66"/>
  <c r="U70" i="66" s="1"/>
  <c r="S188" i="66"/>
  <c r="J188" i="66"/>
  <c r="U188" i="66" s="1"/>
  <c r="S46" i="66"/>
  <c r="J46" i="66"/>
  <c r="U46" i="66" s="1"/>
  <c r="S142" i="66"/>
  <c r="J142" i="66"/>
  <c r="U142" i="66" s="1"/>
  <c r="S20" i="66"/>
  <c r="J20" i="66"/>
  <c r="U20" i="66" s="1"/>
  <c r="S109" i="66"/>
  <c r="J109" i="66"/>
  <c r="U109" i="66" s="1"/>
  <c r="R140" i="66"/>
  <c r="I140" i="66"/>
  <c r="R173" i="66"/>
  <c r="I173" i="66"/>
  <c r="S159" i="66"/>
  <c r="J159" i="66"/>
  <c r="U159" i="66" s="1"/>
  <c r="S94" i="66"/>
  <c r="J94" i="66"/>
  <c r="U94" i="66" s="1"/>
  <c r="S145" i="66"/>
  <c r="J145" i="66"/>
  <c r="U145" i="66" s="1"/>
  <c r="S68" i="66"/>
  <c r="J68" i="66"/>
  <c r="U68" i="66" s="1"/>
  <c r="S127" i="66"/>
  <c r="J127" i="66"/>
  <c r="U127" i="66" s="1"/>
  <c r="S90" i="66"/>
  <c r="J90" i="66"/>
  <c r="U90" i="66" s="1"/>
  <c r="S86" i="66"/>
  <c r="J86" i="66"/>
  <c r="U86" i="66" s="1"/>
  <c r="S21" i="66"/>
  <c r="J21" i="66"/>
  <c r="U21" i="66" s="1"/>
  <c r="S54" i="66"/>
  <c r="J54" i="66"/>
  <c r="U54" i="66" s="1"/>
  <c r="S30" i="66"/>
  <c r="J30" i="66"/>
  <c r="U30" i="66" s="1"/>
  <c r="S170" i="66"/>
  <c r="J170" i="66"/>
  <c r="U170" i="66" s="1"/>
  <c r="S44" i="66"/>
  <c r="J44" i="66"/>
  <c r="U44" i="66" s="1"/>
  <c r="S29" i="66"/>
  <c r="J29" i="66"/>
  <c r="U29" i="66" s="1"/>
  <c r="S121" i="66"/>
  <c r="J121" i="66"/>
  <c r="U121" i="66" s="1"/>
  <c r="S193" i="66"/>
  <c r="J193" i="66"/>
  <c r="U193" i="66" s="1"/>
  <c r="S166" i="66"/>
  <c r="J166" i="66"/>
  <c r="U166" i="66" s="1"/>
  <c r="S186" i="66"/>
  <c r="J186" i="66"/>
  <c r="U186" i="66" s="1"/>
  <c r="S137" i="66"/>
  <c r="J137" i="66"/>
  <c r="U137" i="66" s="1"/>
  <c r="S135" i="66"/>
  <c r="J135" i="66"/>
  <c r="U135" i="66" s="1"/>
  <c r="S87" i="66"/>
  <c r="J87" i="66"/>
  <c r="U87" i="66" s="1"/>
  <c r="S191" i="66"/>
  <c r="J191" i="66"/>
  <c r="U191" i="66" s="1"/>
  <c r="S81" i="66"/>
  <c r="J81" i="66"/>
  <c r="U81" i="66" s="1"/>
  <c r="S88" i="66"/>
  <c r="J88" i="66"/>
  <c r="U88" i="66" s="1"/>
  <c r="S56" i="66"/>
  <c r="J56" i="66"/>
  <c r="U56" i="66" s="1"/>
  <c r="S96" i="66"/>
  <c r="J96" i="66"/>
  <c r="U96" i="66" s="1"/>
  <c r="S28" i="66"/>
  <c r="J28" i="66"/>
  <c r="U28" i="66" s="1"/>
  <c r="S12" i="66"/>
  <c r="J12" i="66"/>
  <c r="U12" i="66" s="1"/>
  <c r="S183" i="66"/>
  <c r="J183" i="66"/>
  <c r="U183" i="66" s="1"/>
  <c r="S179" i="66"/>
  <c r="J179" i="66"/>
  <c r="U179" i="66" s="1"/>
  <c r="S85" i="66"/>
  <c r="J85" i="66"/>
  <c r="U85" i="66" s="1"/>
  <c r="S71" i="66"/>
  <c r="J71" i="66"/>
  <c r="U71" i="66" s="1"/>
  <c r="R80" i="66"/>
  <c r="I80" i="66"/>
  <c r="S192" i="66"/>
  <c r="J192" i="66"/>
  <c r="U192" i="66" s="1"/>
  <c r="S26" i="66"/>
  <c r="J26" i="66"/>
  <c r="U26" i="66" s="1"/>
  <c r="S136" i="66"/>
  <c r="J136" i="66"/>
  <c r="U136" i="66" s="1"/>
  <c r="S106" i="66"/>
  <c r="J106" i="66"/>
  <c r="U106" i="66" s="1"/>
  <c r="S173" i="66"/>
  <c r="J173" i="66"/>
  <c r="U173" i="66" s="1"/>
  <c r="S194" i="66"/>
  <c r="J194" i="66"/>
  <c r="U194" i="66" s="1"/>
  <c r="S108" i="66"/>
  <c r="J108" i="66"/>
  <c r="U108" i="66" s="1"/>
  <c r="S63" i="66"/>
  <c r="J63" i="66"/>
  <c r="U63" i="66" s="1"/>
  <c r="S141" i="66"/>
  <c r="J141" i="66"/>
  <c r="U141" i="66" s="1"/>
  <c r="S174" i="66"/>
  <c r="J174" i="66"/>
  <c r="U174" i="66" s="1"/>
  <c r="S9" i="66"/>
  <c r="J9" i="66"/>
  <c r="U9" i="66" s="1"/>
  <c r="S178" i="66"/>
  <c r="J178" i="66"/>
  <c r="U178" i="66" s="1"/>
  <c r="S98" i="66"/>
  <c r="J98" i="66"/>
  <c r="U98" i="66" s="1"/>
  <c r="S97" i="66"/>
  <c r="J97" i="66"/>
  <c r="U97" i="66" s="1"/>
  <c r="S11" i="66"/>
  <c r="J11" i="66"/>
  <c r="U11" i="66" s="1"/>
  <c r="S69" i="66"/>
  <c r="J69" i="66"/>
  <c r="U69" i="66" s="1"/>
  <c r="S23" i="66"/>
  <c r="J23" i="66"/>
  <c r="U23" i="66" s="1"/>
  <c r="S39" i="66"/>
  <c r="J39" i="66"/>
  <c r="U39" i="66" s="1"/>
  <c r="R87" i="66"/>
  <c r="I87" i="66"/>
  <c r="R166" i="66"/>
  <c r="I166" i="66"/>
  <c r="AF249" i="9"/>
  <c r="AD249" i="9"/>
  <c r="S33" i="66"/>
  <c r="J33" i="66"/>
  <c r="U33" i="66" s="1"/>
  <c r="S92" i="66"/>
  <c r="J92" i="66"/>
  <c r="U92" i="66" s="1"/>
  <c r="S79" i="66"/>
  <c r="J79" i="66"/>
  <c r="U79" i="66" s="1"/>
  <c r="S172" i="66"/>
  <c r="J172" i="66"/>
  <c r="U172" i="66" s="1"/>
  <c r="S107" i="66"/>
  <c r="J107" i="66"/>
  <c r="U107" i="66" s="1"/>
  <c r="S118" i="66"/>
  <c r="J118" i="66"/>
  <c r="U118" i="66" s="1"/>
  <c r="S129" i="66"/>
  <c r="J129" i="66"/>
  <c r="U129" i="66" s="1"/>
  <c r="S8" i="66"/>
  <c r="J8" i="66"/>
  <c r="U8" i="66" s="1"/>
  <c r="S180" i="66"/>
  <c r="J180" i="66"/>
  <c r="U180" i="66" s="1"/>
  <c r="S13" i="66"/>
  <c r="J13" i="66"/>
  <c r="U13" i="66" s="1"/>
  <c r="S126" i="66"/>
  <c r="J126" i="66"/>
  <c r="U126" i="66" s="1"/>
  <c r="S55" i="66"/>
  <c r="J55" i="66"/>
  <c r="U55" i="66" s="1"/>
  <c r="S187" i="66"/>
  <c r="J187" i="66"/>
  <c r="U187" i="66" s="1"/>
  <c r="S17" i="66"/>
  <c r="J17" i="66"/>
  <c r="U17" i="66" s="1"/>
  <c r="S146" i="66"/>
  <c r="J146" i="66"/>
  <c r="U146" i="66" s="1"/>
  <c r="S115" i="66"/>
  <c r="J115" i="66"/>
  <c r="U115" i="66" s="1"/>
  <c r="S169" i="66"/>
  <c r="J169" i="66"/>
  <c r="U169" i="66" s="1"/>
  <c r="S190" i="66"/>
  <c r="J190" i="66"/>
  <c r="U190" i="66" s="1"/>
  <c r="S60" i="66"/>
  <c r="J60" i="66"/>
  <c r="U60" i="66" s="1"/>
  <c r="S134" i="66"/>
  <c r="J134" i="66"/>
  <c r="U134" i="66" s="1"/>
  <c r="S181" i="66"/>
  <c r="J181" i="66"/>
  <c r="U181" i="66" s="1"/>
  <c r="S184" i="66"/>
  <c r="J184" i="66"/>
  <c r="U184" i="66" s="1"/>
  <c r="S130" i="66"/>
  <c r="J130" i="66"/>
  <c r="U130" i="66" s="1"/>
  <c r="S125" i="66"/>
  <c r="J125" i="66"/>
  <c r="U125" i="66" s="1"/>
  <c r="S14" i="66"/>
  <c r="J14" i="66"/>
  <c r="U14" i="66" s="1"/>
  <c r="S120" i="66"/>
  <c r="J120" i="66"/>
  <c r="U120" i="66" s="1"/>
  <c r="S132" i="66"/>
  <c r="J132" i="66"/>
  <c r="U132" i="66" s="1"/>
  <c r="S152" i="66"/>
  <c r="J152" i="66"/>
  <c r="U152" i="66" s="1"/>
  <c r="S25" i="66"/>
  <c r="J25" i="66"/>
  <c r="U25" i="66" s="1"/>
  <c r="S40" i="66"/>
  <c r="J40" i="66"/>
  <c r="U40" i="66" s="1"/>
  <c r="S34" i="66"/>
  <c r="J34" i="66"/>
  <c r="U34" i="66" s="1"/>
  <c r="S123" i="66"/>
  <c r="J123" i="66"/>
  <c r="U123" i="66" s="1"/>
  <c r="S49" i="66"/>
  <c r="J49" i="66"/>
  <c r="U49" i="66" s="1"/>
  <c r="S131" i="66"/>
  <c r="J131" i="66"/>
  <c r="U131" i="66" s="1"/>
  <c r="S176" i="66"/>
  <c r="J176" i="66"/>
  <c r="U176" i="66" s="1"/>
  <c r="S89" i="66"/>
  <c r="J89" i="66"/>
  <c r="U89" i="66" s="1"/>
  <c r="S27" i="66"/>
  <c r="J27" i="66"/>
  <c r="U27" i="66" s="1"/>
  <c r="S112" i="66"/>
  <c r="J112" i="66"/>
  <c r="U112" i="66" s="1"/>
  <c r="S41" i="66"/>
  <c r="J41" i="66"/>
  <c r="U41" i="66" s="1"/>
  <c r="S158" i="66"/>
  <c r="J158" i="66"/>
  <c r="U158" i="66" s="1"/>
  <c r="R194" i="66"/>
  <c r="I194" i="66"/>
  <c r="R152" i="66"/>
  <c r="I152" i="66"/>
  <c r="S45" i="66"/>
  <c r="J45" i="66"/>
  <c r="U45" i="66" s="1"/>
  <c r="S59" i="66"/>
  <c r="J59" i="66"/>
  <c r="U59" i="66" s="1"/>
  <c r="X130" i="66"/>
  <c r="Y130" i="66" s="1"/>
  <c r="X136" i="66"/>
  <c r="Y136" i="66" s="1"/>
  <c r="X21" i="66"/>
  <c r="Y21" i="66" s="1"/>
  <c r="X30" i="66"/>
  <c r="Y30" i="66" s="1"/>
  <c r="E67" i="65"/>
  <c r="F67" i="65"/>
  <c r="F142" i="65"/>
  <c r="E142" i="65"/>
  <c r="F88" i="65"/>
  <c r="E88" i="65"/>
  <c r="X193" i="66"/>
  <c r="Y193" i="66" s="1"/>
  <c r="X158" i="66"/>
  <c r="Y158" i="66" s="1"/>
  <c r="R99" i="66"/>
  <c r="I99" i="66"/>
  <c r="X42" i="66"/>
  <c r="Y42" i="66" s="1"/>
  <c r="F104" i="65"/>
  <c r="E104" i="65"/>
  <c r="F128" i="65"/>
  <c r="E128" i="65"/>
  <c r="R11" i="66"/>
  <c r="I11" i="66"/>
  <c r="F65" i="65"/>
  <c r="E65" i="65"/>
  <c r="R52" i="66"/>
  <c r="I52" i="66"/>
  <c r="X162" i="66"/>
  <c r="Y162" i="66" s="1"/>
  <c r="R61" i="66"/>
  <c r="I61" i="66"/>
  <c r="X139" i="66"/>
  <c r="Y139" i="66" s="1"/>
  <c r="X112" i="66"/>
  <c r="Y112" i="66" s="1"/>
  <c r="F81" i="65"/>
  <c r="E81" i="65"/>
  <c r="F60" i="65"/>
  <c r="E60" i="65"/>
  <c r="E159" i="65"/>
  <c r="F159" i="65"/>
  <c r="X92" i="66"/>
  <c r="Y92" i="66" s="1"/>
  <c r="F31" i="65"/>
  <c r="E31" i="65"/>
  <c r="X90" i="66"/>
  <c r="Y90" i="66" s="1"/>
  <c r="R8" i="66"/>
  <c r="I8" i="66"/>
  <c r="X56" i="66"/>
  <c r="Y56" i="66" s="1"/>
  <c r="X122" i="66"/>
  <c r="Y122" i="66" s="1"/>
  <c r="E125" i="65"/>
  <c r="F125" i="65"/>
  <c r="E129" i="65"/>
  <c r="F129" i="65"/>
  <c r="F35" i="65"/>
  <c r="E35" i="65"/>
  <c r="X89" i="66"/>
  <c r="Y89" i="66" s="1"/>
  <c r="R126" i="66"/>
  <c r="I126" i="66"/>
  <c r="R46" i="66"/>
  <c r="I46" i="66"/>
  <c r="X123" i="66"/>
  <c r="Y123" i="66" s="1"/>
  <c r="F177" i="65"/>
  <c r="E177" i="65"/>
  <c r="R163" i="66"/>
  <c r="I163" i="66"/>
  <c r="F36" i="65"/>
  <c r="E36" i="65"/>
  <c r="X48" i="66"/>
  <c r="Y48" i="66" s="1"/>
  <c r="R27" i="66"/>
  <c r="I27" i="66"/>
  <c r="R12" i="66"/>
  <c r="I12" i="66"/>
  <c r="R64" i="66"/>
  <c r="I64" i="66"/>
  <c r="E80" i="65"/>
  <c r="F80" i="65"/>
  <c r="F132" i="65"/>
  <c r="E132" i="65"/>
  <c r="F103" i="65"/>
  <c r="E103" i="65"/>
  <c r="R174" i="66"/>
  <c r="I174" i="66"/>
  <c r="R176" i="66"/>
  <c r="I176" i="66"/>
  <c r="R82" i="66"/>
  <c r="I82" i="66"/>
  <c r="F27" i="65"/>
  <c r="E27" i="65"/>
  <c r="F144" i="65"/>
  <c r="E144" i="65"/>
  <c r="X47" i="66"/>
  <c r="Y47" i="66" s="1"/>
  <c r="S66" i="66"/>
  <c r="J66" i="66"/>
  <c r="U66" i="66" s="1"/>
  <c r="R130" i="66"/>
  <c r="I130" i="66"/>
  <c r="R39" i="66"/>
  <c r="I39" i="66"/>
  <c r="R79" i="66"/>
  <c r="I79" i="66"/>
  <c r="X102" i="66"/>
  <c r="Y102" i="66" s="1"/>
  <c r="F28" i="65"/>
  <c r="E28" i="65"/>
  <c r="F141" i="65"/>
  <c r="E141" i="65"/>
  <c r="F188" i="65"/>
  <c r="E188" i="65"/>
  <c r="F45" i="65"/>
  <c r="E45" i="65"/>
  <c r="X23" i="66"/>
  <c r="Y23" i="66" s="1"/>
  <c r="X99" i="66"/>
  <c r="Y99" i="66" s="1"/>
  <c r="R134" i="66"/>
  <c r="I134" i="66"/>
  <c r="X171" i="66"/>
  <c r="Y171" i="66" s="1"/>
  <c r="X9" i="66"/>
  <c r="Y9" i="66" s="1"/>
  <c r="F12" i="65"/>
  <c r="E12" i="65"/>
  <c r="F52" i="65"/>
  <c r="E52" i="65"/>
  <c r="F124" i="65"/>
  <c r="E124" i="65"/>
  <c r="X33" i="66"/>
  <c r="Y33" i="66" s="1"/>
  <c r="X137" i="66"/>
  <c r="Y137" i="66" s="1"/>
  <c r="R162" i="66"/>
  <c r="I162" i="66"/>
  <c r="R86" i="66"/>
  <c r="I86" i="66"/>
  <c r="R72" i="66"/>
  <c r="I72" i="66"/>
  <c r="F122" i="65"/>
  <c r="E122" i="65"/>
  <c r="X8" i="66"/>
  <c r="Y8" i="66" s="1"/>
  <c r="X121" i="66"/>
  <c r="Y121" i="66" s="1"/>
  <c r="R172" i="66"/>
  <c r="I172" i="66"/>
  <c r="R122" i="66"/>
  <c r="I122" i="66"/>
  <c r="X70" i="66"/>
  <c r="Y70" i="66" s="1"/>
  <c r="F89" i="65"/>
  <c r="E89" i="65"/>
  <c r="R183" i="66"/>
  <c r="I183" i="66"/>
  <c r="F13" i="65"/>
  <c r="E13" i="65"/>
  <c r="X126" i="66"/>
  <c r="Y126" i="66" s="1"/>
  <c r="X178" i="66"/>
  <c r="Y178" i="66" s="1"/>
  <c r="R50" i="66"/>
  <c r="I50" i="66"/>
  <c r="X108" i="66"/>
  <c r="Y108" i="66" s="1"/>
  <c r="F9" i="65"/>
  <c r="E9" i="65"/>
  <c r="E48" i="65"/>
  <c r="F48" i="65"/>
  <c r="R18" i="66"/>
  <c r="I18" i="66"/>
  <c r="X27" i="66"/>
  <c r="Y27" i="66" s="1"/>
  <c r="X145" i="66"/>
  <c r="Y145" i="66" s="1"/>
  <c r="X64" i="66"/>
  <c r="Y64" i="66" s="1"/>
  <c r="F165" i="65"/>
  <c r="E165" i="65"/>
  <c r="R153" i="66"/>
  <c r="I153" i="66"/>
  <c r="X176" i="66"/>
  <c r="Y176" i="66" s="1"/>
  <c r="F108" i="65"/>
  <c r="E108" i="65"/>
  <c r="F18" i="65"/>
  <c r="E18" i="65"/>
  <c r="X17" i="66"/>
  <c r="Y17" i="66" s="1"/>
  <c r="S140" i="66"/>
  <c r="J140" i="66"/>
  <c r="U140" i="66" s="1"/>
  <c r="S74" i="66"/>
  <c r="J74" i="66"/>
  <c r="U74" i="66" s="1"/>
  <c r="X179" i="66"/>
  <c r="Y179" i="66" s="1"/>
  <c r="R71" i="66"/>
  <c r="I71" i="66"/>
  <c r="X39" i="66"/>
  <c r="Y39" i="66" s="1"/>
  <c r="R25" i="66"/>
  <c r="I25" i="66"/>
  <c r="X79" i="66"/>
  <c r="Y79" i="66" s="1"/>
  <c r="R102" i="66"/>
  <c r="I102" i="66"/>
  <c r="F24" i="65"/>
  <c r="E24" i="65"/>
  <c r="F153" i="65"/>
  <c r="E153" i="65"/>
  <c r="F62" i="65"/>
  <c r="E62" i="65"/>
  <c r="X146" i="66"/>
  <c r="Y146" i="66" s="1"/>
  <c r="R23" i="66"/>
  <c r="I23" i="66"/>
  <c r="X98" i="66"/>
  <c r="Y98" i="66" s="1"/>
  <c r="R133" i="66"/>
  <c r="I133" i="66"/>
  <c r="R9" i="66"/>
  <c r="I9" i="66"/>
  <c r="F86" i="65"/>
  <c r="E86" i="65"/>
  <c r="F181" i="65"/>
  <c r="E181" i="65"/>
  <c r="F55" i="65"/>
  <c r="E55" i="65"/>
  <c r="F134" i="65"/>
  <c r="E134" i="65"/>
  <c r="R33" i="66"/>
  <c r="I33" i="66"/>
  <c r="R137" i="66"/>
  <c r="I137" i="66"/>
  <c r="X45" i="66"/>
  <c r="Y45" i="66" s="1"/>
  <c r="X61" i="66"/>
  <c r="Y61" i="66" s="1"/>
  <c r="X86" i="66"/>
  <c r="Y86" i="66" s="1"/>
  <c r="R154" i="66"/>
  <c r="I154" i="66"/>
  <c r="X72" i="66"/>
  <c r="Y72" i="66" s="1"/>
  <c r="F131" i="65"/>
  <c r="E131" i="65"/>
  <c r="F100" i="65"/>
  <c r="E100" i="65"/>
  <c r="X127" i="66"/>
  <c r="Y127" i="66" s="1"/>
  <c r="R90" i="66"/>
  <c r="I90" i="66"/>
  <c r="X185" i="66"/>
  <c r="Y185" i="66" s="1"/>
  <c r="R121" i="66"/>
  <c r="I121" i="66"/>
  <c r="X115" i="66"/>
  <c r="Y115" i="66" s="1"/>
  <c r="R70" i="66"/>
  <c r="I70" i="66"/>
  <c r="F87" i="65"/>
  <c r="E87" i="65"/>
  <c r="F192" i="65"/>
  <c r="E192" i="65"/>
  <c r="E85" i="65"/>
  <c r="F85" i="65"/>
  <c r="F174" i="65"/>
  <c r="E174" i="65"/>
  <c r="R178" i="66"/>
  <c r="I178" i="66"/>
  <c r="X106" i="66"/>
  <c r="Y106" i="66" s="1"/>
  <c r="R49" i="66"/>
  <c r="I49" i="66"/>
  <c r="R108" i="66"/>
  <c r="I108" i="66"/>
  <c r="R29" i="66"/>
  <c r="I29" i="66"/>
  <c r="F56" i="65"/>
  <c r="E56" i="65"/>
  <c r="F180" i="65"/>
  <c r="E180" i="65"/>
  <c r="X163" i="66"/>
  <c r="Y163" i="66" s="1"/>
  <c r="F164" i="65"/>
  <c r="E164" i="65"/>
  <c r="X18" i="66"/>
  <c r="Y18" i="66" s="1"/>
  <c r="R93" i="66"/>
  <c r="I93" i="66"/>
  <c r="R107" i="66"/>
  <c r="I107" i="66"/>
  <c r="R145" i="66"/>
  <c r="I145" i="66"/>
  <c r="R141" i="66"/>
  <c r="I141" i="66"/>
  <c r="F90" i="65"/>
  <c r="E90" i="65"/>
  <c r="F110" i="65"/>
  <c r="E110" i="65"/>
  <c r="F143" i="65"/>
  <c r="E143" i="65"/>
  <c r="X174" i="66"/>
  <c r="Y174" i="66" s="1"/>
  <c r="X103" i="66"/>
  <c r="Y103" i="66" s="1"/>
  <c r="X83" i="66"/>
  <c r="Y83" i="66" s="1"/>
  <c r="F15" i="65"/>
  <c r="E15" i="65"/>
  <c r="F155" i="65"/>
  <c r="E155" i="65"/>
  <c r="X54" i="66"/>
  <c r="Y54" i="66" s="1"/>
  <c r="R179" i="66"/>
  <c r="I179" i="66"/>
  <c r="X25" i="66"/>
  <c r="Y25" i="66" s="1"/>
  <c r="X26" i="66"/>
  <c r="Y26" i="66" s="1"/>
  <c r="F118" i="65"/>
  <c r="E118" i="65"/>
  <c r="F130" i="65"/>
  <c r="E130" i="65"/>
  <c r="R188" i="66"/>
  <c r="I188" i="66"/>
  <c r="R44" i="66"/>
  <c r="I44" i="66"/>
  <c r="X134" i="66"/>
  <c r="Y134" i="66" s="1"/>
  <c r="F171" i="65"/>
  <c r="E171" i="65"/>
  <c r="V8" i="70"/>
  <c r="W159" i="70"/>
  <c r="E69" i="65"/>
  <c r="F69" i="65"/>
  <c r="E109" i="65"/>
  <c r="F109" i="65"/>
  <c r="R143" i="66"/>
  <c r="I143" i="66"/>
  <c r="R45" i="66"/>
  <c r="I45" i="66"/>
  <c r="X159" i="66"/>
  <c r="Y159" i="66" s="1"/>
  <c r="X154" i="66"/>
  <c r="Y154" i="66" s="1"/>
  <c r="R96" i="66"/>
  <c r="I96" i="66"/>
  <c r="F93" i="65"/>
  <c r="E93" i="65"/>
  <c r="F61" i="65"/>
  <c r="E61" i="65"/>
  <c r="R35" i="66"/>
  <c r="I35" i="66"/>
  <c r="R127" i="66"/>
  <c r="I127" i="66"/>
  <c r="AD351" i="9"/>
  <c r="AF351" i="9"/>
  <c r="R185" i="66"/>
  <c r="I185" i="66"/>
  <c r="X184" i="66"/>
  <c r="Y184" i="66" s="1"/>
  <c r="X172" i="66"/>
  <c r="Y172" i="66" s="1"/>
  <c r="R115" i="66"/>
  <c r="I115" i="66"/>
  <c r="F64" i="65"/>
  <c r="E64" i="65"/>
  <c r="F75" i="65"/>
  <c r="E75" i="65"/>
  <c r="X183" i="66"/>
  <c r="Y183" i="66" s="1"/>
  <c r="AC206" i="123"/>
  <c r="AC207" i="123"/>
  <c r="AC205" i="123"/>
  <c r="R20" i="119"/>
  <c r="X78" i="66"/>
  <c r="Y78" i="66" s="1"/>
  <c r="R106" i="66"/>
  <c r="I106" i="66"/>
  <c r="X49" i="66"/>
  <c r="Y49" i="66" s="1"/>
  <c r="X29" i="66"/>
  <c r="Y29" i="66" s="1"/>
  <c r="F79" i="65"/>
  <c r="E79" i="65"/>
  <c r="F42" i="65"/>
  <c r="E42" i="65"/>
  <c r="X93" i="66"/>
  <c r="Y93" i="66" s="1"/>
  <c r="X107" i="66"/>
  <c r="Y107" i="66" s="1"/>
  <c r="R14" i="66"/>
  <c r="I14" i="66"/>
  <c r="X141" i="66"/>
  <c r="Y141" i="66" s="1"/>
  <c r="X84" i="66"/>
  <c r="Y84" i="66" s="1"/>
  <c r="F49" i="65"/>
  <c r="E49" i="65"/>
  <c r="F30" i="65"/>
  <c r="E30" i="65"/>
  <c r="R132" i="66"/>
  <c r="I132" i="66"/>
  <c r="F19" i="65"/>
  <c r="E19" i="65"/>
  <c r="I205" i="123"/>
  <c r="I206" i="123"/>
  <c r="I207" i="123"/>
  <c r="AA17" i="123"/>
  <c r="X135" i="66"/>
  <c r="Y135" i="66" s="1"/>
  <c r="X194" i="66"/>
  <c r="Y194" i="66" s="1"/>
  <c r="X166" i="66"/>
  <c r="Y166" i="66" s="1"/>
  <c r="F113" i="65"/>
  <c r="E113" i="65"/>
  <c r="S157" i="66"/>
  <c r="J157" i="66"/>
  <c r="U157" i="66" s="1"/>
  <c r="S153" i="66"/>
  <c r="J153" i="66"/>
  <c r="U153" i="66" s="1"/>
  <c r="J205" i="123"/>
  <c r="J207" i="123"/>
  <c r="J206" i="123"/>
  <c r="AB17" i="123"/>
  <c r="X59" i="66"/>
  <c r="Y59" i="66" s="1"/>
  <c r="S51" i="66"/>
  <c r="J51" i="66"/>
  <c r="U51" i="66" s="1"/>
  <c r="R124" i="66"/>
  <c r="I124" i="66"/>
  <c r="X71" i="66"/>
  <c r="Y71" i="66" s="1"/>
  <c r="R186" i="66"/>
  <c r="I186" i="66"/>
  <c r="R26" i="66"/>
  <c r="I26" i="66"/>
  <c r="R59" i="66"/>
  <c r="I59" i="66"/>
  <c r="F43" i="65"/>
  <c r="E43" i="65"/>
  <c r="F84" i="65"/>
  <c r="E84" i="65"/>
  <c r="F145" i="65"/>
  <c r="E145" i="65"/>
  <c r="F158" i="65"/>
  <c r="E158" i="65"/>
  <c r="X192" i="66"/>
  <c r="Y192" i="66" s="1"/>
  <c r="X97" i="66"/>
  <c r="Y97" i="66" s="1"/>
  <c r="R98" i="66"/>
  <c r="I98" i="66"/>
  <c r="X133" i="66"/>
  <c r="Y133" i="66" s="1"/>
  <c r="X34" i="66"/>
  <c r="Y34" i="66" s="1"/>
  <c r="F99" i="65"/>
  <c r="E99" i="65"/>
  <c r="F29" i="65"/>
  <c r="E29" i="65"/>
  <c r="F91" i="65"/>
  <c r="E91" i="65"/>
  <c r="F121" i="65"/>
  <c r="E121" i="65"/>
  <c r="H205" i="123"/>
  <c r="H207" i="123"/>
  <c r="H206" i="123"/>
  <c r="Z17" i="123"/>
  <c r="F8" i="65" s="1"/>
  <c r="F170" i="65"/>
  <c r="E170" i="65"/>
  <c r="R15" i="66"/>
  <c r="I15" i="66"/>
  <c r="R159" i="66"/>
  <c r="I159" i="66"/>
  <c r="X142" i="66"/>
  <c r="Y142" i="66" s="1"/>
  <c r="X96" i="66"/>
  <c r="Y96" i="66" s="1"/>
  <c r="F21" i="65"/>
  <c r="E21" i="65"/>
  <c r="F154" i="65"/>
  <c r="E154" i="65"/>
  <c r="R81" i="66"/>
  <c r="I81" i="66"/>
  <c r="R184" i="66"/>
  <c r="I184" i="66"/>
  <c r="X157" i="66"/>
  <c r="Y157" i="66" s="1"/>
  <c r="F173" i="65"/>
  <c r="E173" i="65"/>
  <c r="F146" i="65"/>
  <c r="E146" i="65"/>
  <c r="E116" i="65"/>
  <c r="F116" i="65"/>
  <c r="R78" i="66"/>
  <c r="I78" i="66"/>
  <c r="R109" i="66"/>
  <c r="I109" i="66"/>
  <c r="R120" i="66"/>
  <c r="I120" i="66"/>
  <c r="R20" i="66"/>
  <c r="I20" i="66"/>
  <c r="R191" i="66"/>
  <c r="I191" i="66"/>
  <c r="E185" i="65"/>
  <c r="F185" i="65"/>
  <c r="R128" i="66"/>
  <c r="I128" i="66"/>
  <c r="R190" i="66"/>
  <c r="I190" i="66"/>
  <c r="E83" i="65"/>
  <c r="F83" i="65"/>
  <c r="F167" i="65"/>
  <c r="E167" i="65"/>
  <c r="F22" i="65"/>
  <c r="E22" i="65"/>
  <c r="F58" i="65"/>
  <c r="E58" i="65"/>
  <c r="R125" i="66"/>
  <c r="I125" i="66"/>
  <c r="R51" i="66"/>
  <c r="I51" i="66"/>
  <c r="X80" i="66"/>
  <c r="Y80" i="66" s="1"/>
  <c r="X173" i="66"/>
  <c r="Y173" i="66" s="1"/>
  <c r="F195" i="65"/>
  <c r="E195" i="65"/>
  <c r="F92" i="65"/>
  <c r="E92" i="65"/>
  <c r="X186" i="66"/>
  <c r="Y186" i="66" s="1"/>
  <c r="R117" i="66"/>
  <c r="I117" i="66"/>
  <c r="R63" i="66"/>
  <c r="I63" i="66"/>
  <c r="F126" i="65"/>
  <c r="E126" i="65"/>
  <c r="R192" i="66"/>
  <c r="I192" i="66"/>
  <c r="X188" i="66"/>
  <c r="Y188" i="66" s="1"/>
  <c r="R97" i="66"/>
  <c r="I97" i="66"/>
  <c r="X88" i="66"/>
  <c r="Y88" i="66" s="1"/>
  <c r="X44" i="66"/>
  <c r="Y44" i="66" s="1"/>
  <c r="R60" i="66"/>
  <c r="I60" i="66"/>
  <c r="R40" i="66"/>
  <c r="I40" i="66"/>
  <c r="R34" i="66"/>
  <c r="I34" i="66"/>
  <c r="F70" i="65"/>
  <c r="E70" i="65"/>
  <c r="E8" i="65"/>
  <c r="D196" i="65"/>
  <c r="D198" i="65"/>
  <c r="D197" i="65"/>
  <c r="X143" i="66"/>
  <c r="Y143" i="66" s="1"/>
  <c r="R142" i="66"/>
  <c r="I142" i="66"/>
  <c r="F179" i="65"/>
  <c r="E179" i="65"/>
  <c r="F191" i="65"/>
  <c r="E191" i="65"/>
  <c r="F34" i="65"/>
  <c r="E34" i="65"/>
  <c r="X35" i="66"/>
  <c r="Y35" i="66" s="1"/>
  <c r="R68" i="66"/>
  <c r="I68" i="66"/>
  <c r="I137" i="70"/>
  <c r="I134" i="70"/>
  <c r="I182" i="70"/>
  <c r="I80" i="70"/>
  <c r="I185" i="70"/>
  <c r="I197" i="70"/>
  <c r="I20" i="70"/>
  <c r="I126" i="70"/>
  <c r="I83" i="70"/>
  <c r="I19" i="70"/>
  <c r="I113" i="70"/>
  <c r="I173" i="70"/>
  <c r="I95" i="70"/>
  <c r="I63" i="70"/>
  <c r="I145" i="70"/>
  <c r="I68" i="70"/>
  <c r="I101" i="70"/>
  <c r="I136" i="70"/>
  <c r="I157" i="70"/>
  <c r="I72" i="70"/>
  <c r="I140" i="70"/>
  <c r="I133" i="70"/>
  <c r="I46" i="70"/>
  <c r="I37" i="70"/>
  <c r="I71" i="70"/>
  <c r="I150" i="70"/>
  <c r="I165" i="70"/>
  <c r="I194" i="70"/>
  <c r="I57" i="70"/>
  <c r="I199" i="70"/>
  <c r="I34" i="70"/>
  <c r="I202" i="70"/>
  <c r="I56" i="70"/>
  <c r="I164" i="70"/>
  <c r="I107" i="70"/>
  <c r="I52" i="70"/>
  <c r="X81" i="66"/>
  <c r="Y81" i="66" s="1"/>
  <c r="R41" i="66"/>
  <c r="I41" i="66"/>
  <c r="R157" i="66"/>
  <c r="I157" i="66"/>
  <c r="X144" i="66"/>
  <c r="Y144" i="66" s="1"/>
  <c r="R28" i="66"/>
  <c r="I28" i="66"/>
  <c r="F172" i="65"/>
  <c r="E172" i="65"/>
  <c r="F82" i="65"/>
  <c r="E82" i="65"/>
  <c r="X85" i="66"/>
  <c r="Y85" i="66" s="1"/>
  <c r="X109" i="66"/>
  <c r="Y109" i="66" s="1"/>
  <c r="X120" i="66"/>
  <c r="Y120" i="66" s="1"/>
  <c r="X169" i="66"/>
  <c r="Y169" i="66" s="1"/>
  <c r="X20" i="66"/>
  <c r="Y20" i="66" s="1"/>
  <c r="X191" i="66"/>
  <c r="Y191" i="66" s="1"/>
  <c r="F57" i="65"/>
  <c r="E57" i="65"/>
  <c r="F175" i="65"/>
  <c r="E175" i="65"/>
  <c r="X129" i="66"/>
  <c r="Y129" i="66" s="1"/>
  <c r="X128" i="66"/>
  <c r="Y128" i="66" s="1"/>
  <c r="R74" i="66"/>
  <c r="I74" i="66"/>
  <c r="X14" i="66"/>
  <c r="Y14" i="66" s="1"/>
  <c r="F41" i="65"/>
  <c r="E41" i="65"/>
  <c r="X132" i="66"/>
  <c r="Y132" i="66" s="1"/>
  <c r="R100" i="66"/>
  <c r="I100" i="66"/>
  <c r="X165" i="66"/>
  <c r="Y165" i="66" s="1"/>
  <c r="X91" i="66"/>
  <c r="Y91" i="66" s="1"/>
  <c r="F127" i="65"/>
  <c r="E127" i="65"/>
  <c r="F135" i="65"/>
  <c r="E135" i="65"/>
  <c r="X152" i="66"/>
  <c r="Y152" i="66" s="1"/>
  <c r="X124" i="66"/>
  <c r="Y124" i="66" s="1"/>
  <c r="R170" i="66"/>
  <c r="I170" i="66"/>
  <c r="X117" i="66"/>
  <c r="Y117" i="66" s="1"/>
  <c r="X63" i="66"/>
  <c r="Y63" i="66" s="1"/>
  <c r="F168" i="65"/>
  <c r="E168" i="65"/>
  <c r="F107" i="65"/>
  <c r="E107" i="65"/>
  <c r="F189" i="65"/>
  <c r="E189" i="65"/>
  <c r="F123" i="65"/>
  <c r="E123" i="65"/>
  <c r="R193" i="66"/>
  <c r="I193" i="66"/>
  <c r="F95" i="65"/>
  <c r="E95" i="65"/>
  <c r="X180" i="66"/>
  <c r="Y180" i="66" s="1"/>
  <c r="R88" i="66"/>
  <c r="I88" i="66"/>
  <c r="X164" i="66"/>
  <c r="Y164" i="66" s="1"/>
  <c r="R42" i="66"/>
  <c r="I42" i="66"/>
  <c r="X60" i="66"/>
  <c r="Y60" i="66" s="1"/>
  <c r="F186" i="65"/>
  <c r="E186" i="65"/>
  <c r="F10" i="65"/>
  <c r="E10" i="65"/>
  <c r="F46" i="65"/>
  <c r="E46" i="65"/>
  <c r="X15" i="66"/>
  <c r="Y15" i="66" s="1"/>
  <c r="R55" i="66"/>
  <c r="I55" i="66"/>
  <c r="R139" i="66"/>
  <c r="I139" i="66"/>
  <c r="X118" i="66"/>
  <c r="Y118" i="66" s="1"/>
  <c r="E47" i="65"/>
  <c r="F47" i="65"/>
  <c r="R92" i="66"/>
  <c r="I92" i="66"/>
  <c r="F40" i="65"/>
  <c r="E40" i="65"/>
  <c r="X167" i="66"/>
  <c r="Y167" i="66" s="1"/>
  <c r="X41" i="66"/>
  <c r="Y41" i="66" s="1"/>
  <c r="X57" i="66"/>
  <c r="Y57" i="66" s="1"/>
  <c r="R56" i="66"/>
  <c r="I56" i="66"/>
  <c r="R144" i="66"/>
  <c r="I144" i="66"/>
  <c r="F53" i="65"/>
  <c r="E53" i="65"/>
  <c r="F26" i="65"/>
  <c r="E26" i="65"/>
  <c r="U210" i="119"/>
  <c r="U209" i="119"/>
  <c r="U208" i="119"/>
  <c r="R85" i="66"/>
  <c r="I85" i="66"/>
  <c r="X181" i="66"/>
  <c r="Y181" i="66" s="1"/>
  <c r="R169" i="66"/>
  <c r="I169" i="66"/>
  <c r="R123" i="66"/>
  <c r="I123" i="66"/>
  <c r="F163" i="65"/>
  <c r="E163" i="65"/>
  <c r="X74" i="66"/>
  <c r="Y74" i="66" s="1"/>
  <c r="X131" i="66"/>
  <c r="Y131" i="66" s="1"/>
  <c r="X12" i="66"/>
  <c r="Y12" i="66" s="1"/>
  <c r="X190" i="66"/>
  <c r="Y190" i="66" s="1"/>
  <c r="R94" i="66"/>
  <c r="I94" i="66"/>
  <c r="E16" i="65"/>
  <c r="F16" i="65"/>
  <c r="F160" i="65"/>
  <c r="E160" i="65"/>
  <c r="X125" i="66"/>
  <c r="Y125" i="66" s="1"/>
  <c r="R146" i="66"/>
  <c r="I146" i="66"/>
  <c r="X69" i="66"/>
  <c r="Y69" i="66" s="1"/>
  <c r="X66" i="66"/>
  <c r="Y66" i="66" s="1"/>
  <c r="F98" i="65"/>
  <c r="E98" i="65"/>
  <c r="F51" i="65"/>
  <c r="E51" i="65"/>
  <c r="X187" i="66"/>
  <c r="Y187" i="66" s="1"/>
  <c r="S100" i="66"/>
  <c r="J100" i="66"/>
  <c r="U100" i="66" s="1"/>
  <c r="X170" i="66"/>
  <c r="Y170" i="66" s="1"/>
  <c r="R136" i="66"/>
  <c r="I136" i="66"/>
  <c r="R21" i="66"/>
  <c r="I21" i="66"/>
  <c r="R30" i="66"/>
  <c r="I30" i="66"/>
  <c r="F166" i="65"/>
  <c r="E166" i="65"/>
  <c r="E193" i="65"/>
  <c r="F193" i="65"/>
  <c r="F194" i="65"/>
  <c r="E194" i="65"/>
  <c r="R180" i="66"/>
  <c r="I180" i="66"/>
  <c r="R158" i="66"/>
  <c r="I158" i="66"/>
  <c r="R164" i="66"/>
  <c r="I164" i="66"/>
  <c r="R171" i="66"/>
  <c r="I171" i="66"/>
  <c r="X40" i="66"/>
  <c r="Y40" i="66" s="1"/>
  <c r="F119" i="65"/>
  <c r="E119" i="65"/>
  <c r="F14" i="65"/>
  <c r="E14" i="65"/>
  <c r="F137" i="65"/>
  <c r="E137" i="65"/>
  <c r="E184" i="65"/>
  <c r="F184" i="65"/>
  <c r="X11" i="66"/>
  <c r="Y11" i="66" s="1"/>
  <c r="X52" i="66"/>
  <c r="Y52" i="66" s="1"/>
  <c r="X55" i="66"/>
  <c r="Y55" i="66" s="1"/>
  <c r="R112" i="66"/>
  <c r="I112" i="66"/>
  <c r="R118" i="66"/>
  <c r="I118" i="66"/>
  <c r="F72" i="65"/>
  <c r="E72" i="65"/>
  <c r="E133" i="65"/>
  <c r="F133" i="65"/>
  <c r="E101" i="65"/>
  <c r="F101" i="65"/>
  <c r="X68" i="66"/>
  <c r="Y68" i="66" s="1"/>
  <c r="R167" i="66"/>
  <c r="I167" i="66"/>
  <c r="R57" i="66"/>
  <c r="I57" i="66"/>
  <c r="X28" i="66"/>
  <c r="Y28" i="66" s="1"/>
  <c r="F50" i="65"/>
  <c r="E50" i="65"/>
  <c r="F147" i="65"/>
  <c r="E147" i="65"/>
  <c r="F187" i="65"/>
  <c r="E187" i="65"/>
  <c r="R89" i="66"/>
  <c r="I89" i="66"/>
  <c r="R181" i="66"/>
  <c r="I181" i="66"/>
  <c r="X46" i="66"/>
  <c r="Y46" i="66" s="1"/>
  <c r="X50" i="66"/>
  <c r="Y50" i="66" s="1"/>
  <c r="F94" i="65"/>
  <c r="E94" i="65"/>
  <c r="F71" i="65"/>
  <c r="E71" i="65"/>
  <c r="R48" i="66"/>
  <c r="I48" i="66"/>
  <c r="R131" i="66"/>
  <c r="I131" i="66"/>
  <c r="X94" i="66"/>
  <c r="Y94" i="66" s="1"/>
  <c r="F73" i="65"/>
  <c r="E73" i="65"/>
  <c r="F97" i="65"/>
  <c r="E97" i="65"/>
  <c r="F138" i="65"/>
  <c r="E138" i="65"/>
  <c r="X82" i="66"/>
  <c r="Y82" i="66" s="1"/>
  <c r="X140" i="66"/>
  <c r="Y140" i="66" s="1"/>
  <c r="X87" i="66"/>
  <c r="Y87" i="66" s="1"/>
  <c r="X13" i="66"/>
  <c r="Y13" i="66" s="1"/>
  <c r="F136" i="65"/>
  <c r="E136" i="65"/>
  <c r="F182" i="65"/>
  <c r="E182" i="65"/>
  <c r="E140" i="65"/>
  <c r="F140" i="65"/>
  <c r="I132" i="70" l="1"/>
  <c r="I29" i="70"/>
  <c r="I135" i="70"/>
  <c r="I131" i="70"/>
  <c r="I151" i="70"/>
  <c r="I191" i="70"/>
  <c r="I175" i="70"/>
  <c r="I128" i="70"/>
  <c r="I81" i="70"/>
  <c r="I119" i="70"/>
  <c r="I147" i="70"/>
  <c r="I138" i="70"/>
  <c r="I91" i="70"/>
  <c r="I61" i="70"/>
  <c r="I196" i="70"/>
  <c r="I141" i="70"/>
  <c r="I93" i="70"/>
  <c r="I89" i="70"/>
  <c r="I60" i="70"/>
  <c r="I114" i="70"/>
  <c r="I205" i="70"/>
  <c r="I23" i="70"/>
  <c r="I92" i="70"/>
  <c r="I143" i="70"/>
  <c r="I70" i="70"/>
  <c r="I59" i="70"/>
  <c r="I62" i="70"/>
  <c r="I168" i="70"/>
  <c r="I102" i="70"/>
  <c r="I40" i="70"/>
  <c r="I96" i="70"/>
  <c r="I117" i="70"/>
  <c r="I67" i="70"/>
  <c r="I26" i="70"/>
  <c r="I75" i="70"/>
  <c r="I45" i="70"/>
  <c r="I120" i="70"/>
  <c r="I118" i="70"/>
  <c r="I190" i="70"/>
  <c r="I105" i="70"/>
  <c r="I25" i="70"/>
  <c r="I192" i="70"/>
  <c r="I82" i="70"/>
  <c r="I148" i="70"/>
  <c r="I139" i="70"/>
  <c r="I187" i="70"/>
  <c r="I181" i="70"/>
  <c r="I108" i="70"/>
  <c r="I103" i="70"/>
  <c r="I153" i="70"/>
  <c r="I100" i="70"/>
  <c r="I85" i="70"/>
  <c r="I178" i="70"/>
  <c r="I146" i="70"/>
  <c r="I97" i="70"/>
  <c r="I180" i="70"/>
  <c r="I163" i="70"/>
  <c r="I152" i="70"/>
  <c r="I99" i="70"/>
  <c r="I53" i="70"/>
  <c r="I65" i="70"/>
  <c r="I142" i="70"/>
  <c r="I77" i="70"/>
  <c r="I154" i="70"/>
  <c r="I144" i="70"/>
  <c r="I156" i="70"/>
  <c r="I58" i="70"/>
  <c r="I39" i="70"/>
  <c r="I203" i="70"/>
  <c r="I90" i="70"/>
  <c r="I189" i="70"/>
  <c r="I94" i="70"/>
  <c r="I104" i="70"/>
  <c r="I79" i="70"/>
  <c r="I183" i="70"/>
  <c r="I22" i="70"/>
  <c r="I55" i="70"/>
  <c r="I123" i="70"/>
  <c r="I195" i="70"/>
  <c r="I28" i="70"/>
  <c r="I198" i="70"/>
  <c r="I204" i="70"/>
  <c r="I66" i="70"/>
  <c r="I24" i="70"/>
  <c r="I155" i="70"/>
  <c r="I44" i="70"/>
  <c r="I177" i="70"/>
  <c r="I36" i="70"/>
  <c r="I184" i="70"/>
  <c r="I32" i="70"/>
  <c r="I51" i="70"/>
  <c r="I41" i="70"/>
  <c r="I109" i="70"/>
  <c r="I169" i="70"/>
  <c r="I201" i="70"/>
  <c r="I174" i="70"/>
  <c r="I50" i="70"/>
  <c r="I129" i="70"/>
  <c r="I110" i="70"/>
  <c r="I170" i="70"/>
  <c r="I98" i="70"/>
  <c r="I38" i="70"/>
  <c r="I176" i="70"/>
  <c r="I31" i="70"/>
  <c r="I74" i="70"/>
  <c r="I111" i="70"/>
  <c r="I69" i="70"/>
  <c r="I18" i="70"/>
  <c r="H163" i="70"/>
  <c r="H99" i="70"/>
  <c r="H68" i="70"/>
  <c r="H57" i="70"/>
  <c r="H98" i="70"/>
  <c r="H63" i="70"/>
  <c r="H25" i="70"/>
  <c r="H176" i="70"/>
  <c r="H190" i="70"/>
  <c r="H147" i="70"/>
  <c r="H34" i="70"/>
  <c r="H90" i="70"/>
  <c r="H56" i="70"/>
  <c r="H101" i="70"/>
  <c r="H44" i="70"/>
  <c r="H20" i="70"/>
  <c r="I102" i="65"/>
  <c r="K102" i="65" s="1"/>
  <c r="H83" i="70"/>
  <c r="AD298" i="9"/>
  <c r="Z298" i="9" s="1"/>
  <c r="N298" i="9" s="1"/>
  <c r="AD299" i="9"/>
  <c r="AF299" i="9"/>
  <c r="AD256" i="9"/>
  <c r="AF256" i="9"/>
  <c r="H195" i="70"/>
  <c r="H126" i="70"/>
  <c r="H22" i="70"/>
  <c r="H71" i="70"/>
  <c r="H138" i="70"/>
  <c r="H109" i="70"/>
  <c r="H75" i="70"/>
  <c r="H189" i="70"/>
  <c r="H132" i="70"/>
  <c r="H182" i="70"/>
  <c r="H113" i="70"/>
  <c r="H100" i="70"/>
  <c r="H133" i="70"/>
  <c r="H173" i="70"/>
  <c r="H169" i="70"/>
  <c r="H141" i="70"/>
  <c r="H62" i="70"/>
  <c r="H192" i="70"/>
  <c r="H82" i="70"/>
  <c r="H145" i="70"/>
  <c r="H164" i="70"/>
  <c r="H151" i="70"/>
  <c r="H128" i="70"/>
  <c r="H131" i="70"/>
  <c r="H181" i="70"/>
  <c r="H136" i="70"/>
  <c r="H201" i="70"/>
  <c r="H199" i="70"/>
  <c r="H184" i="70"/>
  <c r="H107" i="70"/>
  <c r="H144" i="70"/>
  <c r="H177" i="70"/>
  <c r="H118" i="70"/>
  <c r="H40" i="70"/>
  <c r="H170" i="70"/>
  <c r="H37" i="70"/>
  <c r="H185" i="70"/>
  <c r="H29" i="70"/>
  <c r="H117" i="70"/>
  <c r="H74" i="70"/>
  <c r="H45" i="70"/>
  <c r="H114" i="70"/>
  <c r="H26" i="70"/>
  <c r="H93" i="70"/>
  <c r="H39" i="70"/>
  <c r="H51" i="70"/>
  <c r="H129" i="70"/>
  <c r="H143" i="70"/>
  <c r="H139" i="70"/>
  <c r="H120" i="70"/>
  <c r="H92" i="70"/>
  <c r="H97" i="70"/>
  <c r="H50" i="70"/>
  <c r="H187" i="70"/>
  <c r="H156" i="70"/>
  <c r="H137" i="70"/>
  <c r="H81" i="70"/>
  <c r="H19" i="70"/>
  <c r="H58" i="70"/>
  <c r="H59" i="70"/>
  <c r="H134" i="70"/>
  <c r="H67" i="70"/>
  <c r="H103" i="70"/>
  <c r="H123" i="70"/>
  <c r="H204" i="70"/>
  <c r="H41" i="70"/>
  <c r="H112" i="70"/>
  <c r="H180" i="70"/>
  <c r="H168" i="70"/>
  <c r="H65" i="70"/>
  <c r="H52" i="70"/>
  <c r="H191" i="70"/>
  <c r="H105" i="70"/>
  <c r="H178" i="70"/>
  <c r="H202" i="70"/>
  <c r="H77" i="70"/>
  <c r="H23" i="70"/>
  <c r="H46" i="70"/>
  <c r="H55" i="70"/>
  <c r="H197" i="70"/>
  <c r="H91" i="70"/>
  <c r="H153" i="70"/>
  <c r="H205" i="70"/>
  <c r="H95" i="70"/>
  <c r="H104" i="70"/>
  <c r="H60" i="70"/>
  <c r="H36" i="70"/>
  <c r="H196" i="70"/>
  <c r="H69" i="70"/>
  <c r="H111" i="70"/>
  <c r="H85" i="70"/>
  <c r="H89" i="70"/>
  <c r="H79" i="70"/>
  <c r="H24" i="70"/>
  <c r="H61" i="70"/>
  <c r="H175" i="70"/>
  <c r="H135" i="70"/>
  <c r="H31" i="70"/>
  <c r="H155" i="70"/>
  <c r="J111" i="70"/>
  <c r="J112" i="70"/>
  <c r="H72" i="70"/>
  <c r="H157" i="70"/>
  <c r="H38" i="70"/>
  <c r="H119" i="70"/>
  <c r="H148" i="70"/>
  <c r="H110" i="70"/>
  <c r="H150" i="70"/>
  <c r="H53" i="70"/>
  <c r="H32" i="70"/>
  <c r="H18" i="70"/>
  <c r="H203" i="70"/>
  <c r="H165" i="70"/>
  <c r="H66" i="70"/>
  <c r="H102" i="70"/>
  <c r="H140" i="70"/>
  <c r="H96" i="70"/>
  <c r="H198" i="70"/>
  <c r="H80" i="70"/>
  <c r="H142" i="70"/>
  <c r="H154" i="70"/>
  <c r="H108" i="70"/>
  <c r="H70" i="70"/>
  <c r="H146" i="70"/>
  <c r="H152" i="70"/>
  <c r="H194" i="70"/>
  <c r="H183" i="70"/>
  <c r="H94" i="70"/>
  <c r="H174" i="70"/>
  <c r="J102" i="65"/>
  <c r="J69" i="70"/>
  <c r="G59" i="65"/>
  <c r="J59" i="65" s="1"/>
  <c r="I59" i="65"/>
  <c r="K101" i="66"/>
  <c r="T101" i="66"/>
  <c r="W164" i="70"/>
  <c r="K58" i="66"/>
  <c r="T58" i="66"/>
  <c r="Z249" i="9"/>
  <c r="N249" i="9" s="1"/>
  <c r="T249" i="9" s="1"/>
  <c r="V249" i="9" s="1"/>
  <c r="X195" i="66"/>
  <c r="X157" i="70" s="1"/>
  <c r="X197" i="66"/>
  <c r="X159" i="70" s="1"/>
  <c r="X196" i="66"/>
  <c r="X158" i="70" s="1"/>
  <c r="AF285" i="9"/>
  <c r="AD285" i="9"/>
  <c r="AF253" i="9"/>
  <c r="AD253" i="9"/>
  <c r="AF232" i="9"/>
  <c r="AD232" i="9"/>
  <c r="AF379" i="9"/>
  <c r="AD379" i="9"/>
  <c r="AF362" i="9"/>
  <c r="AD362" i="9"/>
  <c r="AF384" i="9"/>
  <c r="AD384" i="9"/>
  <c r="AF294" i="9"/>
  <c r="AD294" i="9"/>
  <c r="AF390" i="9"/>
  <c r="AD390" i="9"/>
  <c r="AF269" i="9"/>
  <c r="AD269" i="9"/>
  <c r="AF291" i="9"/>
  <c r="AD291" i="9"/>
  <c r="AD382" i="9"/>
  <c r="AF382" i="9"/>
  <c r="AF252" i="9"/>
  <c r="AD252" i="9"/>
  <c r="AF243" i="9"/>
  <c r="AD243" i="9"/>
  <c r="AF374" i="9"/>
  <c r="AD374" i="9"/>
  <c r="AF335" i="9"/>
  <c r="AD335" i="9"/>
  <c r="AF278" i="9"/>
  <c r="AD278" i="9"/>
  <c r="AD339" i="9"/>
  <c r="AF339" i="9"/>
  <c r="AF247" i="9"/>
  <c r="AD247" i="9"/>
  <c r="AD224" i="9"/>
  <c r="AF224" i="9"/>
  <c r="AD297" i="9"/>
  <c r="AF297" i="9"/>
  <c r="AF272" i="9"/>
  <c r="AD272" i="9"/>
  <c r="AD266" i="9"/>
  <c r="AF266" i="9"/>
  <c r="AF388" i="9"/>
  <c r="AD388" i="9"/>
  <c r="AF330" i="9"/>
  <c r="AD330" i="9"/>
  <c r="AF289" i="9"/>
  <c r="AD289" i="9"/>
  <c r="AD342" i="9"/>
  <c r="AF342" i="9"/>
  <c r="AD364" i="9"/>
  <c r="AF364" i="9"/>
  <c r="AF267" i="9"/>
  <c r="AD267" i="9"/>
  <c r="AD389" i="9"/>
  <c r="AF389" i="9"/>
  <c r="AF296" i="9"/>
  <c r="AD296" i="9"/>
  <c r="AF319" i="9"/>
  <c r="AD319" i="9"/>
  <c r="AF334" i="9"/>
  <c r="AD334" i="9"/>
  <c r="AF280" i="9"/>
  <c r="AD280" i="9"/>
  <c r="AF292" i="9"/>
  <c r="AD292" i="9"/>
  <c r="AF350" i="9"/>
  <c r="AD350" i="9"/>
  <c r="AF324" i="9"/>
  <c r="AD324" i="9"/>
  <c r="AF221" i="9"/>
  <c r="AD221" i="9"/>
  <c r="AF385" i="9"/>
  <c r="AD385" i="9"/>
  <c r="AF239" i="9"/>
  <c r="AD239" i="9"/>
  <c r="AF322" i="9"/>
  <c r="AD322" i="9"/>
  <c r="AF326" i="9"/>
  <c r="AD326" i="9"/>
  <c r="AF277" i="9"/>
  <c r="AD277" i="9"/>
  <c r="AF209" i="9"/>
  <c r="AD209" i="9"/>
  <c r="AF213" i="9"/>
  <c r="AD213" i="9"/>
  <c r="AF233" i="9"/>
  <c r="AD233" i="9"/>
  <c r="AD284" i="9"/>
  <c r="AF284" i="9"/>
  <c r="AF207" i="9"/>
  <c r="AD207" i="9"/>
  <c r="AF240" i="9"/>
  <c r="AD240" i="9"/>
  <c r="AF226" i="9"/>
  <c r="AD226" i="9"/>
  <c r="AF316" i="9"/>
  <c r="AD316" i="9"/>
  <c r="AD216" i="9"/>
  <c r="AF216" i="9"/>
  <c r="AD306" i="9"/>
  <c r="AF306" i="9"/>
  <c r="AF254" i="9"/>
  <c r="AD254" i="9"/>
  <c r="AF250" i="9"/>
  <c r="AD250" i="9"/>
  <c r="AF248" i="9"/>
  <c r="AD248" i="9"/>
  <c r="AF315" i="9"/>
  <c r="AD315" i="9"/>
  <c r="AF295" i="9"/>
  <c r="AD295" i="9"/>
  <c r="AF257" i="9"/>
  <c r="AD257" i="9"/>
  <c r="AF304" i="9"/>
  <c r="AD304" i="9"/>
  <c r="AF237" i="9"/>
  <c r="AD237" i="9"/>
  <c r="AF300" i="9"/>
  <c r="AD300" i="9"/>
  <c r="AF290" i="9"/>
  <c r="AD290" i="9"/>
  <c r="AD228" i="9"/>
  <c r="AF228" i="9"/>
  <c r="K181" i="66"/>
  <c r="T181" i="66"/>
  <c r="AD238" i="9"/>
  <c r="AF238" i="9"/>
  <c r="K180" i="66"/>
  <c r="T180" i="66"/>
  <c r="G166" i="65"/>
  <c r="J166" i="65" s="1"/>
  <c r="I166" i="65"/>
  <c r="F972" i="29" s="1"/>
  <c r="AF368" i="9"/>
  <c r="AD368" i="9"/>
  <c r="I51" i="65"/>
  <c r="F857" i="29" s="1"/>
  <c r="G51" i="65"/>
  <c r="J51" i="65" s="1"/>
  <c r="G16" i="65"/>
  <c r="J16" i="65" s="1"/>
  <c r="I16" i="65"/>
  <c r="F822" i="29" s="1"/>
  <c r="AF210" i="9"/>
  <c r="AD210" i="9"/>
  <c r="AF255" i="9"/>
  <c r="AD255" i="9"/>
  <c r="G40" i="65"/>
  <c r="J40" i="65" s="1"/>
  <c r="I40" i="65"/>
  <c r="F846" i="29" s="1"/>
  <c r="K139" i="66"/>
  <c r="T139" i="66"/>
  <c r="G46" i="65"/>
  <c r="J46" i="65" s="1"/>
  <c r="I46" i="65"/>
  <c r="F852" i="29" s="1"/>
  <c r="K42" i="66"/>
  <c r="T42" i="66"/>
  <c r="AD378" i="9"/>
  <c r="AF378" i="9"/>
  <c r="K74" i="66"/>
  <c r="T74" i="66"/>
  <c r="AF218" i="9"/>
  <c r="AD218" i="9"/>
  <c r="I8" i="65"/>
  <c r="K8" i="65" s="1"/>
  <c r="G8" i="65"/>
  <c r="F196" i="65"/>
  <c r="K63" i="66"/>
  <c r="T63" i="66"/>
  <c r="G92" i="65"/>
  <c r="J92" i="65" s="1"/>
  <c r="I92" i="65"/>
  <c r="F898" i="29" s="1"/>
  <c r="I22" i="65"/>
  <c r="F828" i="29" s="1"/>
  <c r="G22" i="65"/>
  <c r="J22" i="65" s="1"/>
  <c r="I146" i="65"/>
  <c r="F952" i="29" s="1"/>
  <c r="G146" i="65"/>
  <c r="J146" i="65" s="1"/>
  <c r="K81" i="66"/>
  <c r="T81" i="66"/>
  <c r="K186" i="66"/>
  <c r="T186" i="66"/>
  <c r="G30" i="65"/>
  <c r="J30" i="65" s="1"/>
  <c r="I30" i="65"/>
  <c r="F836" i="29" s="1"/>
  <c r="R208" i="119"/>
  <c r="R210" i="119"/>
  <c r="R209" i="119"/>
  <c r="T20" i="119"/>
  <c r="I75" i="65"/>
  <c r="F881" i="29" s="1"/>
  <c r="G75" i="65"/>
  <c r="J75" i="65" s="1"/>
  <c r="X164" i="70"/>
  <c r="J28" i="70"/>
  <c r="J113" i="70"/>
  <c r="J175" i="70"/>
  <c r="J58" i="70"/>
  <c r="J19" i="70"/>
  <c r="J23" i="70"/>
  <c r="J45" i="70"/>
  <c r="J99" i="70"/>
  <c r="J41" i="70"/>
  <c r="J132" i="70"/>
  <c r="J91" i="70"/>
  <c r="J134" i="70"/>
  <c r="J62" i="70"/>
  <c r="J114" i="70"/>
  <c r="J22" i="70"/>
  <c r="J55" i="70"/>
  <c r="J98" i="70"/>
  <c r="J198" i="70"/>
  <c r="J38" i="70"/>
  <c r="J154" i="70"/>
  <c r="J37" i="70"/>
  <c r="J148" i="70"/>
  <c r="J142" i="70"/>
  <c r="J90" i="70"/>
  <c r="J46" i="70"/>
  <c r="J187" i="70"/>
  <c r="J197" i="70"/>
  <c r="J139" i="70"/>
  <c r="J135" i="70"/>
  <c r="J169" i="70"/>
  <c r="J70" i="70"/>
  <c r="J82" i="70"/>
  <c r="J194" i="70"/>
  <c r="J138" i="70"/>
  <c r="J129" i="70"/>
  <c r="J204" i="70"/>
  <c r="J152" i="70"/>
  <c r="J77" i="70"/>
  <c r="J150" i="70"/>
  <c r="J192" i="70"/>
  <c r="J107" i="70"/>
  <c r="J83" i="70"/>
  <c r="J81" i="70"/>
  <c r="J104" i="70"/>
  <c r="J157" i="70"/>
  <c r="J60" i="70"/>
  <c r="J143" i="70"/>
  <c r="J147" i="70"/>
  <c r="J20" i="70"/>
  <c r="J24" i="70"/>
  <c r="J203" i="70"/>
  <c r="J199" i="70"/>
  <c r="J176" i="70"/>
  <c r="J61" i="70"/>
  <c r="J108" i="70"/>
  <c r="J170" i="70"/>
  <c r="J26" i="70"/>
  <c r="J173" i="70"/>
  <c r="J36" i="70"/>
  <c r="J182" i="70"/>
  <c r="J63" i="70"/>
  <c r="J50" i="70"/>
  <c r="J57" i="70"/>
  <c r="J189" i="70"/>
  <c r="J56" i="70"/>
  <c r="J80" i="70"/>
  <c r="J196" i="70"/>
  <c r="J105" i="70"/>
  <c r="J133" i="70"/>
  <c r="J117" i="70"/>
  <c r="J178" i="70"/>
  <c r="J145" i="70"/>
  <c r="J137" i="70"/>
  <c r="J51" i="70"/>
  <c r="J32" i="70"/>
  <c r="J93" i="70"/>
  <c r="J185" i="70"/>
  <c r="J67" i="70"/>
  <c r="J92" i="70"/>
  <c r="J126" i="70"/>
  <c r="J183" i="70"/>
  <c r="J44" i="70"/>
  <c r="J201" i="70"/>
  <c r="J180" i="70"/>
  <c r="J131" i="70"/>
  <c r="J39" i="70"/>
  <c r="J136" i="70"/>
  <c r="J94" i="70"/>
  <c r="J102" i="70"/>
  <c r="J205" i="70"/>
  <c r="J68" i="70"/>
  <c r="J177" i="70"/>
  <c r="J195" i="70"/>
  <c r="J89" i="70"/>
  <c r="J85" i="70"/>
  <c r="J156" i="70"/>
  <c r="J164" i="70"/>
  <c r="J31" i="70"/>
  <c r="J79" i="70"/>
  <c r="J101" i="70"/>
  <c r="J109" i="70"/>
  <c r="J168" i="70"/>
  <c r="J155" i="70"/>
  <c r="J53" i="70"/>
  <c r="J123" i="70"/>
  <c r="J25" i="70"/>
  <c r="J29" i="70"/>
  <c r="J40" i="70"/>
  <c r="J59" i="70"/>
  <c r="J174" i="70"/>
  <c r="J52" i="70"/>
  <c r="J184" i="70"/>
  <c r="J202" i="70"/>
  <c r="J74" i="70"/>
  <c r="J71" i="70"/>
  <c r="J103" i="70"/>
  <c r="J75" i="70"/>
  <c r="J119" i="70"/>
  <c r="J18" i="70"/>
  <c r="J191" i="70"/>
  <c r="J181" i="70"/>
  <c r="J72" i="70"/>
  <c r="J140" i="70"/>
  <c r="J128" i="70"/>
  <c r="J165" i="70"/>
  <c r="J146" i="70"/>
  <c r="J118" i="70"/>
  <c r="J153" i="70"/>
  <c r="J120" i="70"/>
  <c r="J100" i="70"/>
  <c r="J190" i="70"/>
  <c r="J66" i="70"/>
  <c r="J95" i="70"/>
  <c r="J97" i="70"/>
  <c r="J110" i="70"/>
  <c r="J141" i="70"/>
  <c r="J144" i="70"/>
  <c r="J65" i="70"/>
  <c r="J96" i="70"/>
  <c r="J163" i="70"/>
  <c r="J34" i="70"/>
  <c r="J151" i="70"/>
  <c r="K179" i="66"/>
  <c r="T179" i="66"/>
  <c r="G15" i="65"/>
  <c r="J15" i="65" s="1"/>
  <c r="I15" i="65"/>
  <c r="F821" i="29" s="1"/>
  <c r="AF372" i="9"/>
  <c r="AD372" i="9"/>
  <c r="K141" i="66"/>
  <c r="T141" i="66"/>
  <c r="K49" i="66"/>
  <c r="T49" i="66"/>
  <c r="I174" i="65"/>
  <c r="F980" i="29" s="1"/>
  <c r="G174" i="65"/>
  <c r="J174" i="65" s="1"/>
  <c r="AF383" i="9"/>
  <c r="AD383" i="9"/>
  <c r="G100" i="65"/>
  <c r="J100" i="65" s="1"/>
  <c r="I100" i="65"/>
  <c r="F906" i="29" s="1"/>
  <c r="K133" i="66"/>
  <c r="T133" i="66"/>
  <c r="AF344" i="9"/>
  <c r="AD344" i="9"/>
  <c r="K102" i="66"/>
  <c r="T102" i="66"/>
  <c r="G165" i="65"/>
  <c r="J165" i="65" s="1"/>
  <c r="I165" i="65"/>
  <c r="F971" i="29" s="1"/>
  <c r="AD225" i="9"/>
  <c r="AF225" i="9"/>
  <c r="I89" i="65"/>
  <c r="F895" i="29" s="1"/>
  <c r="G89" i="65"/>
  <c r="J89" i="65" s="1"/>
  <c r="K72" i="66"/>
  <c r="T72" i="66"/>
  <c r="K134" i="66"/>
  <c r="T134" i="66"/>
  <c r="T12" i="66"/>
  <c r="K12" i="66"/>
  <c r="I36" i="65"/>
  <c r="F842" i="29" s="1"/>
  <c r="G36" i="65"/>
  <c r="J36" i="65" s="1"/>
  <c r="K46" i="66"/>
  <c r="T46" i="66"/>
  <c r="I35" i="65"/>
  <c r="F841" i="29" s="1"/>
  <c r="G35" i="65"/>
  <c r="J35" i="65" s="1"/>
  <c r="I60" i="65"/>
  <c r="F866" i="29" s="1"/>
  <c r="G60" i="65"/>
  <c r="J60" i="65" s="1"/>
  <c r="AF337" i="9"/>
  <c r="AD337" i="9"/>
  <c r="AF219" i="9"/>
  <c r="AD219" i="9"/>
  <c r="K166" i="66"/>
  <c r="T166" i="66"/>
  <c r="K80" i="66"/>
  <c r="T80" i="66"/>
  <c r="T173" i="66"/>
  <c r="K173" i="66"/>
  <c r="K13" i="66"/>
  <c r="T13" i="66"/>
  <c r="T84" i="66"/>
  <c r="K84" i="66"/>
  <c r="K103" i="66"/>
  <c r="T103" i="66"/>
  <c r="G50" i="65"/>
  <c r="J50" i="65" s="1"/>
  <c r="I50" i="65"/>
  <c r="F856" i="29" s="1"/>
  <c r="G72" i="65"/>
  <c r="J72" i="65" s="1"/>
  <c r="I72" i="65"/>
  <c r="F878" i="29" s="1"/>
  <c r="T30" i="66"/>
  <c r="K30" i="66"/>
  <c r="T146" i="66"/>
  <c r="K146" i="66"/>
  <c r="G163" i="65"/>
  <c r="J163" i="65" s="1"/>
  <c r="I163" i="65"/>
  <c r="F969" i="29" s="1"/>
  <c r="K85" i="66"/>
  <c r="T85" i="66"/>
  <c r="G53" i="65"/>
  <c r="J53" i="65" s="1"/>
  <c r="I53" i="65"/>
  <c r="F859" i="29" s="1"/>
  <c r="K92" i="66"/>
  <c r="T92" i="66"/>
  <c r="G189" i="65"/>
  <c r="J189" i="65" s="1"/>
  <c r="I189" i="65"/>
  <c r="F995" i="29" s="1"/>
  <c r="G175" i="65"/>
  <c r="J175" i="65" s="1"/>
  <c r="I175" i="65"/>
  <c r="F981" i="29" s="1"/>
  <c r="AF307" i="9"/>
  <c r="AD307" i="9"/>
  <c r="G172" i="65"/>
  <c r="J172" i="65" s="1"/>
  <c r="I172" i="65"/>
  <c r="F978" i="29" s="1"/>
  <c r="K41" i="66"/>
  <c r="T41" i="66"/>
  <c r="K51" i="66"/>
  <c r="T51" i="66"/>
  <c r="G185" i="65"/>
  <c r="J185" i="65" s="1"/>
  <c r="I185" i="65"/>
  <c r="F991" i="29" s="1"/>
  <c r="K109" i="66"/>
  <c r="T109" i="66"/>
  <c r="G170" i="65"/>
  <c r="J170" i="65" s="1"/>
  <c r="I170" i="65"/>
  <c r="F976" i="29" s="1"/>
  <c r="G91" i="65"/>
  <c r="J91" i="65" s="1"/>
  <c r="I91" i="65"/>
  <c r="F897" i="29" s="1"/>
  <c r="G84" i="65"/>
  <c r="J84" i="65" s="1"/>
  <c r="I84" i="65"/>
  <c r="F890" i="29" s="1"/>
  <c r="K14" i="66"/>
  <c r="T14" i="66"/>
  <c r="K35" i="66"/>
  <c r="T35" i="66"/>
  <c r="K143" i="66"/>
  <c r="T143" i="66"/>
  <c r="G118" i="65"/>
  <c r="J118" i="65" s="1"/>
  <c r="I118" i="65"/>
  <c r="F924" i="29" s="1"/>
  <c r="G180" i="65"/>
  <c r="J180" i="65" s="1"/>
  <c r="I180" i="65"/>
  <c r="F986" i="29" s="1"/>
  <c r="G85" i="65"/>
  <c r="J85" i="65" s="1"/>
  <c r="I85" i="65"/>
  <c r="F891" i="29" s="1"/>
  <c r="K90" i="66"/>
  <c r="T90" i="66"/>
  <c r="K137" i="66"/>
  <c r="T137" i="66"/>
  <c r="G55" i="65"/>
  <c r="J55" i="65" s="1"/>
  <c r="I55" i="65"/>
  <c r="F861" i="29" s="1"/>
  <c r="G108" i="65"/>
  <c r="J108" i="65" s="1"/>
  <c r="I108" i="65"/>
  <c r="F914" i="29" s="1"/>
  <c r="I12" i="65"/>
  <c r="F818" i="29" s="1"/>
  <c r="G12" i="65"/>
  <c r="J12" i="65" s="1"/>
  <c r="G45" i="65"/>
  <c r="J45" i="65" s="1"/>
  <c r="I45" i="65"/>
  <c r="F851" i="29" s="1"/>
  <c r="G27" i="65"/>
  <c r="J27" i="65" s="1"/>
  <c r="I27" i="65"/>
  <c r="F833" i="29" s="1"/>
  <c r="I103" i="65"/>
  <c r="F909" i="29" s="1"/>
  <c r="G103" i="65"/>
  <c r="J103" i="65" s="1"/>
  <c r="K163" i="66"/>
  <c r="T163" i="66"/>
  <c r="G129" i="65"/>
  <c r="J129" i="65" s="1"/>
  <c r="I129" i="65"/>
  <c r="F935" i="29" s="1"/>
  <c r="I31" i="65"/>
  <c r="F837" i="29" s="1"/>
  <c r="G31" i="65"/>
  <c r="J31" i="65" s="1"/>
  <c r="K61" i="66"/>
  <c r="T61" i="66"/>
  <c r="G65" i="65"/>
  <c r="J65" i="65" s="1"/>
  <c r="I65" i="65"/>
  <c r="F871" i="29" s="1"/>
  <c r="G142" i="65"/>
  <c r="J142" i="65" s="1"/>
  <c r="I142" i="65"/>
  <c r="F948" i="29" s="1"/>
  <c r="I138" i="65"/>
  <c r="F944" i="29" s="1"/>
  <c r="G138" i="65"/>
  <c r="J138" i="65" s="1"/>
  <c r="K131" i="66"/>
  <c r="T131" i="66"/>
  <c r="K89" i="66"/>
  <c r="T89" i="66"/>
  <c r="K118" i="66"/>
  <c r="T118" i="66"/>
  <c r="I137" i="65"/>
  <c r="F943" i="29" s="1"/>
  <c r="G137" i="65"/>
  <c r="J137" i="65" s="1"/>
  <c r="K171" i="66"/>
  <c r="T171" i="66"/>
  <c r="AD205" i="9"/>
  <c r="AF205" i="9"/>
  <c r="I98" i="65"/>
  <c r="F904" i="29" s="1"/>
  <c r="G98" i="65"/>
  <c r="J98" i="65" s="1"/>
  <c r="K94" i="66"/>
  <c r="T94" i="66"/>
  <c r="T123" i="66"/>
  <c r="K123" i="66"/>
  <c r="K144" i="66"/>
  <c r="T144" i="66"/>
  <c r="K55" i="66"/>
  <c r="T55" i="66"/>
  <c r="G10" i="65"/>
  <c r="J10" i="65" s="1"/>
  <c r="I10" i="65"/>
  <c r="F816" i="29" s="1"/>
  <c r="T28" i="66"/>
  <c r="K28" i="66"/>
  <c r="I34" i="65"/>
  <c r="F840" i="29" s="1"/>
  <c r="G34" i="65"/>
  <c r="J34" i="65" s="1"/>
  <c r="AF341" i="9"/>
  <c r="AD341" i="9"/>
  <c r="I70" i="65"/>
  <c r="F876" i="29" s="1"/>
  <c r="G70" i="65"/>
  <c r="J70" i="65" s="1"/>
  <c r="AD242" i="9"/>
  <c r="AF242" i="9"/>
  <c r="AF386" i="9"/>
  <c r="AD386" i="9"/>
  <c r="K117" i="66"/>
  <c r="T117" i="66"/>
  <c r="G195" i="65"/>
  <c r="J195" i="65" s="1"/>
  <c r="I195" i="65"/>
  <c r="F1001" i="29" s="1"/>
  <c r="G167" i="65"/>
  <c r="J167" i="65" s="1"/>
  <c r="I167" i="65"/>
  <c r="F973" i="29" s="1"/>
  <c r="G173" i="65"/>
  <c r="J173" i="65" s="1"/>
  <c r="I173" i="65"/>
  <c r="F979" i="29" s="1"/>
  <c r="AD340" i="9"/>
  <c r="AF340" i="9"/>
  <c r="Z207" i="123"/>
  <c r="Z205" i="123"/>
  <c r="Z206" i="123"/>
  <c r="AD331" i="9"/>
  <c r="AF331" i="9"/>
  <c r="AD392" i="9"/>
  <c r="AF392" i="9"/>
  <c r="G49" i="65"/>
  <c r="J49" i="65" s="1"/>
  <c r="I49" i="65"/>
  <c r="F855" i="29" s="1"/>
  <c r="I42" i="65"/>
  <c r="F848" i="29" s="1"/>
  <c r="G42" i="65"/>
  <c r="J42" i="65" s="1"/>
  <c r="I64" i="65"/>
  <c r="F870" i="29" s="1"/>
  <c r="G64" i="65"/>
  <c r="J64" i="65" s="1"/>
  <c r="AF352" i="9"/>
  <c r="AD352" i="9"/>
  <c r="G171" i="65"/>
  <c r="J171" i="65" s="1"/>
  <c r="I171" i="65"/>
  <c r="F977" i="29" s="1"/>
  <c r="AF281" i="9"/>
  <c r="AD281" i="9"/>
  <c r="K145" i="66"/>
  <c r="T145" i="66"/>
  <c r="AF313" i="9"/>
  <c r="AD313" i="9"/>
  <c r="G131" i="65"/>
  <c r="J131" i="65" s="1"/>
  <c r="I131" i="65"/>
  <c r="F937" i="29" s="1"/>
  <c r="K71" i="66"/>
  <c r="T71" i="66"/>
  <c r="AF262" i="9"/>
  <c r="AD262" i="9"/>
  <c r="K18" i="66"/>
  <c r="T18" i="66"/>
  <c r="AF268" i="9"/>
  <c r="AD268" i="9"/>
  <c r="K86" i="66"/>
  <c r="T86" i="66"/>
  <c r="AD231" i="9"/>
  <c r="AF231" i="9"/>
  <c r="K82" i="66"/>
  <c r="T82" i="66"/>
  <c r="K27" i="66"/>
  <c r="T27" i="66"/>
  <c r="K126" i="66"/>
  <c r="T126" i="66"/>
  <c r="G81" i="65"/>
  <c r="J81" i="65" s="1"/>
  <c r="I81" i="65"/>
  <c r="F887" i="29" s="1"/>
  <c r="K11" i="66"/>
  <c r="T11" i="66"/>
  <c r="G67" i="65"/>
  <c r="J67" i="65" s="1"/>
  <c r="I67" i="65"/>
  <c r="F873" i="29" s="1"/>
  <c r="K87" i="66"/>
  <c r="T87" i="66"/>
  <c r="K140" i="66"/>
  <c r="T140" i="66"/>
  <c r="K91" i="66"/>
  <c r="T91" i="66"/>
  <c r="T135" i="66"/>
  <c r="K135" i="66"/>
  <c r="K187" i="66"/>
  <c r="T187" i="66"/>
  <c r="K66" i="66"/>
  <c r="T66" i="66"/>
  <c r="K21" i="66"/>
  <c r="T21" i="66"/>
  <c r="G47" i="65"/>
  <c r="J47" i="65" s="1"/>
  <c r="I47" i="65"/>
  <c r="F853" i="29" s="1"/>
  <c r="G95" i="65"/>
  <c r="J95" i="65" s="1"/>
  <c r="I95" i="65"/>
  <c r="F901" i="29" s="1"/>
  <c r="G107" i="65"/>
  <c r="J107" i="65" s="1"/>
  <c r="I107" i="65"/>
  <c r="F913" i="29" s="1"/>
  <c r="I57" i="65"/>
  <c r="F863" i="29" s="1"/>
  <c r="G57" i="65"/>
  <c r="J57" i="65" s="1"/>
  <c r="K34" i="66"/>
  <c r="T34" i="66"/>
  <c r="K125" i="66"/>
  <c r="T125" i="66"/>
  <c r="G83" i="65"/>
  <c r="J83" i="65" s="1"/>
  <c r="I83" i="65"/>
  <c r="F889" i="29" s="1"/>
  <c r="K191" i="66"/>
  <c r="T191" i="66"/>
  <c r="T78" i="66"/>
  <c r="K78" i="66"/>
  <c r="G154" i="65"/>
  <c r="J154" i="65" s="1"/>
  <c r="I154" i="65"/>
  <c r="F960" i="29" s="1"/>
  <c r="I29" i="65"/>
  <c r="F835" i="29" s="1"/>
  <c r="G29" i="65"/>
  <c r="J29" i="65" s="1"/>
  <c r="G43" i="65"/>
  <c r="J43" i="65" s="1"/>
  <c r="I43" i="65"/>
  <c r="F849" i="29" s="1"/>
  <c r="K106" i="66"/>
  <c r="T106" i="66"/>
  <c r="K115" i="66"/>
  <c r="T115" i="66"/>
  <c r="K185" i="66"/>
  <c r="T185" i="66"/>
  <c r="G109" i="65"/>
  <c r="J109" i="65" s="1"/>
  <c r="I109" i="65"/>
  <c r="F915" i="29" s="1"/>
  <c r="G143" i="65"/>
  <c r="J143" i="65" s="1"/>
  <c r="I143" i="65"/>
  <c r="F949" i="29" s="1"/>
  <c r="G56" i="65"/>
  <c r="J56" i="65" s="1"/>
  <c r="I56" i="65"/>
  <c r="F862" i="29" s="1"/>
  <c r="I181" i="65"/>
  <c r="F987" i="29" s="1"/>
  <c r="G181" i="65"/>
  <c r="J181" i="65" s="1"/>
  <c r="I62" i="65"/>
  <c r="F868" i="29" s="1"/>
  <c r="G62" i="65"/>
  <c r="J62" i="65" s="1"/>
  <c r="K50" i="66"/>
  <c r="T50" i="66"/>
  <c r="G188" i="65"/>
  <c r="J188" i="65" s="1"/>
  <c r="I188" i="65"/>
  <c r="F994" i="29" s="1"/>
  <c r="K79" i="66"/>
  <c r="T79" i="66"/>
  <c r="G132" i="65"/>
  <c r="J132" i="65" s="1"/>
  <c r="I132" i="65"/>
  <c r="F938" i="29" s="1"/>
  <c r="G125" i="65"/>
  <c r="J125" i="65" s="1"/>
  <c r="I125" i="65"/>
  <c r="F931" i="29" s="1"/>
  <c r="K8" i="66"/>
  <c r="T8" i="66"/>
  <c r="T99" i="66"/>
  <c r="K99" i="66"/>
  <c r="G136" i="65"/>
  <c r="J136" i="65" s="1"/>
  <c r="I136" i="65"/>
  <c r="F942" i="29" s="1"/>
  <c r="K164" i="66"/>
  <c r="T164" i="66"/>
  <c r="AF264" i="9"/>
  <c r="AD264" i="9"/>
  <c r="AF329" i="9"/>
  <c r="AD329" i="9"/>
  <c r="K56" i="66"/>
  <c r="T56" i="66"/>
  <c r="G186" i="65"/>
  <c r="J186" i="65" s="1"/>
  <c r="I186" i="65"/>
  <c r="F992" i="29" s="1"/>
  <c r="K193" i="66"/>
  <c r="T193" i="66"/>
  <c r="K170" i="66"/>
  <c r="T170" i="66"/>
  <c r="AF363" i="9"/>
  <c r="AD363" i="9"/>
  <c r="G41" i="65"/>
  <c r="J41" i="65" s="1"/>
  <c r="I41" i="65"/>
  <c r="F847" i="29" s="1"/>
  <c r="AF367" i="9"/>
  <c r="AD367" i="9"/>
  <c r="AF283" i="9"/>
  <c r="AD283" i="9"/>
  <c r="AF279" i="9"/>
  <c r="AD279" i="9"/>
  <c r="K68" i="66"/>
  <c r="T68" i="66"/>
  <c r="I191" i="65"/>
  <c r="F997" i="29" s="1"/>
  <c r="G191" i="65"/>
  <c r="J191" i="65" s="1"/>
  <c r="AF286" i="9"/>
  <c r="AD286" i="9"/>
  <c r="T192" i="66"/>
  <c r="K192" i="66"/>
  <c r="AF371" i="9"/>
  <c r="AD371" i="9"/>
  <c r="AF355" i="9"/>
  <c r="AD355" i="9"/>
  <c r="K159" i="66"/>
  <c r="T159" i="66"/>
  <c r="K98" i="66"/>
  <c r="T98" i="66"/>
  <c r="K59" i="66"/>
  <c r="T59" i="66"/>
  <c r="AB205" i="123"/>
  <c r="AB207" i="123"/>
  <c r="AB206" i="123"/>
  <c r="H7" i="66"/>
  <c r="G19" i="65"/>
  <c r="J19" i="65" s="1"/>
  <c r="I19" i="65"/>
  <c r="F825" i="29" s="1"/>
  <c r="AF282" i="9"/>
  <c r="AD282" i="9"/>
  <c r="AF305" i="9"/>
  <c r="AD305" i="9"/>
  <c r="I79" i="65"/>
  <c r="F885" i="29" s="1"/>
  <c r="G79" i="65"/>
  <c r="J79" i="65" s="1"/>
  <c r="G61" i="65"/>
  <c r="J61" i="65" s="1"/>
  <c r="I61" i="65"/>
  <c r="F867" i="29" s="1"/>
  <c r="AF332" i="9"/>
  <c r="AD332" i="9"/>
  <c r="K188" i="66"/>
  <c r="T188" i="66"/>
  <c r="K107" i="66"/>
  <c r="T107" i="66"/>
  <c r="I164" i="65"/>
  <c r="F970" i="29" s="1"/>
  <c r="G164" i="65"/>
  <c r="J164" i="65" s="1"/>
  <c r="K29" i="66"/>
  <c r="T29" i="66"/>
  <c r="I192" i="65"/>
  <c r="F998" i="29" s="1"/>
  <c r="G192" i="65"/>
  <c r="J192" i="65" s="1"/>
  <c r="K121" i="66"/>
  <c r="T121" i="66"/>
  <c r="AD270" i="9"/>
  <c r="AF270" i="9"/>
  <c r="AF259" i="9"/>
  <c r="AD259" i="9"/>
  <c r="K33" i="66"/>
  <c r="T33" i="66"/>
  <c r="G48" i="65"/>
  <c r="J48" i="65" s="1"/>
  <c r="I48" i="65"/>
  <c r="F854" i="29" s="1"/>
  <c r="G13" i="65"/>
  <c r="J13" i="65" s="1"/>
  <c r="I13" i="65"/>
  <c r="F819" i="29" s="1"/>
  <c r="K122" i="66"/>
  <c r="T122" i="66"/>
  <c r="AF206" i="9"/>
  <c r="AD206" i="9"/>
  <c r="K162" i="66"/>
  <c r="T162" i="66"/>
  <c r="AF245" i="9"/>
  <c r="AD245" i="9"/>
  <c r="K176" i="66"/>
  <c r="T176" i="66"/>
  <c r="G80" i="65"/>
  <c r="J80" i="65" s="1"/>
  <c r="I80" i="65"/>
  <c r="F886" i="29" s="1"/>
  <c r="I177" i="65"/>
  <c r="F983" i="29" s="1"/>
  <c r="G177" i="65"/>
  <c r="J177" i="65" s="1"/>
  <c r="AD310" i="9"/>
  <c r="AF310" i="9"/>
  <c r="AF360" i="9"/>
  <c r="AD360" i="9"/>
  <c r="AF391" i="9"/>
  <c r="AD391" i="9"/>
  <c r="K152" i="66"/>
  <c r="T152" i="66"/>
  <c r="K17" i="66"/>
  <c r="T17" i="66"/>
  <c r="K129" i="66"/>
  <c r="T129" i="66"/>
  <c r="K69" i="66"/>
  <c r="T69" i="66"/>
  <c r="T54" i="66"/>
  <c r="K54" i="66"/>
  <c r="I182" i="65"/>
  <c r="F988" i="29" s="1"/>
  <c r="G182" i="65"/>
  <c r="J182" i="65" s="1"/>
  <c r="K48" i="66"/>
  <c r="T48" i="66"/>
  <c r="G101" i="65"/>
  <c r="J101" i="65" s="1"/>
  <c r="I101" i="65"/>
  <c r="F907" i="29" s="1"/>
  <c r="I14" i="65"/>
  <c r="F820" i="29" s="1"/>
  <c r="G14" i="65"/>
  <c r="J14" i="65" s="1"/>
  <c r="I194" i="65"/>
  <c r="F1000" i="29" s="1"/>
  <c r="G194" i="65"/>
  <c r="J194" i="65" s="1"/>
  <c r="AF323" i="9"/>
  <c r="AD323" i="9"/>
  <c r="K169" i="66"/>
  <c r="T169" i="66"/>
  <c r="K57" i="66"/>
  <c r="T57" i="66"/>
  <c r="AF365" i="9"/>
  <c r="AD365" i="9"/>
  <c r="K88" i="66"/>
  <c r="T88" i="66"/>
  <c r="I168" i="65"/>
  <c r="F974" i="29" s="1"/>
  <c r="G168" i="65"/>
  <c r="J168" i="65" s="1"/>
  <c r="I135" i="65"/>
  <c r="F941" i="29" s="1"/>
  <c r="G135" i="65"/>
  <c r="J135" i="65" s="1"/>
  <c r="K40" i="66"/>
  <c r="T40" i="66"/>
  <c r="K190" i="66"/>
  <c r="T190" i="66"/>
  <c r="K20" i="66"/>
  <c r="T20" i="66"/>
  <c r="G116" i="65"/>
  <c r="J116" i="65" s="1"/>
  <c r="I116" i="65"/>
  <c r="F922" i="29" s="1"/>
  <c r="I21" i="65"/>
  <c r="F827" i="29" s="1"/>
  <c r="G21" i="65"/>
  <c r="J21" i="65" s="1"/>
  <c r="G99" i="65"/>
  <c r="J99" i="65" s="1"/>
  <c r="I99" i="65"/>
  <c r="F905" i="29" s="1"/>
  <c r="G158" i="65"/>
  <c r="J158" i="65" s="1"/>
  <c r="I158" i="65"/>
  <c r="F964" i="29" s="1"/>
  <c r="K124" i="66"/>
  <c r="T124" i="66"/>
  <c r="I113" i="65"/>
  <c r="F919" i="29" s="1"/>
  <c r="G113" i="65"/>
  <c r="J113" i="65" s="1"/>
  <c r="AD333" i="9"/>
  <c r="AF333" i="9"/>
  <c r="K132" i="66"/>
  <c r="T132" i="66"/>
  <c r="AF381" i="9"/>
  <c r="AD381" i="9"/>
  <c r="AF357" i="9"/>
  <c r="AD357" i="9"/>
  <c r="G69" i="65"/>
  <c r="J69" i="65" s="1"/>
  <c r="I69" i="65"/>
  <c r="F875" i="29" s="1"/>
  <c r="AF301" i="9"/>
  <c r="AD301" i="9"/>
  <c r="G110" i="65"/>
  <c r="J110" i="65" s="1"/>
  <c r="I110" i="65"/>
  <c r="F916" i="29" s="1"/>
  <c r="K178" i="66"/>
  <c r="T178" i="66"/>
  <c r="AD325" i="9"/>
  <c r="AF325" i="9"/>
  <c r="I86" i="65"/>
  <c r="F892" i="29" s="1"/>
  <c r="G86" i="65"/>
  <c r="J86" i="65" s="1"/>
  <c r="K23" i="66"/>
  <c r="T23" i="66"/>
  <c r="I153" i="65"/>
  <c r="F959" i="29" s="1"/>
  <c r="G153" i="65"/>
  <c r="J153" i="65" s="1"/>
  <c r="K25" i="66"/>
  <c r="T25" i="66"/>
  <c r="AF377" i="9"/>
  <c r="AD377" i="9"/>
  <c r="AD215" i="9"/>
  <c r="AF215" i="9"/>
  <c r="T153" i="66"/>
  <c r="K153" i="66"/>
  <c r="AF343" i="9"/>
  <c r="AD343" i="9"/>
  <c r="K183" i="66"/>
  <c r="T183" i="66"/>
  <c r="G124" i="65"/>
  <c r="J124" i="65" s="1"/>
  <c r="I124" i="65"/>
  <c r="F930" i="29" s="1"/>
  <c r="G141" i="65"/>
  <c r="J141" i="65" s="1"/>
  <c r="I141" i="65"/>
  <c r="F947" i="29" s="1"/>
  <c r="K39" i="66"/>
  <c r="T39" i="66"/>
  <c r="AD246" i="9"/>
  <c r="AF246" i="9"/>
  <c r="AF287" i="9"/>
  <c r="AD287" i="9"/>
  <c r="I159" i="65"/>
  <c r="F965" i="29" s="1"/>
  <c r="G159" i="65"/>
  <c r="J159" i="65" s="1"/>
  <c r="G128" i="65"/>
  <c r="J128" i="65" s="1"/>
  <c r="I128" i="65"/>
  <c r="F934" i="29" s="1"/>
  <c r="AF338" i="9"/>
  <c r="AD338" i="9"/>
  <c r="K112" i="66"/>
  <c r="T112" i="66"/>
  <c r="G187" i="65"/>
  <c r="J187" i="65" s="1"/>
  <c r="I187" i="65"/>
  <c r="F993" i="29" s="1"/>
  <c r="K136" i="66"/>
  <c r="T136" i="66"/>
  <c r="G140" i="65"/>
  <c r="J140" i="65" s="1"/>
  <c r="I140" i="65"/>
  <c r="F946" i="29" s="1"/>
  <c r="AF211" i="9"/>
  <c r="AD211" i="9"/>
  <c r="G73" i="65"/>
  <c r="J73" i="65" s="1"/>
  <c r="I73" i="65"/>
  <c r="F879" i="29" s="1"/>
  <c r="AF244" i="9"/>
  <c r="AD244" i="9"/>
  <c r="G133" i="65"/>
  <c r="J133" i="65" s="1"/>
  <c r="I133" i="65"/>
  <c r="F939" i="29" s="1"/>
  <c r="I119" i="65"/>
  <c r="F925" i="29" s="1"/>
  <c r="G119" i="65"/>
  <c r="J119" i="65" s="1"/>
  <c r="AF258" i="9"/>
  <c r="AD258" i="9"/>
  <c r="AD261" i="9"/>
  <c r="AF261" i="9"/>
  <c r="AD212" i="9"/>
  <c r="AF212" i="9"/>
  <c r="AF327" i="9"/>
  <c r="AD327" i="9"/>
  <c r="G179" i="65"/>
  <c r="J179" i="65" s="1"/>
  <c r="I179" i="65"/>
  <c r="F985" i="29" s="1"/>
  <c r="G58" i="65"/>
  <c r="J58" i="65" s="1"/>
  <c r="I58" i="65"/>
  <c r="F864" i="29" s="1"/>
  <c r="K184" i="66"/>
  <c r="T184" i="66"/>
  <c r="K15" i="66"/>
  <c r="T15" i="66"/>
  <c r="K26" i="66"/>
  <c r="T26" i="66"/>
  <c r="AD227" i="9"/>
  <c r="AF227" i="9"/>
  <c r="AF276" i="9"/>
  <c r="AD276" i="9"/>
  <c r="AF370" i="9"/>
  <c r="AD370" i="9"/>
  <c r="Z351" i="9"/>
  <c r="N351" i="9" s="1"/>
  <c r="I93" i="65"/>
  <c r="F899" i="29" s="1"/>
  <c r="G93" i="65"/>
  <c r="J93" i="65" s="1"/>
  <c r="K44" i="66"/>
  <c r="T44" i="66"/>
  <c r="AF223" i="9"/>
  <c r="AD223" i="9"/>
  <c r="I155" i="65"/>
  <c r="F961" i="29" s="1"/>
  <c r="G155" i="65"/>
  <c r="J155" i="65" s="1"/>
  <c r="K93" i="66"/>
  <c r="T93" i="66"/>
  <c r="AF361" i="9"/>
  <c r="AD361" i="9"/>
  <c r="K108" i="66"/>
  <c r="T108" i="66"/>
  <c r="G87" i="65"/>
  <c r="J87" i="65" s="1"/>
  <c r="I87" i="65"/>
  <c r="F893" i="29" s="1"/>
  <c r="T154" i="66"/>
  <c r="K154" i="66"/>
  <c r="K9" i="66"/>
  <c r="T9" i="66"/>
  <c r="AF376" i="9"/>
  <c r="AD376" i="9"/>
  <c r="K172" i="66"/>
  <c r="T172" i="66"/>
  <c r="AF369" i="9"/>
  <c r="AD369" i="9"/>
  <c r="K174" i="66"/>
  <c r="T174" i="66"/>
  <c r="K64" i="66"/>
  <c r="T64" i="66"/>
  <c r="AD321" i="9"/>
  <c r="AF321" i="9"/>
  <c r="AF320" i="9"/>
  <c r="AD320" i="9"/>
  <c r="AF288" i="9"/>
  <c r="AD288" i="9"/>
  <c r="K52" i="66"/>
  <c r="T52" i="66"/>
  <c r="AF356" i="9"/>
  <c r="AD356" i="9"/>
  <c r="AF328" i="9"/>
  <c r="AD328" i="9"/>
  <c r="K194" i="66"/>
  <c r="T194" i="66"/>
  <c r="T83" i="66"/>
  <c r="K83" i="66"/>
  <c r="K47" i="66"/>
  <c r="T47" i="66"/>
  <c r="K165" i="66"/>
  <c r="T165" i="66"/>
  <c r="G94" i="65"/>
  <c r="J94" i="65" s="1"/>
  <c r="I94" i="65"/>
  <c r="F900" i="29" s="1"/>
  <c r="G97" i="65"/>
  <c r="J97" i="65" s="1"/>
  <c r="I97" i="65"/>
  <c r="F903" i="29" s="1"/>
  <c r="G193" i="65"/>
  <c r="J193" i="65" s="1"/>
  <c r="I193" i="65"/>
  <c r="F999" i="29" s="1"/>
  <c r="K158" i="66"/>
  <c r="T158" i="66"/>
  <c r="K100" i="66"/>
  <c r="T100" i="66"/>
  <c r="AF318" i="9"/>
  <c r="AD318" i="9"/>
  <c r="G71" i="65"/>
  <c r="J71" i="65" s="1"/>
  <c r="I71" i="65"/>
  <c r="F877" i="29" s="1"/>
  <c r="G147" i="65"/>
  <c r="J147" i="65" s="1"/>
  <c r="I147" i="65"/>
  <c r="F953" i="29" s="1"/>
  <c r="T167" i="66"/>
  <c r="K167" i="66"/>
  <c r="I184" i="65"/>
  <c r="F990" i="29" s="1"/>
  <c r="G184" i="65"/>
  <c r="J184" i="65" s="1"/>
  <c r="G160" i="65"/>
  <c r="J160" i="65" s="1"/>
  <c r="I160" i="65"/>
  <c r="F966" i="29" s="1"/>
  <c r="I26" i="65"/>
  <c r="F832" i="29" s="1"/>
  <c r="G26" i="65"/>
  <c r="J26" i="65" s="1"/>
  <c r="G123" i="65"/>
  <c r="J123" i="65" s="1"/>
  <c r="I123" i="65"/>
  <c r="F929" i="29" s="1"/>
  <c r="G127" i="65"/>
  <c r="J127" i="65" s="1"/>
  <c r="I127" i="65"/>
  <c r="F933" i="29" s="1"/>
  <c r="G82" i="65"/>
  <c r="J82" i="65" s="1"/>
  <c r="I82" i="65"/>
  <c r="F888" i="29" s="1"/>
  <c r="K157" i="66"/>
  <c r="T157" i="66"/>
  <c r="K142" i="66"/>
  <c r="T142" i="66"/>
  <c r="K60" i="66"/>
  <c r="T60" i="66"/>
  <c r="K97" i="66"/>
  <c r="T97" i="66"/>
  <c r="I126" i="65"/>
  <c r="F932" i="29" s="1"/>
  <c r="G126" i="65"/>
  <c r="J126" i="65" s="1"/>
  <c r="T128" i="66"/>
  <c r="K128" i="66"/>
  <c r="K120" i="66"/>
  <c r="T120" i="66"/>
  <c r="I121" i="65"/>
  <c r="F927" i="29" s="1"/>
  <c r="G121" i="65"/>
  <c r="J121" i="65" s="1"/>
  <c r="G145" i="65"/>
  <c r="J145" i="65" s="1"/>
  <c r="I145" i="65"/>
  <c r="F951" i="29" s="1"/>
  <c r="AA205" i="123"/>
  <c r="AA206" i="123"/>
  <c r="AA207" i="123"/>
  <c r="G7" i="66"/>
  <c r="K127" i="66"/>
  <c r="T127" i="66"/>
  <c r="K96" i="66"/>
  <c r="T96" i="66"/>
  <c r="T45" i="66"/>
  <c r="K45" i="66"/>
  <c r="I130" i="65"/>
  <c r="F936" i="29" s="1"/>
  <c r="G130" i="65"/>
  <c r="J130" i="65" s="1"/>
  <c r="G90" i="65"/>
  <c r="J90" i="65" s="1"/>
  <c r="I90" i="65"/>
  <c r="F896" i="29" s="1"/>
  <c r="T70" i="66"/>
  <c r="K70" i="66"/>
  <c r="G134" i="65"/>
  <c r="J134" i="65" s="1"/>
  <c r="I134" i="65"/>
  <c r="F940" i="29" s="1"/>
  <c r="I24" i="65"/>
  <c r="F830" i="29" s="1"/>
  <c r="G24" i="65"/>
  <c r="J24" i="65" s="1"/>
  <c r="I18" i="65"/>
  <c r="F824" i="29" s="1"/>
  <c r="G18" i="65"/>
  <c r="J18" i="65" s="1"/>
  <c r="I9" i="65"/>
  <c r="F815" i="29" s="1"/>
  <c r="G9" i="65"/>
  <c r="J9" i="65" s="1"/>
  <c r="G122" i="65"/>
  <c r="J122" i="65" s="1"/>
  <c r="I122" i="65"/>
  <c r="F928" i="29" s="1"/>
  <c r="G52" i="65"/>
  <c r="J52" i="65" s="1"/>
  <c r="I52" i="65"/>
  <c r="F858" i="29" s="1"/>
  <c r="G28" i="65"/>
  <c r="J28" i="65" s="1"/>
  <c r="I28" i="65"/>
  <c r="F834" i="29" s="1"/>
  <c r="K130" i="66"/>
  <c r="T130" i="66"/>
  <c r="I144" i="65"/>
  <c r="F950" i="29" s="1"/>
  <c r="G144" i="65"/>
  <c r="J144" i="65" s="1"/>
  <c r="G104" i="65"/>
  <c r="J104" i="65" s="1"/>
  <c r="I104" i="65"/>
  <c r="F910" i="29" s="1"/>
  <c r="G88" i="65"/>
  <c r="J88" i="65" s="1"/>
  <c r="I88" i="65"/>
  <c r="F894" i="29" s="1"/>
  <c r="I207" i="70" l="1"/>
  <c r="I209" i="70"/>
  <c r="I210" i="70"/>
  <c r="I208" i="70"/>
  <c r="Z256" i="9"/>
  <c r="N256" i="9" s="1"/>
  <c r="F908" i="29"/>
  <c r="H50" i="125"/>
  <c r="O249" i="9"/>
  <c r="K96" i="35" s="1"/>
  <c r="Z299" i="9"/>
  <c r="N299" i="9" s="1"/>
  <c r="H209" i="70"/>
  <c r="H208" i="70"/>
  <c r="H207" i="70"/>
  <c r="O256" i="9"/>
  <c r="K59" i="65"/>
  <c r="F865" i="29"/>
  <c r="I57" i="15"/>
  <c r="G865" i="29"/>
  <c r="I100" i="15"/>
  <c r="G908" i="29"/>
  <c r="AE299" i="9"/>
  <c r="AG299" i="9"/>
  <c r="H99" i="125"/>
  <c r="H210" i="70"/>
  <c r="L101" i="66"/>
  <c r="V101" i="66"/>
  <c r="B908" i="29" s="1"/>
  <c r="O298" i="9"/>
  <c r="L58" i="66"/>
  <c r="V58" i="66"/>
  <c r="B865" i="29" s="1"/>
  <c r="T298" i="9"/>
  <c r="V298" i="9" s="1"/>
  <c r="Z337" i="9"/>
  <c r="N337" i="9" s="1"/>
  <c r="O337" i="9" s="1"/>
  <c r="K92" i="65"/>
  <c r="AE289" i="9" s="1"/>
  <c r="Z304" i="9"/>
  <c r="N304" i="9" s="1"/>
  <c r="Z248" i="9"/>
  <c r="N248" i="9" s="1"/>
  <c r="H49" i="125" s="1"/>
  <c r="Z207" i="9"/>
  <c r="N207" i="9" s="1"/>
  <c r="T207" i="9" s="1"/>
  <c r="V207" i="9" s="1"/>
  <c r="Z209" i="9"/>
  <c r="N209" i="9" s="1"/>
  <c r="H10" i="125" s="1"/>
  <c r="Z239" i="9"/>
  <c r="N239" i="9" s="1"/>
  <c r="H40" i="125" s="1"/>
  <c r="Z350" i="9"/>
  <c r="N350" i="9" s="1"/>
  <c r="O350" i="9" s="1"/>
  <c r="C163" i="70" s="1"/>
  <c r="E163" i="70" s="1"/>
  <c r="Z319" i="9"/>
  <c r="N319" i="9" s="1"/>
  <c r="T319" i="9" s="1"/>
  <c r="V319" i="9" s="1"/>
  <c r="Z388" i="9"/>
  <c r="N388" i="9" s="1"/>
  <c r="H189" i="125" s="1"/>
  <c r="Z335" i="9"/>
  <c r="N335" i="9" s="1"/>
  <c r="K90" i="65"/>
  <c r="AG287" i="9" s="1"/>
  <c r="Z294" i="9"/>
  <c r="N294" i="9" s="1"/>
  <c r="T294" i="9" s="1"/>
  <c r="V294" i="9" s="1"/>
  <c r="Z232" i="9"/>
  <c r="N232" i="9" s="1"/>
  <c r="H33" i="125" s="1"/>
  <c r="Z219" i="9"/>
  <c r="N219" i="9" s="1"/>
  <c r="T219" i="9" s="1"/>
  <c r="V219" i="9" s="1"/>
  <c r="Z383" i="9"/>
  <c r="N383" i="9" s="1"/>
  <c r="Z290" i="9"/>
  <c r="N290" i="9" s="1"/>
  <c r="T290" i="9" s="1"/>
  <c r="V290" i="9" s="1"/>
  <c r="Z257" i="9"/>
  <c r="N257" i="9" s="1"/>
  <c r="Z250" i="9"/>
  <c r="N250" i="9" s="1"/>
  <c r="T250" i="9" s="1"/>
  <c r="V250" i="9" s="1"/>
  <c r="Z316" i="9"/>
  <c r="N316" i="9" s="1"/>
  <c r="T316" i="9" s="1"/>
  <c r="V316" i="9" s="1"/>
  <c r="Z277" i="9"/>
  <c r="N277" i="9" s="1"/>
  <c r="H78" i="125" s="1"/>
  <c r="Z385" i="9"/>
  <c r="N385" i="9" s="1"/>
  <c r="T385" i="9" s="1"/>
  <c r="V385" i="9" s="1"/>
  <c r="Z292" i="9"/>
  <c r="N292" i="9" s="1"/>
  <c r="O292" i="9" s="1"/>
  <c r="Z296" i="9"/>
  <c r="N296" i="9" s="1"/>
  <c r="Z247" i="9"/>
  <c r="N247" i="9" s="1"/>
  <c r="T247" i="9" s="1"/>
  <c r="V247" i="9" s="1"/>
  <c r="Z374" i="9"/>
  <c r="N374" i="9" s="1"/>
  <c r="Z291" i="9"/>
  <c r="N291" i="9" s="1"/>
  <c r="H92" i="125" s="1"/>
  <c r="Z376" i="9"/>
  <c r="N376" i="9" s="1"/>
  <c r="T376" i="9" s="1"/>
  <c r="V376" i="9" s="1"/>
  <c r="K174" i="65"/>
  <c r="AG371" i="9" s="1"/>
  <c r="K15" i="65"/>
  <c r="AE212" i="9" s="1"/>
  <c r="Z300" i="9"/>
  <c r="N300" i="9" s="1"/>
  <c r="O300" i="9" s="1"/>
  <c r="C113" i="70" s="1"/>
  <c r="E113" i="70" s="1"/>
  <c r="Z295" i="9"/>
  <c r="N295" i="9" s="1"/>
  <c r="Z254" i="9"/>
  <c r="N254" i="9" s="1"/>
  <c r="O254" i="9" s="1"/>
  <c r="C67" i="70" s="1"/>
  <c r="E67" i="70" s="1"/>
  <c r="Z226" i="9"/>
  <c r="N226" i="9" s="1"/>
  <c r="H27" i="125" s="1"/>
  <c r="Z233" i="9"/>
  <c r="N233" i="9" s="1"/>
  <c r="O233" i="9" s="1"/>
  <c r="Z326" i="9"/>
  <c r="N326" i="9" s="1"/>
  <c r="Z221" i="9"/>
  <c r="N221" i="9" s="1"/>
  <c r="O221" i="9" s="1"/>
  <c r="Z280" i="9"/>
  <c r="N280" i="9" s="1"/>
  <c r="H81" i="125" s="1"/>
  <c r="Z289" i="9"/>
  <c r="N289" i="9" s="1"/>
  <c r="O289" i="9" s="1"/>
  <c r="Z272" i="9"/>
  <c r="N272" i="9" s="1"/>
  <c r="H73" i="125" s="1"/>
  <c r="Z243" i="9"/>
  <c r="N243" i="9" s="1"/>
  <c r="Z269" i="9"/>
  <c r="N269" i="9" s="1"/>
  <c r="Z362" i="9"/>
  <c r="N362" i="9" s="1"/>
  <c r="T362" i="9" s="1"/>
  <c r="V362" i="9" s="1"/>
  <c r="Z285" i="9"/>
  <c r="N285" i="9" s="1"/>
  <c r="K179" i="65"/>
  <c r="AG376" i="9" s="1"/>
  <c r="K181" i="65"/>
  <c r="AE378" i="9" s="1"/>
  <c r="Z332" i="9"/>
  <c r="N332" i="9" s="1"/>
  <c r="T332" i="9" s="1"/>
  <c r="V332" i="9" s="1"/>
  <c r="K42" i="65"/>
  <c r="AE239" i="9" s="1"/>
  <c r="K61" i="65"/>
  <c r="AG258" i="9" s="1"/>
  <c r="K143" i="65"/>
  <c r="AE340" i="9" s="1"/>
  <c r="Z237" i="9"/>
  <c r="N237" i="9" s="1"/>
  <c r="Z315" i="9"/>
  <c r="N315" i="9" s="1"/>
  <c r="Z240" i="9"/>
  <c r="N240" i="9" s="1"/>
  <c r="O240" i="9" s="1"/>
  <c r="C53" i="70" s="1"/>
  <c r="E53" i="70" s="1"/>
  <c r="Z213" i="9"/>
  <c r="N213" i="9" s="1"/>
  <c r="Z322" i="9"/>
  <c r="N322" i="9" s="1"/>
  <c r="Z324" i="9"/>
  <c r="N324" i="9" s="1"/>
  <c r="Z334" i="9"/>
  <c r="N334" i="9" s="1"/>
  <c r="Z267" i="9"/>
  <c r="N267" i="9" s="1"/>
  <c r="Z330" i="9"/>
  <c r="N330" i="9" s="1"/>
  <c r="Z278" i="9"/>
  <c r="N278" i="9" s="1"/>
  <c r="Z252" i="9"/>
  <c r="N252" i="9" s="1"/>
  <c r="Z390" i="9"/>
  <c r="N390" i="9" s="1"/>
  <c r="H191" i="125" s="1"/>
  <c r="Z379" i="9"/>
  <c r="N379" i="9" s="1"/>
  <c r="K167" i="65"/>
  <c r="Z384" i="9"/>
  <c r="N384" i="9" s="1"/>
  <c r="K34" i="65"/>
  <c r="AE231" i="9" s="1"/>
  <c r="K171" i="65"/>
  <c r="AE368" i="9" s="1"/>
  <c r="Z313" i="9"/>
  <c r="N313" i="9" s="1"/>
  <c r="K18" i="65"/>
  <c r="AG215" i="9" s="1"/>
  <c r="K113" i="65"/>
  <c r="AE310" i="9" s="1"/>
  <c r="Z262" i="9"/>
  <c r="N262" i="9" s="1"/>
  <c r="O262" i="9" s="1"/>
  <c r="C75" i="70" s="1"/>
  <c r="E75" i="70" s="1"/>
  <c r="K127" i="65"/>
  <c r="AE324" i="9" s="1"/>
  <c r="K140" i="65"/>
  <c r="AG337" i="9" s="1"/>
  <c r="K116" i="65"/>
  <c r="AE313" i="9" s="1"/>
  <c r="K9" i="65"/>
  <c r="AG206" i="9" s="1"/>
  <c r="Z318" i="9"/>
  <c r="N318" i="9" s="1"/>
  <c r="Z377" i="9"/>
  <c r="N377" i="9" s="1"/>
  <c r="H178" i="125" s="1"/>
  <c r="Z281" i="9"/>
  <c r="N281" i="9" s="1"/>
  <c r="K64" i="65"/>
  <c r="AG261" i="9" s="1"/>
  <c r="K84" i="65"/>
  <c r="AE281" i="9" s="1"/>
  <c r="K62" i="65"/>
  <c r="AE259" i="9" s="1"/>
  <c r="K98" i="65"/>
  <c r="AG295" i="9" s="1"/>
  <c r="K141" i="65"/>
  <c r="AE338" i="9" s="1"/>
  <c r="Z245" i="9"/>
  <c r="N245" i="9" s="1"/>
  <c r="K13" i="65"/>
  <c r="AG210" i="9" s="1"/>
  <c r="Z259" i="9"/>
  <c r="N259" i="9" s="1"/>
  <c r="H60" i="125" s="1"/>
  <c r="Z305" i="9"/>
  <c r="N305" i="9" s="1"/>
  <c r="Z283" i="9"/>
  <c r="N283" i="9" s="1"/>
  <c r="K47" i="65"/>
  <c r="AG244" i="9" s="1"/>
  <c r="Z386" i="9"/>
  <c r="N386" i="9" s="1"/>
  <c r="K142" i="65"/>
  <c r="AG339" i="9" s="1"/>
  <c r="K69" i="65"/>
  <c r="AG266" i="9" s="1"/>
  <c r="K133" i="65"/>
  <c r="AE330" i="9" s="1"/>
  <c r="K168" i="65"/>
  <c r="AG365" i="9" s="1"/>
  <c r="K164" i="65"/>
  <c r="AE361" i="9" s="1"/>
  <c r="Z282" i="9"/>
  <c r="N282" i="9" s="1"/>
  <c r="K191" i="65"/>
  <c r="AG388" i="9" s="1"/>
  <c r="Z367" i="9"/>
  <c r="N367" i="9" s="1"/>
  <c r="H168" i="125" s="1"/>
  <c r="K185" i="65"/>
  <c r="AG382" i="9" s="1"/>
  <c r="K172" i="65"/>
  <c r="AG369" i="9" s="1"/>
  <c r="K189" i="65"/>
  <c r="AE386" i="9" s="1"/>
  <c r="Z253" i="9"/>
  <c r="N253" i="9" s="1"/>
  <c r="O253" i="9" s="1"/>
  <c r="K93" i="65"/>
  <c r="AG290" i="9" s="1"/>
  <c r="Z391" i="9"/>
  <c r="N391" i="9" s="1"/>
  <c r="Z206" i="9"/>
  <c r="N206" i="9" s="1"/>
  <c r="K48" i="65"/>
  <c r="AG245" i="9" s="1"/>
  <c r="K19" i="65"/>
  <c r="AE216" i="9" s="1"/>
  <c r="K186" i="65"/>
  <c r="AE383" i="9" s="1"/>
  <c r="Z307" i="9"/>
  <c r="N307" i="9" s="1"/>
  <c r="T307" i="9" s="1"/>
  <c r="V307" i="9" s="1"/>
  <c r="K104" i="65"/>
  <c r="AE301" i="9" s="1"/>
  <c r="K94" i="65"/>
  <c r="AE291" i="9" s="1"/>
  <c r="K147" i="65"/>
  <c r="AG344" i="9" s="1"/>
  <c r="Z360" i="9"/>
  <c r="N360" i="9" s="1"/>
  <c r="Z279" i="9"/>
  <c r="N279" i="9" s="1"/>
  <c r="K175" i="65"/>
  <c r="AE372" i="9" s="1"/>
  <c r="K53" i="65"/>
  <c r="AG250" i="9" s="1"/>
  <c r="Z212" i="9"/>
  <c r="N212" i="9" s="1"/>
  <c r="O212" i="9" s="1"/>
  <c r="Z227" i="9"/>
  <c r="N227" i="9" s="1"/>
  <c r="T227" i="9" s="1"/>
  <c r="V227" i="9" s="1"/>
  <c r="K58" i="65"/>
  <c r="AG255" i="9" s="1"/>
  <c r="K134" i="65"/>
  <c r="AG331" i="9" s="1"/>
  <c r="K184" i="65"/>
  <c r="AG381" i="9" s="1"/>
  <c r="K71" i="65"/>
  <c r="AG268" i="9" s="1"/>
  <c r="Z321" i="9"/>
  <c r="N321" i="9" s="1"/>
  <c r="T321" i="9" s="1"/>
  <c r="V321" i="9" s="1"/>
  <c r="K87" i="65"/>
  <c r="AG284" i="9" s="1"/>
  <c r="Z338" i="9"/>
  <c r="N338" i="9" s="1"/>
  <c r="Z287" i="9"/>
  <c r="N287" i="9" s="1"/>
  <c r="Z357" i="9"/>
  <c r="N357" i="9" s="1"/>
  <c r="H158" i="125" s="1"/>
  <c r="K132" i="65"/>
  <c r="AG329" i="9" s="1"/>
  <c r="K29" i="65"/>
  <c r="AE226" i="9" s="1"/>
  <c r="K83" i="65"/>
  <c r="AE280" i="9" s="1"/>
  <c r="K57" i="65"/>
  <c r="AE254" i="9" s="1"/>
  <c r="K138" i="65"/>
  <c r="AE335" i="9" s="1"/>
  <c r="K108" i="65"/>
  <c r="AE305" i="9" s="1"/>
  <c r="K72" i="65"/>
  <c r="AE269" i="9" s="1"/>
  <c r="K165" i="65"/>
  <c r="AG362" i="9" s="1"/>
  <c r="K128" i="65"/>
  <c r="AG325" i="9" s="1"/>
  <c r="Z381" i="9"/>
  <c r="N381" i="9" s="1"/>
  <c r="Z329" i="9"/>
  <c r="N329" i="9" s="1"/>
  <c r="K107" i="65"/>
  <c r="AE304" i="9" s="1"/>
  <c r="K91" i="65"/>
  <c r="AG288" i="9" s="1"/>
  <c r="Z378" i="9"/>
  <c r="N378" i="9" s="1"/>
  <c r="T378" i="9" s="1"/>
  <c r="V378" i="9" s="1"/>
  <c r="K40" i="65"/>
  <c r="AG237" i="9" s="1"/>
  <c r="K75" i="65"/>
  <c r="AG272" i="9" s="1"/>
  <c r="K16" i="65"/>
  <c r="AE213" i="9" s="1"/>
  <c r="K144" i="65"/>
  <c r="AG341" i="9" s="1"/>
  <c r="K26" i="65"/>
  <c r="AG223" i="9" s="1"/>
  <c r="Z361" i="9"/>
  <c r="N361" i="9" s="1"/>
  <c r="H162" i="125" s="1"/>
  <c r="Z264" i="9"/>
  <c r="N264" i="9" s="1"/>
  <c r="K109" i="65"/>
  <c r="AE306" i="9" s="1"/>
  <c r="K81" i="65"/>
  <c r="AE278" i="9" s="1"/>
  <c r="Z352" i="9"/>
  <c r="N352" i="9" s="1"/>
  <c r="H153" i="125" s="1"/>
  <c r="K55" i="65"/>
  <c r="AE252" i="9" s="1"/>
  <c r="K85" i="65"/>
  <c r="AG282" i="9" s="1"/>
  <c r="K89" i="65"/>
  <c r="AG286" i="9" s="1"/>
  <c r="K30" i="65"/>
  <c r="AE227" i="9" s="1"/>
  <c r="K88" i="65"/>
  <c r="AG285" i="9" s="1"/>
  <c r="Z211" i="9"/>
  <c r="N211" i="9" s="1"/>
  <c r="O211" i="9" s="1"/>
  <c r="K159" i="65"/>
  <c r="AE356" i="9" s="1"/>
  <c r="Z343" i="9"/>
  <c r="N343" i="9" s="1"/>
  <c r="O343" i="9" s="1"/>
  <c r="C156" i="70" s="1"/>
  <c r="E156" i="70" s="1"/>
  <c r="K135" i="65"/>
  <c r="AG332" i="9" s="1"/>
  <c r="K192" i="65"/>
  <c r="AG389" i="9" s="1"/>
  <c r="K79" i="65"/>
  <c r="AE276" i="9" s="1"/>
  <c r="Z340" i="9"/>
  <c r="N340" i="9" s="1"/>
  <c r="K195" i="65"/>
  <c r="AE392" i="9" s="1"/>
  <c r="K10" i="65"/>
  <c r="AG207" i="9" s="1"/>
  <c r="K46" i="65"/>
  <c r="AE243" i="9" s="1"/>
  <c r="K51" i="65"/>
  <c r="AG248" i="9" s="1"/>
  <c r="AE205" i="9"/>
  <c r="AG205" i="9"/>
  <c r="I95" i="15"/>
  <c r="BU96" i="115" s="1"/>
  <c r="CF96" i="115" s="1"/>
  <c r="G903" i="29"/>
  <c r="L9" i="66"/>
  <c r="W9" i="66" s="1"/>
  <c r="V9" i="66"/>
  <c r="B816" i="29" s="1"/>
  <c r="V153" i="66"/>
  <c r="B960" i="29" s="1"/>
  <c r="L153" i="66"/>
  <c r="W153" i="66" s="1"/>
  <c r="L169" i="66"/>
  <c r="W169" i="66" s="1"/>
  <c r="V169" i="66"/>
  <c r="B976" i="29" s="1"/>
  <c r="G819" i="29"/>
  <c r="I11" i="15"/>
  <c r="BU12" i="115" s="1"/>
  <c r="CF12" i="115" s="1"/>
  <c r="L29" i="66"/>
  <c r="W29" i="66" s="1"/>
  <c r="V29" i="66"/>
  <c r="B836" i="29" s="1"/>
  <c r="L159" i="66"/>
  <c r="W159" i="66" s="1"/>
  <c r="V159" i="66"/>
  <c r="B966" i="29" s="1"/>
  <c r="V106" i="66"/>
  <c r="B913" i="29" s="1"/>
  <c r="L106" i="66"/>
  <c r="W106" i="66" s="1"/>
  <c r="I81" i="15"/>
  <c r="BU82" i="115" s="1"/>
  <c r="CF82" i="115" s="1"/>
  <c r="G889" i="29"/>
  <c r="I45" i="15"/>
  <c r="BU46" i="115" s="1"/>
  <c r="CF46" i="115" s="1"/>
  <c r="G853" i="29"/>
  <c r="V126" i="66"/>
  <c r="B933" i="29" s="1"/>
  <c r="L126" i="66"/>
  <c r="W126" i="66" s="1"/>
  <c r="L86" i="66"/>
  <c r="W86" i="66" s="1"/>
  <c r="V86" i="66"/>
  <c r="B893" i="29" s="1"/>
  <c r="V71" i="66"/>
  <c r="B878" i="29" s="1"/>
  <c r="L71" i="66"/>
  <c r="W71" i="66" s="1"/>
  <c r="G1001" i="29"/>
  <c r="I193" i="15"/>
  <c r="BU194" i="115" s="1"/>
  <c r="CF194" i="115" s="1"/>
  <c r="K70" i="65"/>
  <c r="V28" i="66"/>
  <c r="B835" i="29" s="1"/>
  <c r="L28" i="66"/>
  <c r="W28" i="66" s="1"/>
  <c r="V144" i="66"/>
  <c r="B951" i="29" s="1"/>
  <c r="L144" i="66"/>
  <c r="W144" i="66" s="1"/>
  <c r="AF394" i="9"/>
  <c r="AF395" i="9"/>
  <c r="AF393" i="9"/>
  <c r="AF396" i="9"/>
  <c r="L118" i="66"/>
  <c r="W118" i="66" s="1"/>
  <c r="V118" i="66"/>
  <c r="B925" i="29" s="1"/>
  <c r="K31" i="65"/>
  <c r="G909" i="29"/>
  <c r="I101" i="15"/>
  <c r="BU102" i="115" s="1"/>
  <c r="CF102" i="115" s="1"/>
  <c r="I43" i="15"/>
  <c r="BU44" i="115" s="1"/>
  <c r="CF44" i="115" s="1"/>
  <c r="G851" i="29"/>
  <c r="V143" i="66"/>
  <c r="B950" i="29" s="1"/>
  <c r="L143" i="66"/>
  <c r="W143" i="66" s="1"/>
  <c r="I170" i="15"/>
  <c r="BU171" i="115" s="1"/>
  <c r="CF171" i="115" s="1"/>
  <c r="G978" i="29"/>
  <c r="I187" i="15"/>
  <c r="BU188" i="115" s="1"/>
  <c r="CF188" i="115" s="1"/>
  <c r="G995" i="29"/>
  <c r="L85" i="66"/>
  <c r="W85" i="66" s="1"/>
  <c r="V85" i="66"/>
  <c r="B892" i="29" s="1"/>
  <c r="L84" i="66"/>
  <c r="W84" i="66" s="1"/>
  <c r="V84" i="66"/>
  <c r="B891" i="29" s="1"/>
  <c r="V102" i="66"/>
  <c r="B909" i="29" s="1"/>
  <c r="L102" i="66"/>
  <c r="W102" i="66" s="1"/>
  <c r="L141" i="66"/>
  <c r="W141" i="66" s="1"/>
  <c r="V141" i="66"/>
  <c r="B948" i="29" s="1"/>
  <c r="I28" i="15"/>
  <c r="BU29" i="115" s="1"/>
  <c r="CF29" i="115" s="1"/>
  <c r="G836" i="29"/>
  <c r="L63" i="66"/>
  <c r="W63" i="66" s="1"/>
  <c r="V63" i="66"/>
  <c r="B870" i="29" s="1"/>
  <c r="V74" i="66"/>
  <c r="B881" i="29" s="1"/>
  <c r="L74" i="66"/>
  <c r="W74" i="66" s="1"/>
  <c r="G951" i="29"/>
  <c r="I143" i="15"/>
  <c r="BU144" i="115" s="1"/>
  <c r="CF144" i="115" s="1"/>
  <c r="L100" i="66"/>
  <c r="W100" i="66" s="1"/>
  <c r="V100" i="66"/>
  <c r="B907" i="29" s="1"/>
  <c r="I139" i="15"/>
  <c r="BU140" i="115" s="1"/>
  <c r="CF140" i="115" s="1"/>
  <c r="G947" i="29"/>
  <c r="I151" i="15"/>
  <c r="BU152" i="115" s="1"/>
  <c r="CF152" i="115" s="1"/>
  <c r="G959" i="29"/>
  <c r="L124" i="66"/>
  <c r="W124" i="66" s="1"/>
  <c r="V124" i="66"/>
  <c r="B931" i="29" s="1"/>
  <c r="L190" i="66"/>
  <c r="W190" i="66" s="1"/>
  <c r="V190" i="66"/>
  <c r="B997" i="29" s="1"/>
  <c r="V17" i="66"/>
  <c r="B824" i="29" s="1"/>
  <c r="L17" i="66"/>
  <c r="W17" i="66" s="1"/>
  <c r="G910" i="29"/>
  <c r="I102" i="15"/>
  <c r="BU103" i="115" s="1"/>
  <c r="CF103" i="115" s="1"/>
  <c r="G834" i="29"/>
  <c r="I26" i="15"/>
  <c r="BU27" i="115" s="1"/>
  <c r="CF27" i="115" s="1"/>
  <c r="G815" i="29"/>
  <c r="I7" i="15"/>
  <c r="BU8" i="115" s="1"/>
  <c r="CF8" i="115" s="1"/>
  <c r="K130" i="65"/>
  <c r="L127" i="66"/>
  <c r="W127" i="66" s="1"/>
  <c r="V127" i="66"/>
  <c r="B934" i="29" s="1"/>
  <c r="K121" i="65"/>
  <c r="K126" i="65"/>
  <c r="K123" i="65"/>
  <c r="I158" i="15"/>
  <c r="BU159" i="115" s="1"/>
  <c r="CF159" i="115" s="1"/>
  <c r="G966" i="29"/>
  <c r="G953" i="29"/>
  <c r="I145" i="15"/>
  <c r="BU146" i="115" s="1"/>
  <c r="CF146" i="115" s="1"/>
  <c r="Z328" i="9"/>
  <c r="N328" i="9" s="1"/>
  <c r="Z320" i="9"/>
  <c r="N320" i="9" s="1"/>
  <c r="Z369" i="9"/>
  <c r="N369" i="9" s="1"/>
  <c r="V154" i="66"/>
  <c r="B961" i="29" s="1"/>
  <c r="L154" i="66"/>
  <c r="W154" i="66" s="1"/>
  <c r="Z276" i="9"/>
  <c r="N276" i="9" s="1"/>
  <c r="Z327" i="9"/>
  <c r="N327" i="9" s="1"/>
  <c r="I117" i="15"/>
  <c r="BU118" i="115" s="1"/>
  <c r="CF118" i="115" s="1"/>
  <c r="G925" i="29"/>
  <c r="K73" i="65"/>
  <c r="K124" i="65"/>
  <c r="K153" i="65"/>
  <c r="Z325" i="9"/>
  <c r="N325" i="9" s="1"/>
  <c r="V132" i="66"/>
  <c r="B939" i="29" s="1"/>
  <c r="L132" i="66"/>
  <c r="W132" i="66" s="1"/>
  <c r="K158" i="65"/>
  <c r="K21" i="65"/>
  <c r="Z323" i="9"/>
  <c r="N323" i="9" s="1"/>
  <c r="K101" i="65"/>
  <c r="L54" i="66"/>
  <c r="W54" i="66" s="1"/>
  <c r="V54" i="66"/>
  <c r="B861" i="29" s="1"/>
  <c r="K80" i="65"/>
  <c r="L162" i="66"/>
  <c r="W162" i="66" s="1"/>
  <c r="V162" i="66"/>
  <c r="B969" i="29" s="1"/>
  <c r="Z270" i="9"/>
  <c r="N270" i="9" s="1"/>
  <c r="Z355" i="9"/>
  <c r="N355" i="9" s="1"/>
  <c r="G997" i="29"/>
  <c r="I189" i="15"/>
  <c r="BU190" i="115" s="1"/>
  <c r="CF190" i="115" s="1"/>
  <c r="L56" i="66"/>
  <c r="W56" i="66" s="1"/>
  <c r="V56" i="66"/>
  <c r="B863" i="29" s="1"/>
  <c r="I134" i="15"/>
  <c r="BU135" i="115" s="1"/>
  <c r="CF135" i="115" s="1"/>
  <c r="G942" i="29"/>
  <c r="I123" i="15"/>
  <c r="BU124" i="115" s="1"/>
  <c r="CF124" i="115" s="1"/>
  <c r="G931" i="29"/>
  <c r="I186" i="15"/>
  <c r="BU187" i="115" s="1"/>
  <c r="CF187" i="115" s="1"/>
  <c r="G994" i="29"/>
  <c r="K43" i="65"/>
  <c r="G960" i="29"/>
  <c r="I152" i="15"/>
  <c r="BU153" i="115" s="1"/>
  <c r="CF153" i="115" s="1"/>
  <c r="I65" i="15"/>
  <c r="BU66" i="115" s="1"/>
  <c r="CF66" i="115" s="1"/>
  <c r="G873" i="29"/>
  <c r="Z268" i="9"/>
  <c r="N268" i="9" s="1"/>
  <c r="K131" i="65"/>
  <c r="Z392" i="9"/>
  <c r="N392" i="9" s="1"/>
  <c r="K173" i="65"/>
  <c r="I68" i="15"/>
  <c r="BU69" i="115" s="1"/>
  <c r="CF69" i="115" s="1"/>
  <c r="G876" i="29"/>
  <c r="V123" i="66"/>
  <c r="B930" i="29" s="1"/>
  <c r="L123" i="66"/>
  <c r="W123" i="66" s="1"/>
  <c r="Z205" i="9"/>
  <c r="AD396" i="9"/>
  <c r="AD393" i="9"/>
  <c r="AD394" i="9"/>
  <c r="AD395" i="9"/>
  <c r="I29" i="15"/>
  <c r="BU30" i="115" s="1"/>
  <c r="CF30" i="115" s="1"/>
  <c r="G837" i="29"/>
  <c r="K103" i="65"/>
  <c r="K12" i="65"/>
  <c r="I53" i="15"/>
  <c r="BU54" i="115" s="1"/>
  <c r="CF54" i="115" s="1"/>
  <c r="G861" i="29"/>
  <c r="K180" i="65"/>
  <c r="L166" i="66"/>
  <c r="W166" i="66" s="1"/>
  <c r="V166" i="66"/>
  <c r="B973" i="29" s="1"/>
  <c r="K35" i="65"/>
  <c r="V12" i="66"/>
  <c r="B819" i="29" s="1"/>
  <c r="L12" i="66"/>
  <c r="W12" i="66" s="1"/>
  <c r="Z344" i="9"/>
  <c r="N344" i="9" s="1"/>
  <c r="Z372" i="9"/>
  <c r="N372" i="9" s="1"/>
  <c r="I73" i="15"/>
  <c r="BU74" i="115" s="1"/>
  <c r="CF74" i="115" s="1"/>
  <c r="G881" i="29"/>
  <c r="I20" i="15"/>
  <c r="BU21" i="115" s="1"/>
  <c r="CF21" i="115" s="1"/>
  <c r="G828" i="29"/>
  <c r="V139" i="66"/>
  <c r="B946" i="29" s="1"/>
  <c r="L139" i="66"/>
  <c r="W139" i="66" s="1"/>
  <c r="K166" i="65"/>
  <c r="L181" i="66"/>
  <c r="W181" i="66" s="1"/>
  <c r="V181" i="66"/>
  <c r="B988" i="29" s="1"/>
  <c r="Z306" i="9"/>
  <c r="N306" i="9" s="1"/>
  <c r="Z297" i="9"/>
  <c r="N297" i="9" s="1"/>
  <c r="I125" i="15"/>
  <c r="BU126" i="115" s="1"/>
  <c r="CF126" i="115" s="1"/>
  <c r="G933" i="29"/>
  <c r="L194" i="66"/>
  <c r="W194" i="66" s="1"/>
  <c r="V194" i="66"/>
  <c r="B1001" i="29" s="1"/>
  <c r="I132" i="15"/>
  <c r="BU133" i="115" s="1"/>
  <c r="CF133" i="115" s="1"/>
  <c r="G940" i="29"/>
  <c r="U298" i="9"/>
  <c r="W298" i="9" s="1"/>
  <c r="V99" i="125" s="1"/>
  <c r="I162" i="15"/>
  <c r="BU163" i="115" s="1"/>
  <c r="CF163" i="115" s="1"/>
  <c r="G970" i="29"/>
  <c r="L170" i="66"/>
  <c r="W170" i="66" s="1"/>
  <c r="V170" i="66"/>
  <c r="B977" i="29" s="1"/>
  <c r="K136" i="65"/>
  <c r="I107" i="15"/>
  <c r="BU108" i="115" s="1"/>
  <c r="CF108" i="115" s="1"/>
  <c r="G915" i="29"/>
  <c r="L78" i="66"/>
  <c r="W78" i="66" s="1"/>
  <c r="V78" i="66"/>
  <c r="B885" i="29" s="1"/>
  <c r="L125" i="66"/>
  <c r="W125" i="66" s="1"/>
  <c r="V125" i="66"/>
  <c r="B932" i="29" s="1"/>
  <c r="I105" i="15"/>
  <c r="BU106" i="115" s="1"/>
  <c r="CF106" i="115" s="1"/>
  <c r="G913" i="29"/>
  <c r="V21" i="66"/>
  <c r="B828" i="29" s="1"/>
  <c r="L21" i="66"/>
  <c r="W21" i="66" s="1"/>
  <c r="L91" i="66"/>
  <c r="W91" i="66" s="1"/>
  <c r="V91" i="66"/>
  <c r="B898" i="29" s="1"/>
  <c r="L27" i="66"/>
  <c r="W27" i="66" s="1"/>
  <c r="V27" i="66"/>
  <c r="B834" i="29" s="1"/>
  <c r="AG239" i="9"/>
  <c r="V89" i="66"/>
  <c r="B896" i="29" s="1"/>
  <c r="L89" i="66"/>
  <c r="W89" i="66" s="1"/>
  <c r="I140" i="15"/>
  <c r="BU141" i="115" s="1"/>
  <c r="CF141" i="115" s="1"/>
  <c r="G948" i="29"/>
  <c r="I10" i="15"/>
  <c r="BU11" i="115" s="1"/>
  <c r="CF11" i="115" s="1"/>
  <c r="G818" i="29"/>
  <c r="V35" i="66"/>
  <c r="B842" i="29" s="1"/>
  <c r="L35" i="66"/>
  <c r="W35" i="66" s="1"/>
  <c r="I89" i="15"/>
  <c r="BU90" i="115" s="1"/>
  <c r="CF90" i="115" s="1"/>
  <c r="G897" i="29"/>
  <c r="I183" i="15"/>
  <c r="BU184" i="115" s="1"/>
  <c r="CF184" i="115" s="1"/>
  <c r="G991" i="29"/>
  <c r="I161" i="15"/>
  <c r="BU162" i="115" s="1"/>
  <c r="CF162" i="115" s="1"/>
  <c r="G969" i="29"/>
  <c r="G878" i="29"/>
  <c r="I70" i="15"/>
  <c r="BU71" i="115" s="1"/>
  <c r="CF71" i="115" s="1"/>
  <c r="I33" i="15"/>
  <c r="BU34" i="115" s="1"/>
  <c r="CF34" i="115" s="1"/>
  <c r="G841" i="29"/>
  <c r="G980" i="29"/>
  <c r="I172" i="15"/>
  <c r="BU173" i="115" s="1"/>
  <c r="CF173" i="115" s="1"/>
  <c r="G196" i="65"/>
  <c r="J8" i="65"/>
  <c r="G822" i="29"/>
  <c r="I14" i="15"/>
  <c r="BU15" i="115" s="1"/>
  <c r="CF15" i="115" s="1"/>
  <c r="H151" i="125"/>
  <c r="T350" i="9"/>
  <c r="V350" i="9" s="1"/>
  <c r="G896" i="29"/>
  <c r="I88" i="15"/>
  <c r="BU89" i="115" s="1"/>
  <c r="CF89" i="115" s="1"/>
  <c r="L142" i="66"/>
  <c r="W142" i="66" s="1"/>
  <c r="V142" i="66"/>
  <c r="B949" i="29" s="1"/>
  <c r="V83" i="66"/>
  <c r="B890" i="29" s="1"/>
  <c r="L83" i="66"/>
  <c r="W83" i="66" s="1"/>
  <c r="G929" i="29"/>
  <c r="I121" i="15"/>
  <c r="BU122" i="115" s="1"/>
  <c r="CF122" i="115" s="1"/>
  <c r="I182" i="15"/>
  <c r="BU183" i="115" s="1"/>
  <c r="CF183" i="115" s="1"/>
  <c r="G990" i="29"/>
  <c r="I92" i="15"/>
  <c r="BU93" i="115" s="1"/>
  <c r="CF93" i="115" s="1"/>
  <c r="G900" i="29"/>
  <c r="K50" i="125"/>
  <c r="Z356" i="9"/>
  <c r="N356" i="9" s="1"/>
  <c r="V93" i="66"/>
  <c r="B900" i="29" s="1"/>
  <c r="L93" i="66"/>
  <c r="W93" i="66" s="1"/>
  <c r="I91" i="15"/>
  <c r="BU92" i="115" s="1"/>
  <c r="CF92" i="115" s="1"/>
  <c r="G899" i="29"/>
  <c r="K119" i="65"/>
  <c r="I71" i="15"/>
  <c r="BU72" i="115" s="1"/>
  <c r="CF72" i="115" s="1"/>
  <c r="G879" i="29"/>
  <c r="K187" i="65"/>
  <c r="Z246" i="9"/>
  <c r="N246" i="9" s="1"/>
  <c r="I122" i="15"/>
  <c r="BU123" i="115" s="1"/>
  <c r="CF123" i="115" s="1"/>
  <c r="G930" i="29"/>
  <c r="Z215" i="9"/>
  <c r="N215" i="9" s="1"/>
  <c r="L178" i="66"/>
  <c r="W178" i="66" s="1"/>
  <c r="V178" i="66"/>
  <c r="B985" i="29" s="1"/>
  <c r="Z333" i="9"/>
  <c r="N333" i="9" s="1"/>
  <c r="I156" i="15"/>
  <c r="BU157" i="115" s="1"/>
  <c r="CF157" i="115" s="1"/>
  <c r="G964" i="29"/>
  <c r="I133" i="15"/>
  <c r="BU134" i="115" s="1"/>
  <c r="CF134" i="115" s="1"/>
  <c r="G941" i="29"/>
  <c r="Z365" i="9"/>
  <c r="N365" i="9" s="1"/>
  <c r="I192" i="15"/>
  <c r="BU193" i="115" s="1"/>
  <c r="CF193" i="115" s="1"/>
  <c r="G1000" i="29"/>
  <c r="G907" i="29"/>
  <c r="I99" i="15"/>
  <c r="BU100" i="115" s="1"/>
  <c r="CF100" i="115" s="1"/>
  <c r="I78" i="15"/>
  <c r="BU79" i="115" s="1"/>
  <c r="CF79" i="115" s="1"/>
  <c r="G886" i="29"/>
  <c r="I46" i="15"/>
  <c r="BU47" i="115" s="1"/>
  <c r="CF47" i="115" s="1"/>
  <c r="G854" i="29"/>
  <c r="V121" i="66"/>
  <c r="B928" i="29" s="1"/>
  <c r="L121" i="66"/>
  <c r="W121" i="66" s="1"/>
  <c r="Z371" i="9"/>
  <c r="N371" i="9" s="1"/>
  <c r="L99" i="66"/>
  <c r="W99" i="66" s="1"/>
  <c r="V99" i="66"/>
  <c r="B906" i="29" s="1"/>
  <c r="V50" i="66"/>
  <c r="B857" i="29" s="1"/>
  <c r="L50" i="66"/>
  <c r="W50" i="66" s="1"/>
  <c r="K56" i="65"/>
  <c r="I41" i="15"/>
  <c r="BU42" i="115" s="1"/>
  <c r="CF42" i="115" s="1"/>
  <c r="G849" i="29"/>
  <c r="K95" i="65"/>
  <c r="L11" i="66"/>
  <c r="W11" i="66" s="1"/>
  <c r="V11" i="66"/>
  <c r="B818" i="29" s="1"/>
  <c r="G937" i="29"/>
  <c r="I129" i="15"/>
  <c r="BU130" i="115" s="1"/>
  <c r="CF130" i="115" s="1"/>
  <c r="I40" i="15"/>
  <c r="BU41" i="115" s="1"/>
  <c r="CF41" i="115" s="1"/>
  <c r="G848" i="29"/>
  <c r="Z331" i="9"/>
  <c r="N331" i="9" s="1"/>
  <c r="I171" i="15"/>
  <c r="BU172" i="115" s="1"/>
  <c r="CF172" i="115" s="1"/>
  <c r="G979" i="29"/>
  <c r="L117" i="66"/>
  <c r="W117" i="66" s="1"/>
  <c r="V117" i="66"/>
  <c r="B924" i="29" s="1"/>
  <c r="Z341" i="9"/>
  <c r="N341" i="9" s="1"/>
  <c r="L171" i="66"/>
  <c r="W171" i="66" s="1"/>
  <c r="V171" i="66"/>
  <c r="B978" i="29" s="1"/>
  <c r="K65" i="65"/>
  <c r="K129" i="65"/>
  <c r="K27" i="65"/>
  <c r="L137" i="66"/>
  <c r="W137" i="66" s="1"/>
  <c r="V137" i="66"/>
  <c r="B944" i="29" s="1"/>
  <c r="I178" i="15"/>
  <c r="BU179" i="115" s="1"/>
  <c r="CF179" i="115" s="1"/>
  <c r="G986" i="29"/>
  <c r="K170" i="65"/>
  <c r="L92" i="66"/>
  <c r="W92" i="66" s="1"/>
  <c r="V92" i="66"/>
  <c r="B899" i="29" s="1"/>
  <c r="K163" i="65"/>
  <c r="K50" i="65"/>
  <c r="L13" i="66"/>
  <c r="W13" i="66" s="1"/>
  <c r="V13" i="66"/>
  <c r="B820" i="29" s="1"/>
  <c r="Z225" i="9"/>
  <c r="N225" i="9" s="1"/>
  <c r="T208" i="119"/>
  <c r="V20" i="119"/>
  <c r="T209" i="119"/>
  <c r="T210" i="119"/>
  <c r="V186" i="66"/>
  <c r="B993" i="29" s="1"/>
  <c r="L186" i="66"/>
  <c r="W186" i="66" s="1"/>
  <c r="K22" i="65"/>
  <c r="I164" i="15"/>
  <c r="BU165" i="115" s="1"/>
  <c r="CF165" i="115" s="1"/>
  <c r="G972" i="29"/>
  <c r="Z228" i="9"/>
  <c r="N228" i="9" s="1"/>
  <c r="Z216" i="9"/>
  <c r="N216" i="9" s="1"/>
  <c r="Z364" i="9"/>
  <c r="N364" i="9" s="1"/>
  <c r="Z224" i="9"/>
  <c r="N224" i="9" s="1"/>
  <c r="Z382" i="9"/>
  <c r="N382" i="9" s="1"/>
  <c r="G950" i="29"/>
  <c r="I142" i="15"/>
  <c r="BU143" i="115" s="1"/>
  <c r="CF143" i="115" s="1"/>
  <c r="K52" i="65"/>
  <c r="I111" i="15"/>
  <c r="BU112" i="115" s="1"/>
  <c r="CF112" i="115" s="1"/>
  <c r="G919" i="29"/>
  <c r="I114" i="15"/>
  <c r="BU115" i="115" s="1"/>
  <c r="CF115" i="115" s="1"/>
  <c r="G922" i="29"/>
  <c r="V69" i="66"/>
  <c r="B876" i="29" s="1"/>
  <c r="L69" i="66"/>
  <c r="W69" i="66" s="1"/>
  <c r="I190" i="15"/>
  <c r="BU191" i="115" s="1"/>
  <c r="CF191" i="115" s="1"/>
  <c r="G998" i="29"/>
  <c r="G867" i="29"/>
  <c r="I59" i="15"/>
  <c r="BU60" i="115" s="1"/>
  <c r="CF60" i="115" s="1"/>
  <c r="L59" i="66"/>
  <c r="W59" i="66" s="1"/>
  <c r="V59" i="66"/>
  <c r="B866" i="29" s="1"/>
  <c r="V193" i="66"/>
  <c r="B1000" i="29" s="1"/>
  <c r="L193" i="66"/>
  <c r="W193" i="66" s="1"/>
  <c r="G938" i="29"/>
  <c r="I130" i="15"/>
  <c r="BU131" i="115" s="1"/>
  <c r="CF131" i="115" s="1"/>
  <c r="I54" i="15"/>
  <c r="BU55" i="115" s="1"/>
  <c r="CF55" i="115" s="1"/>
  <c r="G862" i="29"/>
  <c r="L185" i="66"/>
  <c r="W185" i="66" s="1"/>
  <c r="V185" i="66"/>
  <c r="B992" i="29" s="1"/>
  <c r="G835" i="29"/>
  <c r="I27" i="15"/>
  <c r="BU28" i="115" s="1"/>
  <c r="CF28" i="115" s="1"/>
  <c r="L34" i="66"/>
  <c r="W34" i="66" s="1"/>
  <c r="V34" i="66"/>
  <c r="B841" i="29" s="1"/>
  <c r="L66" i="66"/>
  <c r="W66" i="66" s="1"/>
  <c r="V66" i="66"/>
  <c r="B873" i="29" s="1"/>
  <c r="L140" i="66"/>
  <c r="W140" i="66" s="1"/>
  <c r="V140" i="66"/>
  <c r="B947" i="29" s="1"/>
  <c r="L82" i="66"/>
  <c r="W82" i="66" s="1"/>
  <c r="V82" i="66"/>
  <c r="B889" i="29" s="1"/>
  <c r="V18" i="66"/>
  <c r="B825" i="29" s="1"/>
  <c r="L18" i="66"/>
  <c r="W18" i="66" s="1"/>
  <c r="I169" i="15"/>
  <c r="BU170" i="115" s="1"/>
  <c r="CF170" i="115" s="1"/>
  <c r="G977" i="29"/>
  <c r="AE364" i="9"/>
  <c r="AG364" i="9"/>
  <c r="I8" i="15"/>
  <c r="BU9" i="115" s="1"/>
  <c r="CF9" i="115" s="1"/>
  <c r="G816" i="29"/>
  <c r="L94" i="66"/>
  <c r="W94" i="66" s="1"/>
  <c r="V94" i="66"/>
  <c r="B901" i="29" s="1"/>
  <c r="I135" i="15"/>
  <c r="BU136" i="115" s="1"/>
  <c r="CF136" i="115" s="1"/>
  <c r="G943" i="29"/>
  <c r="L131" i="66"/>
  <c r="W131" i="66" s="1"/>
  <c r="V131" i="66"/>
  <c r="B938" i="29" s="1"/>
  <c r="L14" i="66"/>
  <c r="W14" i="66" s="1"/>
  <c r="V14" i="66"/>
  <c r="B821" i="29" s="1"/>
  <c r="V51" i="66"/>
  <c r="B858" i="29" s="1"/>
  <c r="L51" i="66"/>
  <c r="W51" i="66" s="1"/>
  <c r="L146" i="66"/>
  <c r="W146" i="66" s="1"/>
  <c r="V146" i="66"/>
  <c r="B953" i="29" s="1"/>
  <c r="V173" i="66"/>
  <c r="B980" i="29" s="1"/>
  <c r="L173" i="66"/>
  <c r="W173" i="66" s="1"/>
  <c r="L134" i="66"/>
  <c r="W134" i="66" s="1"/>
  <c r="V134" i="66"/>
  <c r="B941" i="29" s="1"/>
  <c r="V133" i="66"/>
  <c r="B940" i="29" s="1"/>
  <c r="L133" i="66"/>
  <c r="W133" i="66" s="1"/>
  <c r="F814" i="29"/>
  <c r="I196" i="65"/>
  <c r="V42" i="66"/>
  <c r="B849" i="29" s="1"/>
  <c r="L42" i="66"/>
  <c r="W42" i="66" s="1"/>
  <c r="G846" i="29"/>
  <c r="I38" i="15"/>
  <c r="BU39" i="115" s="1"/>
  <c r="CF39" i="115" s="1"/>
  <c r="G857" i="29"/>
  <c r="I49" i="15"/>
  <c r="BU50" i="115" s="1"/>
  <c r="CF50" i="115" s="1"/>
  <c r="O296" i="9"/>
  <c r="C109" i="70" s="1"/>
  <c r="E109" i="70" s="1"/>
  <c r="H97" i="125"/>
  <c r="T296" i="9"/>
  <c r="V296" i="9" s="1"/>
  <c r="I177" i="15"/>
  <c r="BU178" i="115" s="1"/>
  <c r="CF178" i="115" s="1"/>
  <c r="G985" i="29"/>
  <c r="I119" i="15"/>
  <c r="BU120" i="115" s="1"/>
  <c r="CF120" i="115" s="1"/>
  <c r="G927" i="29"/>
  <c r="L44" i="66"/>
  <c r="W44" i="66" s="1"/>
  <c r="V44" i="66"/>
  <c r="B851" i="29" s="1"/>
  <c r="L136" i="66"/>
  <c r="W136" i="66" s="1"/>
  <c r="V136" i="66"/>
  <c r="B943" i="29" s="1"/>
  <c r="I67" i="15"/>
  <c r="BU68" i="115" s="1"/>
  <c r="CF68" i="115" s="1"/>
  <c r="G875" i="29"/>
  <c r="G858" i="29"/>
  <c r="I50" i="15"/>
  <c r="BU51" i="115" s="1"/>
  <c r="CF51" i="115" s="1"/>
  <c r="I16" i="15"/>
  <c r="BU17" i="115" s="1"/>
  <c r="CF17" i="115" s="1"/>
  <c r="G824" i="29"/>
  <c r="I24" i="15"/>
  <c r="BU25" i="115" s="1"/>
  <c r="CF25" i="115" s="1"/>
  <c r="G832" i="29"/>
  <c r="I69" i="15"/>
  <c r="BU70" i="115" s="1"/>
  <c r="CF70" i="115" s="1"/>
  <c r="G877" i="29"/>
  <c r="I126" i="15"/>
  <c r="BU127" i="115" s="1"/>
  <c r="CF127" i="115" s="1"/>
  <c r="G934" i="29"/>
  <c r="V23" i="66"/>
  <c r="B830" i="29" s="1"/>
  <c r="L23" i="66"/>
  <c r="W23" i="66" s="1"/>
  <c r="V167" i="66"/>
  <c r="B974" i="29" s="1"/>
  <c r="L167" i="66"/>
  <c r="W167" i="66" s="1"/>
  <c r="G864" i="29"/>
  <c r="I56" i="15"/>
  <c r="BU57" i="115" s="1"/>
  <c r="CF57" i="115" s="1"/>
  <c r="I185" i="15"/>
  <c r="BU186" i="115" s="1"/>
  <c r="CF186" i="115" s="1"/>
  <c r="G993" i="29"/>
  <c r="V39" i="66"/>
  <c r="B846" i="29" s="1"/>
  <c r="L39" i="66"/>
  <c r="W39" i="66" s="1"/>
  <c r="L183" i="66"/>
  <c r="W183" i="66" s="1"/>
  <c r="V183" i="66"/>
  <c r="B990" i="29" s="1"/>
  <c r="G892" i="29"/>
  <c r="I84" i="15"/>
  <c r="BU85" i="115" s="1"/>
  <c r="CF85" i="115" s="1"/>
  <c r="I108" i="15"/>
  <c r="BU109" i="115" s="1"/>
  <c r="CF109" i="115" s="1"/>
  <c r="G916" i="29"/>
  <c r="I97" i="15"/>
  <c r="BU98" i="115" s="1"/>
  <c r="CF98" i="115" s="1"/>
  <c r="G905" i="29"/>
  <c r="K194" i="65"/>
  <c r="L48" i="66"/>
  <c r="W48" i="66" s="1"/>
  <c r="V48" i="66"/>
  <c r="B855" i="29" s="1"/>
  <c r="Z310" i="9"/>
  <c r="N310" i="9" s="1"/>
  <c r="V176" i="66"/>
  <c r="B983" i="29" s="1"/>
  <c r="L176" i="66"/>
  <c r="W176" i="66" s="1"/>
  <c r="L122" i="66"/>
  <c r="W122" i="66" s="1"/>
  <c r="V122" i="66"/>
  <c r="B929" i="29" s="1"/>
  <c r="L33" i="66"/>
  <c r="W33" i="66" s="1"/>
  <c r="V33" i="66"/>
  <c r="B840" i="29" s="1"/>
  <c r="L107" i="66"/>
  <c r="W107" i="66" s="1"/>
  <c r="V107" i="66"/>
  <c r="B914" i="29" s="1"/>
  <c r="L192" i="66"/>
  <c r="W192" i="66" s="1"/>
  <c r="V192" i="66"/>
  <c r="B999" i="29" s="1"/>
  <c r="V68" i="66"/>
  <c r="B875" i="29" s="1"/>
  <c r="L68" i="66"/>
  <c r="W68" i="66" s="1"/>
  <c r="K41" i="65"/>
  <c r="I60" i="15"/>
  <c r="BU61" i="115" s="1"/>
  <c r="CF61" i="115" s="1"/>
  <c r="G868" i="29"/>
  <c r="V191" i="66"/>
  <c r="B998" i="29" s="1"/>
  <c r="L191" i="66"/>
  <c r="W191" i="66" s="1"/>
  <c r="I55" i="15"/>
  <c r="BU56" i="115" s="1"/>
  <c r="CF56" i="115" s="1"/>
  <c r="G863" i="29"/>
  <c r="I93" i="15"/>
  <c r="BU94" i="115" s="1"/>
  <c r="CF94" i="115" s="1"/>
  <c r="G901" i="29"/>
  <c r="I63" i="15"/>
  <c r="BU64" i="115" s="1"/>
  <c r="CF64" i="115" s="1"/>
  <c r="G871" i="29"/>
  <c r="I127" i="15"/>
  <c r="BU128" i="115" s="1"/>
  <c r="CF128" i="115" s="1"/>
  <c r="G935" i="29"/>
  <c r="I25" i="15"/>
  <c r="BU26" i="115" s="1"/>
  <c r="CF26" i="115" s="1"/>
  <c r="G833" i="29"/>
  <c r="L90" i="66"/>
  <c r="W90" i="66" s="1"/>
  <c r="V90" i="66"/>
  <c r="B897" i="29" s="1"/>
  <c r="I116" i="15"/>
  <c r="BU117" i="115" s="1"/>
  <c r="CF117" i="115" s="1"/>
  <c r="G924" i="29"/>
  <c r="G976" i="29"/>
  <c r="I168" i="15"/>
  <c r="BU169" i="115" s="1"/>
  <c r="CF169" i="115" s="1"/>
  <c r="I48" i="15"/>
  <c r="BU49" i="115" s="1"/>
  <c r="CF49" i="115" s="1"/>
  <c r="G856" i="29"/>
  <c r="L46" i="66"/>
  <c r="W46" i="66" s="1"/>
  <c r="V46" i="66"/>
  <c r="B853" i="29" s="1"/>
  <c r="G821" i="29"/>
  <c r="I13" i="15"/>
  <c r="BU14" i="115" s="1"/>
  <c r="CF14" i="115" s="1"/>
  <c r="L81" i="66"/>
  <c r="W81" i="66" s="1"/>
  <c r="V81" i="66"/>
  <c r="B888" i="29" s="1"/>
  <c r="Z218" i="9"/>
  <c r="N218" i="9" s="1"/>
  <c r="Z255" i="9"/>
  <c r="N255" i="9" s="1"/>
  <c r="L180" i="66"/>
  <c r="W180" i="66" s="1"/>
  <c r="V180" i="66"/>
  <c r="B987" i="29" s="1"/>
  <c r="Z284" i="9"/>
  <c r="N284" i="9" s="1"/>
  <c r="Z342" i="9"/>
  <c r="N342" i="9" s="1"/>
  <c r="Z266" i="9"/>
  <c r="N266" i="9" s="1"/>
  <c r="V15" i="66"/>
  <c r="B822" i="29" s="1"/>
  <c r="L15" i="66"/>
  <c r="W15" i="66" s="1"/>
  <c r="G197" i="66"/>
  <c r="R7" i="66"/>
  <c r="G195" i="66"/>
  <c r="G196" i="66"/>
  <c r="I7" i="66"/>
  <c r="V184" i="66"/>
  <c r="B991" i="29" s="1"/>
  <c r="L184" i="66"/>
  <c r="W184" i="66" s="1"/>
  <c r="L40" i="66"/>
  <c r="W40" i="66" s="1"/>
  <c r="V40" i="66"/>
  <c r="B847" i="29" s="1"/>
  <c r="V70" i="66"/>
  <c r="B877" i="29" s="1"/>
  <c r="L70" i="66"/>
  <c r="W70" i="66" s="1"/>
  <c r="V97" i="66"/>
  <c r="B904" i="29" s="1"/>
  <c r="L97" i="66"/>
  <c r="W97" i="66" s="1"/>
  <c r="G999" i="29"/>
  <c r="I191" i="15"/>
  <c r="BU192" i="115" s="1"/>
  <c r="CF192" i="115" s="1"/>
  <c r="L172" i="66"/>
  <c r="W172" i="66" s="1"/>
  <c r="V172" i="66"/>
  <c r="B979" i="29" s="1"/>
  <c r="I153" i="15"/>
  <c r="BU154" i="115" s="1"/>
  <c r="CF154" i="115" s="1"/>
  <c r="G961" i="29"/>
  <c r="V120" i="66"/>
  <c r="B927" i="29" s="1"/>
  <c r="L120" i="66"/>
  <c r="W120" i="66" s="1"/>
  <c r="K82" i="65"/>
  <c r="I85" i="15"/>
  <c r="BU86" i="115" s="1"/>
  <c r="CF86" i="115" s="1"/>
  <c r="G893" i="29"/>
  <c r="I22" i="15"/>
  <c r="BU23" i="115" s="1"/>
  <c r="CF23" i="115" s="1"/>
  <c r="G830" i="29"/>
  <c r="L128" i="66"/>
  <c r="W128" i="66" s="1"/>
  <c r="V128" i="66"/>
  <c r="B935" i="29" s="1"/>
  <c r="V64" i="66"/>
  <c r="B871" i="29" s="1"/>
  <c r="L64" i="66"/>
  <c r="W64" i="66" s="1"/>
  <c r="H152" i="125"/>
  <c r="T351" i="9"/>
  <c r="V351" i="9" s="1"/>
  <c r="O351" i="9"/>
  <c r="L26" i="66"/>
  <c r="W26" i="66" s="1"/>
  <c r="V26" i="66"/>
  <c r="B833" i="29" s="1"/>
  <c r="I131" i="15"/>
  <c r="BU132" i="115" s="1"/>
  <c r="CF132" i="115" s="1"/>
  <c r="G939" i="29"/>
  <c r="G965" i="29"/>
  <c r="I157" i="15"/>
  <c r="BU158" i="115" s="1"/>
  <c r="CF158" i="115" s="1"/>
  <c r="K99" i="65"/>
  <c r="L20" i="66"/>
  <c r="W20" i="66" s="1"/>
  <c r="V20" i="66"/>
  <c r="B827" i="29" s="1"/>
  <c r="I166" i="15"/>
  <c r="BU167" i="115" s="1"/>
  <c r="CF167" i="115" s="1"/>
  <c r="G974" i="29"/>
  <c r="V57" i="66"/>
  <c r="B864" i="29" s="1"/>
  <c r="L57" i="66"/>
  <c r="W57" i="66" s="1"/>
  <c r="K14" i="65"/>
  <c r="K182" i="65"/>
  <c r="L129" i="66"/>
  <c r="W129" i="66" s="1"/>
  <c r="V129" i="66"/>
  <c r="B936" i="29" s="1"/>
  <c r="K177" i="65"/>
  <c r="I77" i="15"/>
  <c r="BU78" i="115" s="1"/>
  <c r="CF78" i="115" s="1"/>
  <c r="G885" i="29"/>
  <c r="G825" i="29"/>
  <c r="I17" i="15"/>
  <c r="BU18" i="115" s="1"/>
  <c r="CF18" i="115" s="1"/>
  <c r="V98" i="66"/>
  <c r="B905" i="29" s="1"/>
  <c r="L98" i="66"/>
  <c r="W98" i="66" s="1"/>
  <c r="I39" i="15"/>
  <c r="BU40" i="115" s="1"/>
  <c r="CF40" i="115" s="1"/>
  <c r="G847" i="29"/>
  <c r="L8" i="66"/>
  <c r="W8" i="66" s="1"/>
  <c r="V8" i="66"/>
  <c r="B815" i="29" s="1"/>
  <c r="V79" i="66"/>
  <c r="B886" i="29" s="1"/>
  <c r="L79" i="66"/>
  <c r="W79" i="66" s="1"/>
  <c r="V115" i="66"/>
  <c r="B922" i="29" s="1"/>
  <c r="L115" i="66"/>
  <c r="W115" i="66" s="1"/>
  <c r="L187" i="66"/>
  <c r="W187" i="66" s="1"/>
  <c r="V187" i="66"/>
  <c r="B994" i="29" s="1"/>
  <c r="L87" i="66"/>
  <c r="W87" i="66" s="1"/>
  <c r="V87" i="66"/>
  <c r="B894" i="29" s="1"/>
  <c r="I79" i="15"/>
  <c r="BU80" i="115" s="1"/>
  <c r="CF80" i="115" s="1"/>
  <c r="G887" i="29"/>
  <c r="Z231" i="9"/>
  <c r="N231" i="9" s="1"/>
  <c r="K49" i="65"/>
  <c r="G973" i="29"/>
  <c r="I165" i="15"/>
  <c r="BU166" i="115" s="1"/>
  <c r="CF166" i="115" s="1"/>
  <c r="G840" i="29"/>
  <c r="I32" i="15"/>
  <c r="BU33" i="115" s="1"/>
  <c r="CF33" i="115" s="1"/>
  <c r="L55" i="66"/>
  <c r="W55" i="66" s="1"/>
  <c r="V55" i="66"/>
  <c r="B862" i="29" s="1"/>
  <c r="G904" i="29"/>
  <c r="I96" i="15"/>
  <c r="BU97" i="115" s="1"/>
  <c r="CF97" i="115" s="1"/>
  <c r="K137" i="65"/>
  <c r="G944" i="29"/>
  <c r="I136" i="15"/>
  <c r="BU137" i="115" s="1"/>
  <c r="CF137" i="115" s="1"/>
  <c r="G914" i="29"/>
  <c r="I106" i="15"/>
  <c r="BU107" i="115" s="1"/>
  <c r="CF107" i="115" s="1"/>
  <c r="K118" i="65"/>
  <c r="V41" i="66"/>
  <c r="B848" i="29" s="1"/>
  <c r="L41" i="66"/>
  <c r="W41" i="66" s="1"/>
  <c r="I173" i="15"/>
  <c r="BU174" i="115" s="1"/>
  <c r="CF174" i="115" s="1"/>
  <c r="G981" i="29"/>
  <c r="I51" i="15"/>
  <c r="BU52" i="115" s="1"/>
  <c r="CF52" i="115" s="1"/>
  <c r="G859" i="29"/>
  <c r="V30" i="66"/>
  <c r="B837" i="29" s="1"/>
  <c r="L30" i="66"/>
  <c r="W30" i="66" s="1"/>
  <c r="I58" i="15"/>
  <c r="BU59" i="115" s="1"/>
  <c r="CF59" i="115" s="1"/>
  <c r="G866" i="29"/>
  <c r="I34" i="15"/>
  <c r="BU35" i="115" s="1"/>
  <c r="CF35" i="115" s="1"/>
  <c r="G842" i="29"/>
  <c r="L72" i="66"/>
  <c r="W72" i="66" s="1"/>
  <c r="V72" i="66"/>
  <c r="B879" i="29" s="1"/>
  <c r="I163" i="15"/>
  <c r="BU164" i="115" s="1"/>
  <c r="CF164" i="115" s="1"/>
  <c r="G971" i="29"/>
  <c r="G906" i="29"/>
  <c r="I98" i="15"/>
  <c r="BU99" i="115" s="1"/>
  <c r="CF99" i="115" s="1"/>
  <c r="L49" i="66"/>
  <c r="W49" i="66" s="1"/>
  <c r="V49" i="66"/>
  <c r="B856" i="29" s="1"/>
  <c r="K146" i="65"/>
  <c r="I90" i="15"/>
  <c r="BU91" i="115" s="1"/>
  <c r="CF91" i="115" s="1"/>
  <c r="G898" i="29"/>
  <c r="O295" i="9"/>
  <c r="C108" i="70" s="1"/>
  <c r="E108" i="70" s="1"/>
  <c r="H96" i="125"/>
  <c r="T295" i="9"/>
  <c r="V295" i="9" s="1"/>
  <c r="O272" i="9"/>
  <c r="C85" i="70" s="1"/>
  <c r="E85" i="70" s="1"/>
  <c r="G932" i="29"/>
  <c r="I124" i="15"/>
  <c r="BU125" i="115" s="1"/>
  <c r="CF125" i="115" s="1"/>
  <c r="L174" i="66"/>
  <c r="W174" i="66" s="1"/>
  <c r="V174" i="66"/>
  <c r="B981" i="29" s="1"/>
  <c r="I138" i="15"/>
  <c r="BU139" i="115" s="1"/>
  <c r="CF139" i="115" s="1"/>
  <c r="G946" i="29"/>
  <c r="G936" i="29"/>
  <c r="I128" i="15"/>
  <c r="BU129" i="115" s="1"/>
  <c r="CF129" i="115" s="1"/>
  <c r="L157" i="66"/>
  <c r="W157" i="66" s="1"/>
  <c r="V157" i="66"/>
  <c r="B964" i="29" s="1"/>
  <c r="L158" i="66"/>
  <c r="W158" i="66" s="1"/>
  <c r="V158" i="66"/>
  <c r="B965" i="29" s="1"/>
  <c r="L88" i="66"/>
  <c r="W88" i="66" s="1"/>
  <c r="V88" i="66"/>
  <c r="B895" i="29" s="1"/>
  <c r="L45" i="66"/>
  <c r="W45" i="66" s="1"/>
  <c r="V45" i="66"/>
  <c r="B852" i="29" s="1"/>
  <c r="I80" i="15"/>
  <c r="BU81" i="115" s="1"/>
  <c r="CF81" i="115" s="1"/>
  <c r="G888" i="29"/>
  <c r="K193" i="65"/>
  <c r="L165" i="66"/>
  <c r="W165" i="66" s="1"/>
  <c r="V165" i="66"/>
  <c r="B972" i="29" s="1"/>
  <c r="I86" i="15"/>
  <c r="BU87" i="115" s="1"/>
  <c r="CF87" i="115" s="1"/>
  <c r="G894" i="29"/>
  <c r="L130" i="66"/>
  <c r="W130" i="66" s="1"/>
  <c r="V130" i="66"/>
  <c r="B937" i="29" s="1"/>
  <c r="K122" i="65"/>
  <c r="L60" i="66"/>
  <c r="W60" i="66" s="1"/>
  <c r="V60" i="66"/>
  <c r="B867" i="29" s="1"/>
  <c r="AG324" i="9"/>
  <c r="V52" i="66"/>
  <c r="B859" i="29" s="1"/>
  <c r="L52" i="66"/>
  <c r="W52" i="66" s="1"/>
  <c r="K155" i="65"/>
  <c r="Z261" i="9"/>
  <c r="N261" i="9" s="1"/>
  <c r="K110" i="65"/>
  <c r="K28" i="65"/>
  <c r="I120" i="15"/>
  <c r="BU121" i="115" s="1"/>
  <c r="CF121" i="115" s="1"/>
  <c r="G928" i="29"/>
  <c r="K24" i="65"/>
  <c r="V96" i="66"/>
  <c r="B903" i="29" s="1"/>
  <c r="L96" i="66"/>
  <c r="W96" i="66" s="1"/>
  <c r="K145" i="65"/>
  <c r="K160" i="65"/>
  <c r="K97" i="65"/>
  <c r="L47" i="66"/>
  <c r="W47" i="66" s="1"/>
  <c r="V47" i="66"/>
  <c r="B854" i="29" s="1"/>
  <c r="Z288" i="9"/>
  <c r="N288" i="9" s="1"/>
  <c r="L108" i="66"/>
  <c r="W108" i="66" s="1"/>
  <c r="V108" i="66"/>
  <c r="B915" i="29" s="1"/>
  <c r="Z223" i="9"/>
  <c r="N223" i="9" s="1"/>
  <c r="Z370" i="9"/>
  <c r="N370" i="9" s="1"/>
  <c r="Z258" i="9"/>
  <c r="N258" i="9" s="1"/>
  <c r="Z244" i="9"/>
  <c r="N244" i="9" s="1"/>
  <c r="V112" i="66"/>
  <c r="B919" i="29" s="1"/>
  <c r="L112" i="66"/>
  <c r="W112" i="66" s="1"/>
  <c r="V25" i="66"/>
  <c r="B832" i="29" s="1"/>
  <c r="L25" i="66"/>
  <c r="W25" i="66" s="1"/>
  <c r="K86" i="65"/>
  <c r="Z301" i="9"/>
  <c r="N301" i="9" s="1"/>
  <c r="I19" i="15"/>
  <c r="BU20" i="115" s="1"/>
  <c r="CF20" i="115" s="1"/>
  <c r="G827" i="29"/>
  <c r="I12" i="15"/>
  <c r="BU13" i="115" s="1"/>
  <c r="CF13" i="115" s="1"/>
  <c r="G820" i="29"/>
  <c r="I180" i="15"/>
  <c r="BU181" i="115" s="1"/>
  <c r="CF181" i="115" s="1"/>
  <c r="G988" i="29"/>
  <c r="L152" i="66"/>
  <c r="W152" i="66" s="1"/>
  <c r="V152" i="66"/>
  <c r="B959" i="29" s="1"/>
  <c r="I175" i="15"/>
  <c r="BU176" i="115" s="1"/>
  <c r="CF176" i="115" s="1"/>
  <c r="G983" i="29"/>
  <c r="V188" i="66"/>
  <c r="B995" i="29" s="1"/>
  <c r="L188" i="66"/>
  <c r="W188" i="66" s="1"/>
  <c r="H197" i="66"/>
  <c r="H195" i="66"/>
  <c r="S7" i="66"/>
  <c r="H196" i="66"/>
  <c r="J7" i="66"/>
  <c r="Z286" i="9"/>
  <c r="N286" i="9" s="1"/>
  <c r="Z363" i="9"/>
  <c r="N363" i="9" s="1"/>
  <c r="I184" i="15"/>
  <c r="BU185" i="115" s="1"/>
  <c r="CF185" i="115" s="1"/>
  <c r="G992" i="29"/>
  <c r="L164" i="66"/>
  <c r="W164" i="66" s="1"/>
  <c r="V164" i="66"/>
  <c r="B971" i="29" s="1"/>
  <c r="K125" i="65"/>
  <c r="K188" i="65"/>
  <c r="G987" i="29"/>
  <c r="I179" i="15"/>
  <c r="BU180" i="115" s="1"/>
  <c r="CF180" i="115" s="1"/>
  <c r="I141" i="15"/>
  <c r="BU142" i="115" s="1"/>
  <c r="CF142" i="115" s="1"/>
  <c r="G949" i="29"/>
  <c r="K154" i="65"/>
  <c r="L135" i="66"/>
  <c r="W135" i="66" s="1"/>
  <c r="V135" i="66"/>
  <c r="B942" i="29" s="1"/>
  <c r="K67" i="65"/>
  <c r="L145" i="66"/>
  <c r="W145" i="66" s="1"/>
  <c r="V145" i="66"/>
  <c r="B952" i="29" s="1"/>
  <c r="I62" i="15"/>
  <c r="BU63" i="115" s="1"/>
  <c r="CF63" i="115" s="1"/>
  <c r="G870" i="29"/>
  <c r="I47" i="15"/>
  <c r="BU48" i="115" s="1"/>
  <c r="CF48" i="115" s="1"/>
  <c r="G855" i="29"/>
  <c r="Z242" i="9"/>
  <c r="N242" i="9" s="1"/>
  <c r="L61" i="66"/>
  <c r="W61" i="66" s="1"/>
  <c r="V61" i="66"/>
  <c r="B868" i="29" s="1"/>
  <c r="L163" i="66"/>
  <c r="W163" i="66" s="1"/>
  <c r="V163" i="66"/>
  <c r="B970" i="29" s="1"/>
  <c r="K45" i="65"/>
  <c r="I83" i="15"/>
  <c r="BU84" i="115" s="1"/>
  <c r="CF84" i="115" s="1"/>
  <c r="G891" i="29"/>
  <c r="I82" i="15"/>
  <c r="BU83" i="115" s="1"/>
  <c r="CF83" i="115" s="1"/>
  <c r="G890" i="29"/>
  <c r="L109" i="66"/>
  <c r="W109" i="66" s="1"/>
  <c r="V109" i="66"/>
  <c r="B916" i="29" s="1"/>
  <c r="L103" i="66"/>
  <c r="W103" i="66" s="1"/>
  <c r="V103" i="66"/>
  <c r="B910" i="29" s="1"/>
  <c r="L80" i="66"/>
  <c r="W80" i="66" s="1"/>
  <c r="V80" i="66"/>
  <c r="B887" i="29" s="1"/>
  <c r="K60" i="65"/>
  <c r="K36" i="65"/>
  <c r="I87" i="15"/>
  <c r="BU88" i="115" s="1"/>
  <c r="CF88" i="115" s="1"/>
  <c r="G895" i="29"/>
  <c r="K100" i="65"/>
  <c r="V179" i="66"/>
  <c r="B986" i="29" s="1"/>
  <c r="L179" i="66"/>
  <c r="W179" i="66" s="1"/>
  <c r="J210" i="70"/>
  <c r="J209" i="70"/>
  <c r="J208" i="70"/>
  <c r="J207" i="70"/>
  <c r="I144" i="15"/>
  <c r="BU145" i="115" s="1"/>
  <c r="CF145" i="115" s="1"/>
  <c r="G952" i="29"/>
  <c r="I44" i="15"/>
  <c r="BU45" i="115" s="1"/>
  <c r="CF45" i="115" s="1"/>
  <c r="G852" i="29"/>
  <c r="Z210" i="9"/>
  <c r="N210" i="9" s="1"/>
  <c r="Z368" i="9"/>
  <c r="N368" i="9" s="1"/>
  <c r="Z238" i="9"/>
  <c r="N238" i="9" s="1"/>
  <c r="Z389" i="9"/>
  <c r="N389" i="9" s="1"/>
  <c r="Z339" i="9"/>
  <c r="N339" i="9" s="1"/>
  <c r="EM100" i="115" l="1"/>
  <c r="H57" i="125"/>
  <c r="EJ58" i="115"/>
  <c r="DY58" i="115" s="1"/>
  <c r="FF58" i="115" s="1"/>
  <c r="O352" i="9"/>
  <c r="AG281" i="9"/>
  <c r="AE331" i="9"/>
  <c r="T272" i="9"/>
  <c r="V272" i="9" s="1"/>
  <c r="H91" i="125"/>
  <c r="AE287" i="9"/>
  <c r="H117" i="125"/>
  <c r="O248" i="9"/>
  <c r="C61" i="70" s="1"/>
  <c r="E61" i="70" s="1"/>
  <c r="M61" i="70" s="1"/>
  <c r="AE389" i="9"/>
  <c r="AA389" i="9" s="1"/>
  <c r="P389" i="9" s="1"/>
  <c r="AE295" i="9"/>
  <c r="AA295" i="9" s="1"/>
  <c r="P295" i="9" s="1"/>
  <c r="O277" i="9"/>
  <c r="T277" i="9"/>
  <c r="V277" i="9" s="1"/>
  <c r="AG338" i="9"/>
  <c r="AA338" i="9" s="1"/>
  <c r="P338" i="9" s="1"/>
  <c r="AE244" i="9"/>
  <c r="AA244" i="9" s="1"/>
  <c r="P244" i="9" s="1"/>
  <c r="I45" i="125" s="1"/>
  <c r="AE337" i="9"/>
  <c r="AA337" i="9" s="1"/>
  <c r="P337" i="9" s="1"/>
  <c r="H120" i="125"/>
  <c r="O319" i="9"/>
  <c r="C132" i="70" s="1"/>
  <c r="E132" i="70" s="1"/>
  <c r="M132" i="70" s="1"/>
  <c r="H48" i="125"/>
  <c r="AG259" i="9"/>
  <c r="AA259" i="9" s="1"/>
  <c r="P259" i="9" s="1"/>
  <c r="O247" i="9"/>
  <c r="C60" i="70" s="1"/>
  <c r="E60" i="70" s="1"/>
  <c r="L60" i="70" s="1"/>
  <c r="T337" i="9"/>
  <c r="V337" i="9" s="1"/>
  <c r="F1002" i="29"/>
  <c r="AE381" i="9"/>
  <c r="AA381" i="9" s="1"/>
  <c r="P381" i="9" s="1"/>
  <c r="Q381" i="9" s="1"/>
  <c r="T182" i="125" s="1"/>
  <c r="O290" i="9"/>
  <c r="K178" i="35" s="1"/>
  <c r="H138" i="125"/>
  <c r="H163" i="125"/>
  <c r="AG216" i="9"/>
  <c r="AA216" i="9" s="1"/>
  <c r="P216" i="9" s="1"/>
  <c r="O362" i="9"/>
  <c r="K322" i="35" s="1"/>
  <c r="T361" i="9"/>
  <c r="V361" i="9" s="1"/>
  <c r="U249" i="9"/>
  <c r="W249" i="9" s="1"/>
  <c r="O361" i="9"/>
  <c r="K320" i="35" s="1"/>
  <c r="H122" i="125"/>
  <c r="T233" i="9"/>
  <c r="V233" i="9" s="1"/>
  <c r="AE206" i="9"/>
  <c r="AA206" i="9" s="1"/>
  <c r="P206" i="9" s="1"/>
  <c r="AG372" i="9"/>
  <c r="AA372" i="9" s="1"/>
  <c r="P372" i="9" s="1"/>
  <c r="O316" i="9"/>
  <c r="K230" i="35" s="1"/>
  <c r="O321" i="9"/>
  <c r="C134" i="70" s="1"/>
  <c r="E134" i="70" s="1"/>
  <c r="L134" i="70" s="1"/>
  <c r="S50" i="125"/>
  <c r="H1053" i="29" s="1"/>
  <c r="AG231" i="9"/>
  <c r="AA231" i="9" s="1"/>
  <c r="P231" i="9" s="1"/>
  <c r="AG340" i="9"/>
  <c r="AA340" i="9" s="1"/>
  <c r="P340" i="9" s="1"/>
  <c r="Q340" i="9" s="1"/>
  <c r="T141" i="125" s="1"/>
  <c r="T289" i="9"/>
  <c r="V289" i="9" s="1"/>
  <c r="O376" i="9"/>
  <c r="C189" i="70" s="1"/>
  <c r="E189" i="70" s="1"/>
  <c r="H34" i="125"/>
  <c r="AG254" i="9"/>
  <c r="AA254" i="9" s="1"/>
  <c r="P254" i="9" s="1"/>
  <c r="H177" i="125"/>
  <c r="AG289" i="9"/>
  <c r="AA289" i="9" s="1"/>
  <c r="P289" i="9" s="1"/>
  <c r="T248" i="9"/>
  <c r="V248" i="9" s="1"/>
  <c r="AG280" i="9"/>
  <c r="AA280" i="9" s="1"/>
  <c r="P280" i="9" s="1"/>
  <c r="I81" i="125" s="1"/>
  <c r="T262" i="9"/>
  <c r="V262" i="9" s="1"/>
  <c r="H144" i="125"/>
  <c r="T300" i="9"/>
  <c r="V300" i="9" s="1"/>
  <c r="H63" i="125"/>
  <c r="AE362" i="9"/>
  <c r="AA362" i="9" s="1"/>
  <c r="P362" i="9" s="1"/>
  <c r="T343" i="9"/>
  <c r="V343" i="9" s="1"/>
  <c r="AE248" i="9"/>
  <c r="AA248" i="9" s="1"/>
  <c r="P248" i="9" s="1"/>
  <c r="AE290" i="9"/>
  <c r="AA290" i="9" s="1"/>
  <c r="P290" i="9" s="1"/>
  <c r="T357" i="9"/>
  <c r="V357" i="9" s="1"/>
  <c r="H101" i="125"/>
  <c r="T352" i="9"/>
  <c r="V352" i="9" s="1"/>
  <c r="AE255" i="9"/>
  <c r="AA255" i="9" s="1"/>
  <c r="P255" i="9" s="1"/>
  <c r="H90" i="125"/>
  <c r="AE268" i="9"/>
  <c r="AA268" i="9" s="1"/>
  <c r="P268" i="9" s="1"/>
  <c r="AG368" i="9"/>
  <c r="AA368" i="9" s="1"/>
  <c r="P368" i="9" s="1"/>
  <c r="C62" i="70"/>
  <c r="E62" i="70" s="1"/>
  <c r="H28" i="125"/>
  <c r="T253" i="9"/>
  <c r="V253" i="9" s="1"/>
  <c r="H54" i="125"/>
  <c r="O280" i="9"/>
  <c r="C93" i="70" s="1"/>
  <c r="E93" i="70" s="1"/>
  <c r="M93" i="70" s="1"/>
  <c r="AG243" i="9"/>
  <c r="AA243" i="9" s="1"/>
  <c r="P243" i="9" s="1"/>
  <c r="T292" i="9"/>
  <c r="V292" i="9" s="1"/>
  <c r="O239" i="9"/>
  <c r="K76" i="35" s="1"/>
  <c r="T280" i="9"/>
  <c r="V280" i="9" s="1"/>
  <c r="H93" i="125"/>
  <c r="T239" i="9"/>
  <c r="V239" i="9" s="1"/>
  <c r="O259" i="9"/>
  <c r="K116" i="35" s="1"/>
  <c r="T259" i="9"/>
  <c r="V259" i="9" s="1"/>
  <c r="O227" i="9"/>
  <c r="C40" i="70" s="1"/>
  <c r="E40" i="70" s="1"/>
  <c r="M40" i="70" s="1"/>
  <c r="H20" i="125"/>
  <c r="O294" i="9"/>
  <c r="C107" i="70" s="1"/>
  <c r="E107" i="70" s="1"/>
  <c r="L107" i="70" s="1"/>
  <c r="O219" i="9"/>
  <c r="C32" i="70" s="1"/>
  <c r="E32" i="70" s="1"/>
  <c r="M32" i="70" s="1"/>
  <c r="S99" i="125"/>
  <c r="H1102" i="29" s="1"/>
  <c r="AG226" i="9"/>
  <c r="AA226" i="9" s="1"/>
  <c r="P226" i="9" s="1"/>
  <c r="T256" i="9"/>
  <c r="V256" i="9" s="1"/>
  <c r="T388" i="9"/>
  <c r="V388" i="9" s="1"/>
  <c r="AE341" i="9"/>
  <c r="AA341" i="9" s="1"/>
  <c r="P341" i="9" s="1"/>
  <c r="AE388" i="9"/>
  <c r="AA388" i="9" s="1"/>
  <c r="P388" i="9" s="1"/>
  <c r="AE258" i="9"/>
  <c r="AA258" i="9" s="1"/>
  <c r="P258" i="9" s="1"/>
  <c r="H186" i="125"/>
  <c r="AE215" i="9"/>
  <c r="AA215" i="9" s="1"/>
  <c r="P215" i="9" s="1"/>
  <c r="O385" i="9"/>
  <c r="K368" i="35" s="1"/>
  <c r="O377" i="9"/>
  <c r="K352" i="35" s="1"/>
  <c r="T377" i="9"/>
  <c r="V377" i="9" s="1"/>
  <c r="T212" i="9"/>
  <c r="V212" i="9" s="1"/>
  <c r="O307" i="9"/>
  <c r="K212" i="35" s="1"/>
  <c r="H13" i="125"/>
  <c r="T221" i="9"/>
  <c r="V221" i="9" s="1"/>
  <c r="O232" i="9"/>
  <c r="K62" i="35" s="1"/>
  <c r="O209" i="9"/>
  <c r="K16" i="35" s="1"/>
  <c r="H22" i="125"/>
  <c r="AE371" i="9"/>
  <c r="AA371" i="9" s="1"/>
  <c r="P371" i="9" s="1"/>
  <c r="T232" i="9"/>
  <c r="V232" i="9" s="1"/>
  <c r="T209" i="9"/>
  <c r="V209" i="9" s="1"/>
  <c r="K142" i="35"/>
  <c r="K188" i="35"/>
  <c r="K272" i="35"/>
  <c r="K284" i="35"/>
  <c r="K302" i="35"/>
  <c r="K122" i="35"/>
  <c r="K176" i="35"/>
  <c r="K198" i="35"/>
  <c r="K190" i="35"/>
  <c r="K298" i="35"/>
  <c r="AG361" i="9"/>
  <c r="AA361" i="9" s="1"/>
  <c r="P361" i="9" s="1"/>
  <c r="H133" i="125"/>
  <c r="K104" i="35"/>
  <c r="K182" i="35"/>
  <c r="O357" i="9"/>
  <c r="K312" i="35" s="1"/>
  <c r="K20" i="35"/>
  <c r="K22" i="35"/>
  <c r="K78" i="35"/>
  <c r="K40" i="35"/>
  <c r="T383" i="9"/>
  <c r="V383" i="9" s="1"/>
  <c r="K152" i="35"/>
  <c r="AG291" i="9"/>
  <c r="AA291" i="9" s="1"/>
  <c r="P291" i="9" s="1"/>
  <c r="K64" i="35"/>
  <c r="T299" i="9"/>
  <c r="V299" i="9" s="1"/>
  <c r="K106" i="35"/>
  <c r="K99" i="125"/>
  <c r="K1102" i="29" s="1"/>
  <c r="H88" i="125"/>
  <c r="O281" i="9"/>
  <c r="T390" i="9"/>
  <c r="V390" i="9" s="1"/>
  <c r="H14" i="125"/>
  <c r="H12" i="125"/>
  <c r="O378" i="9"/>
  <c r="C191" i="70" s="1"/>
  <c r="E191" i="70" s="1"/>
  <c r="M191" i="70" s="1"/>
  <c r="H139" i="125"/>
  <c r="H108" i="125"/>
  <c r="T252" i="9"/>
  <c r="V252" i="9" s="1"/>
  <c r="H41" i="125"/>
  <c r="H65" i="125"/>
  <c r="T245" i="9"/>
  <c r="V245" i="9" s="1"/>
  <c r="H119" i="125"/>
  <c r="T313" i="9"/>
  <c r="V313" i="9" s="1"/>
  <c r="T278" i="9"/>
  <c r="V278" i="9" s="1"/>
  <c r="T315" i="9"/>
  <c r="V315" i="9" s="1"/>
  <c r="T285" i="9"/>
  <c r="V285" i="9" s="1"/>
  <c r="O326" i="9"/>
  <c r="H95" i="125"/>
  <c r="O207" i="9"/>
  <c r="C20" i="70" s="1"/>
  <c r="E20" i="70" s="1"/>
  <c r="L20" i="70" s="1"/>
  <c r="K300" i="35"/>
  <c r="O340" i="9"/>
  <c r="C153" i="70" s="1"/>
  <c r="E153" i="70" s="1"/>
  <c r="L153" i="70" s="1"/>
  <c r="O330" i="9"/>
  <c r="C143" i="70" s="1"/>
  <c r="E143" i="70" s="1"/>
  <c r="M143" i="70" s="1"/>
  <c r="H38" i="125"/>
  <c r="H130" i="125"/>
  <c r="T279" i="9"/>
  <c r="V279" i="9" s="1"/>
  <c r="O367" i="9"/>
  <c r="O386" i="9"/>
  <c r="C199" i="70" s="1"/>
  <c r="E199" i="70" s="1"/>
  <c r="L199" i="70" s="1"/>
  <c r="H68" i="125"/>
  <c r="O269" i="9"/>
  <c r="T226" i="9"/>
  <c r="V226" i="9" s="1"/>
  <c r="T291" i="9"/>
  <c r="V291" i="9" s="1"/>
  <c r="O250" i="9"/>
  <c r="C63" i="70" s="1"/>
  <c r="E63" i="70" s="1"/>
  <c r="L63" i="70" s="1"/>
  <c r="T335" i="9"/>
  <c r="V335" i="9" s="1"/>
  <c r="T304" i="9"/>
  <c r="V304" i="9" s="1"/>
  <c r="H100" i="125"/>
  <c r="K194" i="35"/>
  <c r="O381" i="9"/>
  <c r="C194" i="70" s="1"/>
  <c r="E194" i="70" s="1"/>
  <c r="M194" i="70" s="1"/>
  <c r="O360" i="9"/>
  <c r="C173" i="70" s="1"/>
  <c r="E173" i="70" s="1"/>
  <c r="L173" i="70" s="1"/>
  <c r="H7" i="125"/>
  <c r="H185" i="125"/>
  <c r="H135" i="125"/>
  <c r="H44" i="125"/>
  <c r="H55" i="125"/>
  <c r="O374" i="9"/>
  <c r="C187" i="70" s="1"/>
  <c r="E187" i="70" s="1"/>
  <c r="M187" i="70" s="1"/>
  <c r="H58" i="125"/>
  <c r="O388" i="9"/>
  <c r="K374" i="35" s="1"/>
  <c r="K110" i="35"/>
  <c r="O282" i="9"/>
  <c r="K162" i="35" s="1"/>
  <c r="H125" i="125"/>
  <c r="O299" i="9"/>
  <c r="U299" i="9" s="1"/>
  <c r="W299" i="9" s="1"/>
  <c r="V100" i="125" s="1"/>
  <c r="T305" i="9"/>
  <c r="V305" i="9" s="1"/>
  <c r="H180" i="125"/>
  <c r="H123" i="125"/>
  <c r="O332" i="9"/>
  <c r="C145" i="70" s="1"/>
  <c r="E145" i="70" s="1"/>
  <c r="L145" i="70" s="1"/>
  <c r="O383" i="9"/>
  <c r="C196" i="70" s="1"/>
  <c r="E196" i="70" s="1"/>
  <c r="L196" i="70" s="1"/>
  <c r="O334" i="9"/>
  <c r="AG313" i="9"/>
  <c r="AA313" i="9" s="1"/>
  <c r="P313" i="9" s="1"/>
  <c r="AA299" i="9"/>
  <c r="P299" i="9" s="1"/>
  <c r="S57" i="125"/>
  <c r="H1060" i="29" s="1"/>
  <c r="U256" i="9"/>
  <c r="W256" i="9" s="1"/>
  <c r="V57" i="125" s="1"/>
  <c r="AE245" i="9"/>
  <c r="AA245" i="9" s="1"/>
  <c r="P245" i="9" s="1"/>
  <c r="C69" i="70"/>
  <c r="E69" i="70" s="1"/>
  <c r="T211" i="9"/>
  <c r="V211" i="9" s="1"/>
  <c r="H8" i="125"/>
  <c r="H179" i="125"/>
  <c r="H161" i="125"/>
  <c r="AE256" i="9"/>
  <c r="AG256" i="9"/>
  <c r="T334" i="9"/>
  <c r="V334" i="9" s="1"/>
  <c r="C111" i="70"/>
  <c r="E111" i="70" s="1"/>
  <c r="AG276" i="9"/>
  <c r="AA276" i="9" s="1"/>
  <c r="P276" i="9" s="1"/>
  <c r="AE376" i="9"/>
  <c r="AA376" i="9" s="1"/>
  <c r="P376" i="9" s="1"/>
  <c r="AG310" i="9"/>
  <c r="AA310" i="9" s="1"/>
  <c r="P310" i="9" s="1"/>
  <c r="AG330" i="9"/>
  <c r="AA330" i="9" s="1"/>
  <c r="P330" i="9" s="1"/>
  <c r="AE210" i="9"/>
  <c r="AA210" i="9" s="1"/>
  <c r="P210" i="9" s="1"/>
  <c r="AG305" i="9"/>
  <c r="AA305" i="9" s="1"/>
  <c r="P305" i="9" s="1"/>
  <c r="AE223" i="9"/>
  <c r="AA223" i="9" s="1"/>
  <c r="P223" i="9" s="1"/>
  <c r="AG356" i="9"/>
  <c r="AA356" i="9" s="1"/>
  <c r="P356" i="9" s="1"/>
  <c r="AG212" i="9"/>
  <c r="AA212" i="9" s="1"/>
  <c r="P212" i="9" s="1"/>
  <c r="AG278" i="9"/>
  <c r="AA278" i="9" s="1"/>
  <c r="P278" i="9" s="1"/>
  <c r="O237" i="9"/>
  <c r="H131" i="125"/>
  <c r="W101" i="66"/>
  <c r="T269" i="9"/>
  <c r="V269" i="9" s="1"/>
  <c r="T374" i="9"/>
  <c r="V374" i="9" s="1"/>
  <c r="O257" i="9"/>
  <c r="C70" i="70" s="1"/>
  <c r="E70" i="70" s="1"/>
  <c r="L70" i="70" s="1"/>
  <c r="T367" i="9"/>
  <c r="V367" i="9" s="1"/>
  <c r="T254" i="9"/>
  <c r="V254" i="9" s="1"/>
  <c r="H80" i="125"/>
  <c r="H70" i="125"/>
  <c r="O279" i="9"/>
  <c r="C92" i="70" s="1"/>
  <c r="E92" i="70" s="1"/>
  <c r="L92" i="70" s="1"/>
  <c r="T381" i="9"/>
  <c r="V381" i="9" s="1"/>
  <c r="H175" i="125"/>
  <c r="T257" i="9"/>
  <c r="V257" i="9" s="1"/>
  <c r="T386" i="9"/>
  <c r="V386" i="9" s="1"/>
  <c r="O329" i="9"/>
  <c r="C142" i="70" s="1"/>
  <c r="E142" i="70" s="1"/>
  <c r="L142" i="70" s="1"/>
  <c r="O206" i="9"/>
  <c r="C19" i="70" s="1"/>
  <c r="E19" i="70" s="1"/>
  <c r="L19" i="70" s="1"/>
  <c r="T330" i="9"/>
  <c r="V330" i="9" s="1"/>
  <c r="O243" i="9"/>
  <c r="H182" i="125"/>
  <c r="T384" i="9"/>
  <c r="V384" i="9" s="1"/>
  <c r="H187" i="125"/>
  <c r="T329" i="9"/>
  <c r="V329" i="9" s="1"/>
  <c r="T206" i="9"/>
  <c r="V206" i="9" s="1"/>
  <c r="H51" i="125"/>
  <c r="T243" i="9"/>
  <c r="V243" i="9" s="1"/>
  <c r="O384" i="9"/>
  <c r="C197" i="70" s="1"/>
  <c r="E197" i="70" s="1"/>
  <c r="M197" i="70" s="1"/>
  <c r="H136" i="125"/>
  <c r="H105" i="125"/>
  <c r="T237" i="9"/>
  <c r="V237" i="9" s="1"/>
  <c r="O226" i="9"/>
  <c r="C39" i="70" s="1"/>
  <c r="E39" i="70" s="1"/>
  <c r="L39" i="70" s="1"/>
  <c r="O335" i="9"/>
  <c r="C148" i="70" s="1"/>
  <c r="E148" i="70" s="1"/>
  <c r="L148" i="70" s="1"/>
  <c r="O304" i="9"/>
  <c r="C117" i="70" s="1"/>
  <c r="E117" i="70" s="1"/>
  <c r="L117" i="70" s="1"/>
  <c r="T360" i="9"/>
  <c r="V360" i="9" s="1"/>
  <c r="O267" i="9"/>
  <c r="C80" i="70" s="1"/>
  <c r="E80" i="70" s="1"/>
  <c r="L80" i="70" s="1"/>
  <c r="W58" i="66"/>
  <c r="O291" i="9"/>
  <c r="C104" i="70" s="1"/>
  <c r="E104" i="70" s="1"/>
  <c r="M104" i="70" s="1"/>
  <c r="T267" i="9"/>
  <c r="V267" i="9" s="1"/>
  <c r="H53" i="125"/>
  <c r="AG306" i="9"/>
  <c r="AA306" i="9" s="1"/>
  <c r="P306" i="9" s="1"/>
  <c r="AE282" i="9"/>
  <c r="AA282" i="9" s="1"/>
  <c r="P282" i="9" s="1"/>
  <c r="AG227" i="9"/>
  <c r="AA227" i="9" s="1"/>
  <c r="P227" i="9" s="1"/>
  <c r="AE207" i="9"/>
  <c r="AA207" i="9" s="1"/>
  <c r="P207" i="9" s="1"/>
  <c r="AG386" i="9"/>
  <c r="AA386" i="9" s="1"/>
  <c r="P386" i="9" s="1"/>
  <c r="AE286" i="9"/>
  <c r="AA286" i="9" s="1"/>
  <c r="P286" i="9" s="1"/>
  <c r="O213" i="9"/>
  <c r="C26" i="70" s="1"/>
  <c r="E26" i="70" s="1"/>
  <c r="L26" i="70" s="1"/>
  <c r="AE237" i="9"/>
  <c r="AA237" i="9" s="1"/>
  <c r="P237" i="9" s="1"/>
  <c r="AG378" i="9"/>
  <c r="AA378" i="9" s="1"/>
  <c r="P378" i="9" s="1"/>
  <c r="O379" i="9"/>
  <c r="H184" i="125"/>
  <c r="O324" i="9"/>
  <c r="C137" i="70" s="1"/>
  <c r="E137" i="70" s="1"/>
  <c r="L137" i="70" s="1"/>
  <c r="T324" i="9"/>
  <c r="V324" i="9" s="1"/>
  <c r="O322" i="9"/>
  <c r="O252" i="9"/>
  <c r="C65" i="70" s="1"/>
  <c r="E65" i="70" s="1"/>
  <c r="M65" i="70" s="1"/>
  <c r="T240" i="9"/>
  <c r="V240" i="9" s="1"/>
  <c r="T281" i="9"/>
  <c r="V281" i="9" s="1"/>
  <c r="O390" i="9"/>
  <c r="T322" i="9"/>
  <c r="V322" i="9" s="1"/>
  <c r="AE272" i="9"/>
  <c r="AA272" i="9" s="1"/>
  <c r="P272" i="9" s="1"/>
  <c r="AG304" i="9"/>
  <c r="AA304" i="9" s="1"/>
  <c r="P304" i="9" s="1"/>
  <c r="O338" i="9"/>
  <c r="C151" i="70" s="1"/>
  <c r="E151" i="70" s="1"/>
  <c r="L151" i="70" s="1"/>
  <c r="AE382" i="9"/>
  <c r="AA382" i="9" s="1"/>
  <c r="P382" i="9" s="1"/>
  <c r="T338" i="9"/>
  <c r="V338" i="9" s="1"/>
  <c r="T379" i="9"/>
  <c r="V379" i="9" s="1"/>
  <c r="T213" i="9"/>
  <c r="V213" i="9" s="1"/>
  <c r="AE339" i="9"/>
  <c r="AA339" i="9" s="1"/>
  <c r="P339" i="9" s="1"/>
  <c r="AE261" i="9"/>
  <c r="AA261" i="9" s="1"/>
  <c r="P261" i="9" s="1"/>
  <c r="H86" i="125"/>
  <c r="T326" i="9"/>
  <c r="V326" i="9" s="1"/>
  <c r="O285" i="9"/>
  <c r="C98" i="70" s="1"/>
  <c r="E98" i="70" s="1"/>
  <c r="L98" i="70" s="1"/>
  <c r="H127" i="125"/>
  <c r="T340" i="9"/>
  <c r="V340" i="9" s="1"/>
  <c r="H141" i="125"/>
  <c r="O318" i="9"/>
  <c r="C131" i="70" s="1"/>
  <c r="E131" i="70" s="1"/>
  <c r="L131" i="70" s="1"/>
  <c r="AG383" i="9"/>
  <c r="AA383" i="9" s="1"/>
  <c r="P383" i="9" s="1"/>
  <c r="AE285" i="9"/>
  <c r="AA285" i="9" s="1"/>
  <c r="P285" i="9" s="1"/>
  <c r="AG335" i="9"/>
  <c r="AA335" i="9" s="1"/>
  <c r="P335" i="9" s="1"/>
  <c r="AE365" i="9"/>
  <c r="AA365" i="9" s="1"/>
  <c r="P365" i="9" s="1"/>
  <c r="AE266" i="9"/>
  <c r="AA266" i="9" s="1"/>
  <c r="P266" i="9" s="1"/>
  <c r="AE250" i="9"/>
  <c r="AA250" i="9" s="1"/>
  <c r="P250" i="9" s="1"/>
  <c r="AE369" i="9"/>
  <c r="AA369" i="9" s="1"/>
  <c r="P369" i="9" s="1"/>
  <c r="AE288" i="9"/>
  <c r="AA288" i="9" s="1"/>
  <c r="P288" i="9" s="1"/>
  <c r="T318" i="9"/>
  <c r="V318" i="9" s="1"/>
  <c r="H46" i="125"/>
  <c r="H114" i="125"/>
  <c r="H79" i="125"/>
  <c r="H116" i="125"/>
  <c r="O245" i="9"/>
  <c r="AE284" i="9"/>
  <c r="AA284" i="9" s="1"/>
  <c r="P284" i="9" s="1"/>
  <c r="O313" i="9"/>
  <c r="O264" i="9"/>
  <c r="C77" i="70" s="1"/>
  <c r="E77" i="70" s="1"/>
  <c r="M77" i="70" s="1"/>
  <c r="AG392" i="9"/>
  <c r="AA392" i="9" s="1"/>
  <c r="P392" i="9" s="1"/>
  <c r="O278" i="9"/>
  <c r="C91" i="70" s="1"/>
  <c r="E91" i="70" s="1"/>
  <c r="L91" i="70" s="1"/>
  <c r="O315" i="9"/>
  <c r="C128" i="70" s="1"/>
  <c r="E128" i="70" s="1"/>
  <c r="L128" i="70" s="1"/>
  <c r="T264" i="9"/>
  <c r="V264" i="9" s="1"/>
  <c r="H106" i="125"/>
  <c r="AA287" i="9"/>
  <c r="P287" i="9" s="1"/>
  <c r="C164" i="70"/>
  <c r="E164" i="70" s="1"/>
  <c r="M164" i="70" s="1"/>
  <c r="C66" i="70"/>
  <c r="E66" i="70" s="1"/>
  <c r="L66" i="70" s="1"/>
  <c r="O305" i="9"/>
  <c r="C118" i="70" s="1"/>
  <c r="E118" i="70" s="1"/>
  <c r="L118" i="70" s="1"/>
  <c r="C46" i="70"/>
  <c r="E46" i="70" s="1"/>
  <c r="L46" i="70" s="1"/>
  <c r="AG301" i="9"/>
  <c r="AA301" i="9" s="1"/>
  <c r="P301" i="9" s="1"/>
  <c r="O287" i="9"/>
  <c r="T287" i="9"/>
  <c r="V287" i="9" s="1"/>
  <c r="AG269" i="9"/>
  <c r="AA269" i="9" s="1"/>
  <c r="P269" i="9" s="1"/>
  <c r="H82" i="125"/>
  <c r="AE332" i="9"/>
  <c r="AA332" i="9" s="1"/>
  <c r="P332" i="9" s="1"/>
  <c r="C34" i="70"/>
  <c r="E34" i="70" s="1"/>
  <c r="L34" i="70" s="1"/>
  <c r="AE325" i="9"/>
  <c r="AA325" i="9" s="1"/>
  <c r="P325" i="9" s="1"/>
  <c r="AG252" i="9"/>
  <c r="AA252" i="9" s="1"/>
  <c r="P252" i="9" s="1"/>
  <c r="O283" i="9"/>
  <c r="AG213" i="9"/>
  <c r="AA213" i="9" s="1"/>
  <c r="P213" i="9" s="1"/>
  <c r="AE329" i="9"/>
  <c r="AA329" i="9" s="1"/>
  <c r="P329" i="9" s="1"/>
  <c r="T283" i="9"/>
  <c r="V283" i="9" s="1"/>
  <c r="T282" i="9"/>
  <c r="V282" i="9" s="1"/>
  <c r="H84" i="125"/>
  <c r="T391" i="9"/>
  <c r="V391" i="9" s="1"/>
  <c r="AE344" i="9"/>
  <c r="AA344" i="9" s="1"/>
  <c r="P344" i="9" s="1"/>
  <c r="AA364" i="9"/>
  <c r="P364" i="9" s="1"/>
  <c r="C24" i="70"/>
  <c r="E24" i="70" s="1"/>
  <c r="L24" i="70" s="1"/>
  <c r="H83" i="125"/>
  <c r="H192" i="125"/>
  <c r="O391" i="9"/>
  <c r="C204" i="70" s="1"/>
  <c r="E204" i="70" s="1"/>
  <c r="C150" i="70"/>
  <c r="E150" i="70" s="1"/>
  <c r="M150" i="70" s="1"/>
  <c r="C102" i="70"/>
  <c r="E102" i="70" s="1"/>
  <c r="L102" i="70" s="1"/>
  <c r="L75" i="70"/>
  <c r="M75" i="70"/>
  <c r="L156" i="70"/>
  <c r="M156" i="70"/>
  <c r="L109" i="70"/>
  <c r="M109" i="70"/>
  <c r="AG242" i="9"/>
  <c r="AE242" i="9"/>
  <c r="K96" i="125"/>
  <c r="K28" i="125"/>
  <c r="H29" i="15"/>
  <c r="BT30" i="115" s="1"/>
  <c r="CE30" i="115" s="1"/>
  <c r="C837" i="29"/>
  <c r="AE315" i="9"/>
  <c r="AG315" i="9"/>
  <c r="H56" i="15"/>
  <c r="BT57" i="115" s="1"/>
  <c r="CE57" i="115" s="1"/>
  <c r="C864" i="29"/>
  <c r="H14" i="15"/>
  <c r="BT15" i="115" s="1"/>
  <c r="CE15" i="115" s="1"/>
  <c r="C822" i="29"/>
  <c r="H143" i="125"/>
  <c r="T342" i="9"/>
  <c r="V342" i="9" s="1"/>
  <c r="O342" i="9"/>
  <c r="C155" i="70" s="1"/>
  <c r="E155" i="70" s="1"/>
  <c r="H190" i="15"/>
  <c r="BT191" i="115" s="1"/>
  <c r="CE191" i="115" s="1"/>
  <c r="C998" i="29"/>
  <c r="H121" i="15"/>
  <c r="BT122" i="115" s="1"/>
  <c r="CE122" i="115" s="1"/>
  <c r="C929" i="29"/>
  <c r="U292" i="9"/>
  <c r="W292" i="9" s="1"/>
  <c r="V93" i="125" s="1"/>
  <c r="S93" i="125"/>
  <c r="S78" i="125"/>
  <c r="H1081" i="29" s="1"/>
  <c r="U277" i="9"/>
  <c r="W277" i="9" s="1"/>
  <c r="V78" i="125" s="1"/>
  <c r="C980" i="29"/>
  <c r="H172" i="15"/>
  <c r="BT173" i="115" s="1"/>
  <c r="CE173" i="115" s="1"/>
  <c r="H50" i="15"/>
  <c r="BT51" i="115" s="1"/>
  <c r="CE51" i="115" s="1"/>
  <c r="C858" i="29"/>
  <c r="O228" i="9"/>
  <c r="C41" i="70" s="1"/>
  <c r="E41" i="70" s="1"/>
  <c r="H29" i="125"/>
  <c r="T228" i="9"/>
  <c r="V228" i="9" s="1"/>
  <c r="AG360" i="9"/>
  <c r="AE360" i="9"/>
  <c r="AE224" i="9"/>
  <c r="AG224" i="9"/>
  <c r="C818" i="29"/>
  <c r="H10" i="15"/>
  <c r="BT11" i="115" s="1"/>
  <c r="CE11" i="115" s="1"/>
  <c r="H98" i="15"/>
  <c r="BT99" i="115" s="1"/>
  <c r="CE99" i="115" s="1"/>
  <c r="C906" i="29"/>
  <c r="H16" i="125"/>
  <c r="O215" i="9"/>
  <c r="C28" i="70" s="1"/>
  <c r="E28" i="70" s="1"/>
  <c r="T215" i="9"/>
  <c r="V215" i="9" s="1"/>
  <c r="K151" i="125"/>
  <c r="K179" i="125"/>
  <c r="H180" i="15"/>
  <c r="BT181" i="115" s="1"/>
  <c r="CE181" i="115" s="1"/>
  <c r="C988" i="29"/>
  <c r="H165" i="15"/>
  <c r="BT166" i="115" s="1"/>
  <c r="CE166" i="115" s="1"/>
  <c r="C973" i="29"/>
  <c r="AG209" i="9"/>
  <c r="AE209" i="9"/>
  <c r="N205" i="9"/>
  <c r="Z395" i="9"/>
  <c r="Z396" i="9"/>
  <c r="Z393" i="9"/>
  <c r="Z394" i="9"/>
  <c r="H193" i="125"/>
  <c r="T392" i="9"/>
  <c r="V392" i="9" s="1"/>
  <c r="O392" i="9"/>
  <c r="C205" i="70" s="1"/>
  <c r="E205" i="70" s="1"/>
  <c r="AG277" i="9"/>
  <c r="AE277" i="9"/>
  <c r="O276" i="9"/>
  <c r="C89" i="70" s="1"/>
  <c r="E89" i="70" s="1"/>
  <c r="H77" i="125"/>
  <c r="T276" i="9"/>
  <c r="V276" i="9" s="1"/>
  <c r="H99" i="15"/>
  <c r="BT100" i="115" s="1"/>
  <c r="CE100" i="115" s="1"/>
  <c r="C907" i="29"/>
  <c r="L53" i="70"/>
  <c r="M53" i="70"/>
  <c r="H83" i="15"/>
  <c r="BT84" i="115" s="1"/>
  <c r="CE84" i="115" s="1"/>
  <c r="C891" i="29"/>
  <c r="H143" i="15"/>
  <c r="BT144" i="115" s="1"/>
  <c r="CE144" i="115" s="1"/>
  <c r="C951" i="29"/>
  <c r="H168" i="15"/>
  <c r="BT169" i="115" s="1"/>
  <c r="CE169" i="115" s="1"/>
  <c r="C976" i="29"/>
  <c r="H187" i="15"/>
  <c r="BT188" i="115" s="1"/>
  <c r="CE188" i="115" s="1"/>
  <c r="C995" i="29"/>
  <c r="H111" i="15"/>
  <c r="BT112" i="115" s="1"/>
  <c r="CE112" i="115" s="1"/>
  <c r="C919" i="29"/>
  <c r="O288" i="9"/>
  <c r="C101" i="70" s="1"/>
  <c r="E101" i="70" s="1"/>
  <c r="H89" i="125"/>
  <c r="T288" i="9"/>
  <c r="V288" i="9" s="1"/>
  <c r="U300" i="9"/>
  <c r="W300" i="9" s="1"/>
  <c r="V101" i="125" s="1"/>
  <c r="S101" i="125"/>
  <c r="H171" i="125"/>
  <c r="T370" i="9"/>
  <c r="V370" i="9" s="1"/>
  <c r="O370" i="9"/>
  <c r="C183" i="70" s="1"/>
  <c r="E183" i="70" s="1"/>
  <c r="AG307" i="9"/>
  <c r="AE307" i="9"/>
  <c r="AE319" i="9"/>
  <c r="AG319" i="9"/>
  <c r="H87" i="15"/>
  <c r="BT88" i="115" s="1"/>
  <c r="CE88" i="115" s="1"/>
  <c r="C895" i="29"/>
  <c r="U289" i="9"/>
  <c r="W289" i="9" s="1"/>
  <c r="V90" i="125" s="1"/>
  <c r="S90" i="125"/>
  <c r="T210" i="9"/>
  <c r="V210" i="9" s="1"/>
  <c r="O210" i="9"/>
  <c r="H11" i="125"/>
  <c r="C942" i="29"/>
  <c r="H134" i="15"/>
  <c r="BT135" i="115" s="1"/>
  <c r="CE135" i="115" s="1"/>
  <c r="S197" i="66"/>
  <c r="S195" i="66"/>
  <c r="S196" i="66"/>
  <c r="H151" i="15"/>
  <c r="BT152" i="115" s="1"/>
  <c r="CE152" i="115" s="1"/>
  <c r="C959" i="29"/>
  <c r="AE283" i="9"/>
  <c r="AG283" i="9"/>
  <c r="H24" i="125"/>
  <c r="T223" i="9"/>
  <c r="V223" i="9" s="1"/>
  <c r="O223" i="9"/>
  <c r="C36" i="70" s="1"/>
  <c r="E36" i="70" s="1"/>
  <c r="AG342" i="9"/>
  <c r="AE342" i="9"/>
  <c r="H54" i="15"/>
  <c r="BT55" i="115" s="1"/>
  <c r="CE55" i="115" s="1"/>
  <c r="C862" i="29"/>
  <c r="H7" i="15"/>
  <c r="BT8" i="115" s="1"/>
  <c r="CE8" i="115" s="1"/>
  <c r="C815" i="29"/>
  <c r="H97" i="15"/>
  <c r="BT98" i="115" s="1"/>
  <c r="CE98" i="115" s="1"/>
  <c r="C905" i="29"/>
  <c r="H85" i="125"/>
  <c r="T284" i="9"/>
  <c r="V284" i="9" s="1"/>
  <c r="O284" i="9"/>
  <c r="C97" i="70" s="1"/>
  <c r="E97" i="70" s="1"/>
  <c r="AA281" i="9"/>
  <c r="P281" i="9" s="1"/>
  <c r="H175" i="15"/>
  <c r="BT176" i="115" s="1"/>
  <c r="CE176" i="115" s="1"/>
  <c r="C983" i="29"/>
  <c r="H182" i="15"/>
  <c r="BT183" i="115" s="1"/>
  <c r="CE183" i="115" s="1"/>
  <c r="C990" i="29"/>
  <c r="H22" i="15"/>
  <c r="BT23" i="115" s="1"/>
  <c r="CE23" i="115" s="1"/>
  <c r="C830" i="29"/>
  <c r="S54" i="125"/>
  <c r="U253" i="9"/>
  <c r="W253" i="9" s="1"/>
  <c r="V54" i="125" s="1"/>
  <c r="K186" i="125"/>
  <c r="AE249" i="9"/>
  <c r="AG249" i="9"/>
  <c r="AE326" i="9"/>
  <c r="AG326" i="9"/>
  <c r="AG292" i="9"/>
  <c r="AE292" i="9"/>
  <c r="T371" i="9"/>
  <c r="V371" i="9" s="1"/>
  <c r="O371" i="9"/>
  <c r="C184" i="70" s="1"/>
  <c r="E184" i="70" s="1"/>
  <c r="H172" i="125"/>
  <c r="K120" i="125"/>
  <c r="AG363" i="9"/>
  <c r="AE363" i="9"/>
  <c r="AE300" i="9"/>
  <c r="AG300" i="9"/>
  <c r="C930" i="29"/>
  <c r="H122" i="15"/>
  <c r="BT123" i="115" s="1"/>
  <c r="CE123" i="115" s="1"/>
  <c r="AG328" i="9"/>
  <c r="AE328" i="9"/>
  <c r="T325" i="9"/>
  <c r="V325" i="9" s="1"/>
  <c r="O325" i="9"/>
  <c r="C138" i="70" s="1"/>
  <c r="E138" i="70" s="1"/>
  <c r="H126" i="125"/>
  <c r="H153" i="15"/>
  <c r="BT154" i="115" s="1"/>
  <c r="CE154" i="115" s="1"/>
  <c r="C961" i="29"/>
  <c r="S41" i="125"/>
  <c r="U240" i="9"/>
  <c r="W240" i="9" s="1"/>
  <c r="V41" i="125" s="1"/>
  <c r="H152" i="15"/>
  <c r="BT153" i="115" s="1"/>
  <c r="CE153" i="115" s="1"/>
  <c r="C960" i="29"/>
  <c r="H8" i="15"/>
  <c r="BT9" i="115" s="1"/>
  <c r="CE9" i="115" s="1"/>
  <c r="C816" i="29"/>
  <c r="C879" i="29"/>
  <c r="H71" i="15"/>
  <c r="BT72" i="115" s="1"/>
  <c r="CE72" i="115" s="1"/>
  <c r="H169" i="125"/>
  <c r="T368" i="9"/>
  <c r="V368" i="9" s="1"/>
  <c r="O368" i="9"/>
  <c r="C181" i="70" s="1"/>
  <c r="E181" i="70" s="1"/>
  <c r="AG257" i="9"/>
  <c r="AE257" i="9"/>
  <c r="O242" i="9"/>
  <c r="H43" i="125"/>
  <c r="T242" i="9"/>
  <c r="V242" i="9" s="1"/>
  <c r="AE322" i="9"/>
  <c r="AG322" i="9"/>
  <c r="O301" i="9"/>
  <c r="H102" i="125"/>
  <c r="T301" i="9"/>
  <c r="V301" i="9" s="1"/>
  <c r="AG357" i="9"/>
  <c r="AE357" i="9"/>
  <c r="H51" i="15"/>
  <c r="BT52" i="115" s="1"/>
  <c r="CE52" i="115" s="1"/>
  <c r="C859" i="29"/>
  <c r="S13" i="125"/>
  <c r="U212" i="9"/>
  <c r="W212" i="9" s="1"/>
  <c r="V13" i="125" s="1"/>
  <c r="H178" i="15"/>
  <c r="BT179" i="115" s="1"/>
  <c r="CE179" i="115" s="1"/>
  <c r="C986" i="29"/>
  <c r="H79" i="15"/>
  <c r="BT80" i="115" s="1"/>
  <c r="CE80" i="115" s="1"/>
  <c r="C887" i="29"/>
  <c r="AG351" i="9"/>
  <c r="AE351" i="9"/>
  <c r="H163" i="15"/>
  <c r="BT164" i="115" s="1"/>
  <c r="CE164" i="115" s="1"/>
  <c r="C971" i="29"/>
  <c r="C832" i="29"/>
  <c r="H24" i="15"/>
  <c r="BT25" i="115" s="1"/>
  <c r="CE25" i="115" s="1"/>
  <c r="H95" i="15"/>
  <c r="BT96" i="115" s="1"/>
  <c r="CE96" i="115" s="1"/>
  <c r="C903" i="29"/>
  <c r="AA324" i="9"/>
  <c r="P324" i="9" s="1"/>
  <c r="H129" i="15"/>
  <c r="BT130" i="115" s="1"/>
  <c r="CE130" i="115" s="1"/>
  <c r="C937" i="29"/>
  <c r="H157" i="15"/>
  <c r="BT158" i="115" s="1"/>
  <c r="CE158" i="115" s="1"/>
  <c r="C965" i="29"/>
  <c r="H173" i="15"/>
  <c r="BT174" i="115" s="1"/>
  <c r="CE174" i="115" s="1"/>
  <c r="C981" i="29"/>
  <c r="S152" i="125"/>
  <c r="H1155" i="29" s="1"/>
  <c r="U351" i="9"/>
  <c r="W351" i="9" s="1"/>
  <c r="V152" i="125" s="1"/>
  <c r="H127" i="15"/>
  <c r="BT128" i="115" s="1"/>
  <c r="CE128" i="115" s="1"/>
  <c r="C935" i="29"/>
  <c r="H171" i="15"/>
  <c r="BT172" i="115" s="1"/>
  <c r="CE172" i="115" s="1"/>
  <c r="C979" i="29"/>
  <c r="AG238" i="9"/>
  <c r="AE238" i="9"/>
  <c r="H106" i="15"/>
  <c r="BT107" i="115" s="1"/>
  <c r="CE107" i="115" s="1"/>
  <c r="C914" i="29"/>
  <c r="H38" i="15"/>
  <c r="BT39" i="115" s="1"/>
  <c r="CE39" i="115" s="1"/>
  <c r="C846" i="29"/>
  <c r="K51" i="125"/>
  <c r="H133" i="15"/>
  <c r="BT134" i="115" s="1"/>
  <c r="CE134" i="115" s="1"/>
  <c r="C941" i="29"/>
  <c r="C866" i="29"/>
  <c r="H58" i="15"/>
  <c r="BT59" i="115" s="1"/>
  <c r="CE59" i="115" s="1"/>
  <c r="H68" i="15"/>
  <c r="BT69" i="115" s="1"/>
  <c r="CE69" i="115" s="1"/>
  <c r="C876" i="29"/>
  <c r="W20" i="119"/>
  <c r="W208" i="119" s="1"/>
  <c r="V208" i="119"/>
  <c r="H91" i="15"/>
  <c r="BT92" i="115" s="1"/>
  <c r="CE92" i="115" s="1"/>
  <c r="C899" i="29"/>
  <c r="AE262" i="9"/>
  <c r="AG262" i="9"/>
  <c r="H132" i="125"/>
  <c r="O331" i="9"/>
  <c r="C144" i="70" s="1"/>
  <c r="E144" i="70" s="1"/>
  <c r="T331" i="9"/>
  <c r="V331" i="9" s="1"/>
  <c r="H120" i="15"/>
  <c r="BT121" i="115" s="1"/>
  <c r="CE121" i="115" s="1"/>
  <c r="C928" i="29"/>
  <c r="H92" i="15"/>
  <c r="BT93" i="115" s="1"/>
  <c r="CE93" i="115" s="1"/>
  <c r="C900" i="29"/>
  <c r="H141" i="15"/>
  <c r="BT142" i="115" s="1"/>
  <c r="CE142" i="115" s="1"/>
  <c r="C949" i="29"/>
  <c r="L163" i="70"/>
  <c r="M163" i="70"/>
  <c r="H169" i="15"/>
  <c r="BT170" i="115" s="1"/>
  <c r="CE170" i="115" s="1"/>
  <c r="C977" i="29"/>
  <c r="C1001" i="29"/>
  <c r="H193" i="15"/>
  <c r="BT194" i="115" s="1"/>
  <c r="CE194" i="115" s="1"/>
  <c r="H138" i="15"/>
  <c r="BT139" i="115" s="1"/>
  <c r="CE139" i="115" s="1"/>
  <c r="C946" i="29"/>
  <c r="H173" i="125"/>
  <c r="O372" i="9"/>
  <c r="C185" i="70" s="1"/>
  <c r="E185" i="70" s="1"/>
  <c r="T372" i="9"/>
  <c r="V372" i="9" s="1"/>
  <c r="H69" i="125"/>
  <c r="O268" i="9"/>
  <c r="T268" i="9"/>
  <c r="V268" i="9" s="1"/>
  <c r="H156" i="125"/>
  <c r="O355" i="9"/>
  <c r="C168" i="70" s="1"/>
  <c r="E168" i="70" s="1"/>
  <c r="T355" i="9"/>
  <c r="V355" i="9" s="1"/>
  <c r="C861" i="29"/>
  <c r="H53" i="15"/>
  <c r="BT54" i="115" s="1"/>
  <c r="CE54" i="115" s="1"/>
  <c r="AE350" i="9"/>
  <c r="AG350" i="9"/>
  <c r="AG320" i="9"/>
  <c r="AE320" i="9"/>
  <c r="H27" i="15"/>
  <c r="BT28" i="115" s="1"/>
  <c r="CE28" i="115" s="1"/>
  <c r="C835" i="29"/>
  <c r="H86" i="15"/>
  <c r="BT87" i="115" s="1"/>
  <c r="CE87" i="115" s="1"/>
  <c r="C894" i="29"/>
  <c r="AG374" i="9"/>
  <c r="AE374" i="9"/>
  <c r="K152" i="125"/>
  <c r="AG279" i="9"/>
  <c r="AE279" i="9"/>
  <c r="K7" i="66"/>
  <c r="I195" i="66"/>
  <c r="T7" i="66"/>
  <c r="I196" i="66"/>
  <c r="I197" i="66"/>
  <c r="C987" i="29"/>
  <c r="H179" i="15"/>
  <c r="BT180" i="115" s="1"/>
  <c r="CE180" i="115" s="1"/>
  <c r="H45" i="15"/>
  <c r="BT46" i="115" s="1"/>
  <c r="CE46" i="115" s="1"/>
  <c r="C853" i="29"/>
  <c r="S63" i="125"/>
  <c r="U262" i="9"/>
  <c r="W262" i="9" s="1"/>
  <c r="V63" i="125" s="1"/>
  <c r="H67" i="15"/>
  <c r="BT68" i="115" s="1"/>
  <c r="CE68" i="115" s="1"/>
  <c r="C875" i="29"/>
  <c r="O310" i="9"/>
  <c r="H111" i="125"/>
  <c r="T310" i="9"/>
  <c r="V310" i="9" s="1"/>
  <c r="H135" i="15"/>
  <c r="BT136" i="115" s="1"/>
  <c r="CE136" i="115" s="1"/>
  <c r="C943" i="29"/>
  <c r="S97" i="125"/>
  <c r="H1100" i="29" s="1"/>
  <c r="U296" i="9"/>
  <c r="W296" i="9" s="1"/>
  <c r="V97" i="125" s="1"/>
  <c r="K117" i="125"/>
  <c r="K91" i="125"/>
  <c r="H41" i="15"/>
  <c r="BT42" i="115" s="1"/>
  <c r="CE42" i="115" s="1"/>
  <c r="C849" i="29"/>
  <c r="C953" i="29"/>
  <c r="H145" i="15"/>
  <c r="BT146" i="115" s="1"/>
  <c r="CE146" i="115" s="1"/>
  <c r="H13" i="15"/>
  <c r="BT14" i="115" s="1"/>
  <c r="CE14" i="115" s="1"/>
  <c r="C821" i="29"/>
  <c r="H93" i="15"/>
  <c r="BT94" i="115" s="1"/>
  <c r="CE94" i="115" s="1"/>
  <c r="C901" i="29"/>
  <c r="C947" i="29"/>
  <c r="H139" i="15"/>
  <c r="BT140" i="115" s="1"/>
  <c r="CE140" i="115" s="1"/>
  <c r="H184" i="15"/>
  <c r="BT185" i="115" s="1"/>
  <c r="CE185" i="115" s="1"/>
  <c r="C992" i="29"/>
  <c r="AE367" i="9"/>
  <c r="AG367" i="9"/>
  <c r="O333" i="9"/>
  <c r="C146" i="70" s="1"/>
  <c r="E146" i="70" s="1"/>
  <c r="H134" i="125"/>
  <c r="T333" i="9"/>
  <c r="V333" i="9" s="1"/>
  <c r="T246" i="9"/>
  <c r="V246" i="9" s="1"/>
  <c r="O246" i="9"/>
  <c r="C59" i="70" s="1"/>
  <c r="E59" i="70" s="1"/>
  <c r="H47" i="125"/>
  <c r="H88" i="15"/>
  <c r="BT89" i="115" s="1"/>
  <c r="CE89" i="115" s="1"/>
  <c r="C896" i="29"/>
  <c r="AG333" i="9"/>
  <c r="AE333" i="9"/>
  <c r="H145" i="125"/>
  <c r="T344" i="9"/>
  <c r="V344" i="9" s="1"/>
  <c r="O344" i="9"/>
  <c r="AG298" i="9"/>
  <c r="AE298" i="9"/>
  <c r="AG321" i="9"/>
  <c r="AE321" i="9"/>
  <c r="H170" i="125"/>
  <c r="T369" i="9"/>
  <c r="V369" i="9" s="1"/>
  <c r="O369" i="9"/>
  <c r="AE323" i="9"/>
  <c r="AG323" i="9"/>
  <c r="C997" i="29"/>
  <c r="H189" i="15"/>
  <c r="BT190" i="115" s="1"/>
  <c r="CE190" i="115" s="1"/>
  <c r="H101" i="15"/>
  <c r="BT102" i="115" s="1"/>
  <c r="CE102" i="115" s="1"/>
  <c r="C909" i="29"/>
  <c r="H117" i="15"/>
  <c r="BT118" i="115" s="1"/>
  <c r="CE118" i="115" s="1"/>
  <c r="C925" i="29"/>
  <c r="C878" i="29"/>
  <c r="H70" i="15"/>
  <c r="BT71" i="115" s="1"/>
  <c r="CE71" i="115" s="1"/>
  <c r="H158" i="15"/>
  <c r="BT159" i="115" s="1"/>
  <c r="CE159" i="115" s="1"/>
  <c r="C966" i="29"/>
  <c r="H102" i="15"/>
  <c r="BT103" i="115" s="1"/>
  <c r="CE103" i="115" s="1"/>
  <c r="C910" i="29"/>
  <c r="H119" i="15"/>
  <c r="BT120" i="115" s="1"/>
  <c r="CE120" i="115" s="1"/>
  <c r="C927" i="29"/>
  <c r="H56" i="125"/>
  <c r="T255" i="9"/>
  <c r="V255" i="9" s="1"/>
  <c r="O255" i="9"/>
  <c r="S153" i="125"/>
  <c r="H1156" i="29" s="1"/>
  <c r="U352" i="9"/>
  <c r="W352" i="9" s="1"/>
  <c r="V153" i="125" s="1"/>
  <c r="H17" i="15"/>
  <c r="BT18" i="115" s="1"/>
  <c r="CE18" i="115" s="1"/>
  <c r="C825" i="29"/>
  <c r="K122" i="125"/>
  <c r="O382" i="9"/>
  <c r="C195" i="70" s="1"/>
  <c r="E195" i="70" s="1"/>
  <c r="H183" i="125"/>
  <c r="T382" i="9"/>
  <c r="V382" i="9" s="1"/>
  <c r="H26" i="125"/>
  <c r="T225" i="9"/>
  <c r="V225" i="9" s="1"/>
  <c r="O225" i="9"/>
  <c r="C978" i="29"/>
  <c r="H170" i="15"/>
  <c r="BT171" i="115" s="1"/>
  <c r="CE171" i="115" s="1"/>
  <c r="AG253" i="9"/>
  <c r="AE253" i="9"/>
  <c r="AE384" i="9"/>
  <c r="AG384" i="9"/>
  <c r="H157" i="125"/>
  <c r="T356" i="9"/>
  <c r="V356" i="9" s="1"/>
  <c r="O356" i="9"/>
  <c r="K95" i="125"/>
  <c r="H26" i="15"/>
  <c r="BT27" i="115" s="1"/>
  <c r="CE27" i="115" s="1"/>
  <c r="C834" i="29"/>
  <c r="C932" i="29"/>
  <c r="H124" i="15"/>
  <c r="BT125" i="115" s="1"/>
  <c r="CE125" i="115" s="1"/>
  <c r="H11" i="15"/>
  <c r="BT12" i="115" s="1"/>
  <c r="CE12" i="115" s="1"/>
  <c r="C819" i="29"/>
  <c r="H124" i="125"/>
  <c r="T323" i="9"/>
  <c r="V323" i="9" s="1"/>
  <c r="O323" i="9"/>
  <c r="AG270" i="9"/>
  <c r="AE270" i="9"/>
  <c r="H121" i="125"/>
  <c r="T320" i="9"/>
  <c r="V320" i="9" s="1"/>
  <c r="O320" i="9"/>
  <c r="AG318" i="9"/>
  <c r="AE318" i="9"/>
  <c r="H73" i="15"/>
  <c r="BT74" i="115" s="1"/>
  <c r="CE74" i="115" s="1"/>
  <c r="C881" i="29"/>
  <c r="H84" i="15"/>
  <c r="BT85" i="115" s="1"/>
  <c r="CE85" i="115" s="1"/>
  <c r="C892" i="29"/>
  <c r="AE267" i="9"/>
  <c r="AG267" i="9"/>
  <c r="K133" i="125"/>
  <c r="H107" i="15"/>
  <c r="BT108" i="115" s="1"/>
  <c r="CE108" i="115" s="1"/>
  <c r="C915" i="29"/>
  <c r="M113" i="70"/>
  <c r="L113" i="70"/>
  <c r="AG343" i="9"/>
  <c r="AE343" i="9"/>
  <c r="AE297" i="9"/>
  <c r="AG297" i="9"/>
  <c r="H156" i="15"/>
  <c r="BT157" i="115" s="1"/>
  <c r="CE157" i="115" s="1"/>
  <c r="C964" i="29"/>
  <c r="S73" i="125"/>
  <c r="H1076" i="29" s="1"/>
  <c r="U272" i="9"/>
  <c r="W272" i="9" s="1"/>
  <c r="V73" i="125" s="1"/>
  <c r="C922" i="29"/>
  <c r="H114" i="15"/>
  <c r="BT115" i="115" s="1"/>
  <c r="CE115" i="115" s="1"/>
  <c r="H140" i="125"/>
  <c r="O339" i="9"/>
  <c r="T339" i="9"/>
  <c r="V339" i="9" s="1"/>
  <c r="O363" i="9"/>
  <c r="H164" i="125"/>
  <c r="T363" i="9"/>
  <c r="V363" i="9" s="1"/>
  <c r="S144" i="125"/>
  <c r="U343" i="9"/>
  <c r="W343" i="9" s="1"/>
  <c r="V144" i="125" s="1"/>
  <c r="H59" i="15"/>
  <c r="BT60" i="115" s="1"/>
  <c r="CE60" i="115" s="1"/>
  <c r="C867" i="29"/>
  <c r="H48" i="15"/>
  <c r="BT49" i="115" s="1"/>
  <c r="CE49" i="115" s="1"/>
  <c r="C856" i="29"/>
  <c r="AG334" i="9"/>
  <c r="AE334" i="9"/>
  <c r="H19" i="15"/>
  <c r="BT20" i="115" s="1"/>
  <c r="CE20" i="115" s="1"/>
  <c r="C827" i="29"/>
  <c r="H96" i="15"/>
  <c r="BT97" i="115" s="1"/>
  <c r="CE97" i="115" s="1"/>
  <c r="C904" i="29"/>
  <c r="AA331" i="9"/>
  <c r="P331" i="9" s="1"/>
  <c r="H43" i="15"/>
  <c r="BT44" i="115" s="1"/>
  <c r="CE44" i="115" s="1"/>
  <c r="C851" i="29"/>
  <c r="H132" i="15"/>
  <c r="BT133" i="115" s="1"/>
  <c r="CE133" i="115" s="1"/>
  <c r="C940" i="29"/>
  <c r="H65" i="15"/>
  <c r="BT66" i="115" s="1"/>
  <c r="CE66" i="115" s="1"/>
  <c r="C873" i="29"/>
  <c r="O224" i="9"/>
  <c r="H25" i="125"/>
  <c r="T224" i="9"/>
  <c r="V224" i="9" s="1"/>
  <c r="AG219" i="9"/>
  <c r="AE219" i="9"/>
  <c r="H142" i="125"/>
  <c r="T341" i="9"/>
  <c r="V341" i="9" s="1"/>
  <c r="O341" i="9"/>
  <c r="H49" i="15"/>
  <c r="BT50" i="115" s="1"/>
  <c r="CE50" i="115" s="1"/>
  <c r="C857" i="29"/>
  <c r="G814" i="29"/>
  <c r="G1002" i="29" s="1"/>
  <c r="J196" i="65"/>
  <c r="I6" i="15"/>
  <c r="H34" i="15"/>
  <c r="BT35" i="115" s="1"/>
  <c r="CE35" i="115" s="1"/>
  <c r="C842" i="29"/>
  <c r="T297" i="9"/>
  <c r="V297" i="9" s="1"/>
  <c r="H98" i="125"/>
  <c r="O297" i="9"/>
  <c r="AG377" i="9"/>
  <c r="AE377" i="9"/>
  <c r="O270" i="9"/>
  <c r="H71" i="125"/>
  <c r="T270" i="9"/>
  <c r="V270" i="9" s="1"/>
  <c r="AG218" i="9"/>
  <c r="AE218" i="9"/>
  <c r="H129" i="125"/>
  <c r="T328" i="9"/>
  <c r="V328" i="9" s="1"/>
  <c r="O328" i="9"/>
  <c r="H123" i="15"/>
  <c r="BT124" i="115" s="1"/>
  <c r="CE124" i="115" s="1"/>
  <c r="C931" i="29"/>
  <c r="H140" i="15"/>
  <c r="BT141" i="115" s="1"/>
  <c r="CE141" i="115" s="1"/>
  <c r="C948" i="29"/>
  <c r="H142" i="15"/>
  <c r="BT143" i="115" s="1"/>
  <c r="CE143" i="115" s="1"/>
  <c r="C950" i="29"/>
  <c r="K163" i="125"/>
  <c r="H162" i="15"/>
  <c r="BT163" i="115" s="1"/>
  <c r="CE163" i="115" s="1"/>
  <c r="C970" i="29"/>
  <c r="H186" i="15"/>
  <c r="BT187" i="115" s="1"/>
  <c r="CE187" i="115" s="1"/>
  <c r="C994" i="29"/>
  <c r="H128" i="15"/>
  <c r="BT129" i="115" s="1"/>
  <c r="CE129" i="115" s="1"/>
  <c r="C936" i="29"/>
  <c r="H63" i="15"/>
  <c r="BT64" i="115" s="1"/>
  <c r="CE64" i="115" s="1"/>
  <c r="C871" i="29"/>
  <c r="O389" i="9"/>
  <c r="H190" i="125"/>
  <c r="T389" i="9"/>
  <c r="V389" i="9" s="1"/>
  <c r="H164" i="15"/>
  <c r="BT165" i="115" s="1"/>
  <c r="CE165" i="115" s="1"/>
  <c r="C972" i="29"/>
  <c r="H44" i="15"/>
  <c r="BT45" i="115" s="1"/>
  <c r="CE45" i="115" s="1"/>
  <c r="C852" i="29"/>
  <c r="K73" i="125"/>
  <c r="S22" i="125"/>
  <c r="U221" i="9"/>
  <c r="W221" i="9" s="1"/>
  <c r="V22" i="125" s="1"/>
  <c r="L67" i="70"/>
  <c r="M67" i="70"/>
  <c r="H40" i="15"/>
  <c r="BT41" i="115" s="1"/>
  <c r="CE41" i="115" s="1"/>
  <c r="C848" i="29"/>
  <c r="H78" i="15"/>
  <c r="BT79" i="115" s="1"/>
  <c r="CE79" i="115" s="1"/>
  <c r="C886" i="29"/>
  <c r="C847" i="29"/>
  <c r="H39" i="15"/>
  <c r="BT40" i="115" s="1"/>
  <c r="CE40" i="115" s="1"/>
  <c r="R197" i="66"/>
  <c r="R196" i="66"/>
  <c r="R195" i="66"/>
  <c r="H191" i="15"/>
  <c r="BT192" i="115" s="1"/>
  <c r="CE192" i="115" s="1"/>
  <c r="C999" i="29"/>
  <c r="H32" i="15"/>
  <c r="BT33" i="115" s="1"/>
  <c r="CE33" i="115" s="1"/>
  <c r="C840" i="29"/>
  <c r="H47" i="15"/>
  <c r="BT48" i="115" s="1"/>
  <c r="CE48" i="115" s="1"/>
  <c r="C855" i="29"/>
  <c r="K177" i="125"/>
  <c r="K48" i="125"/>
  <c r="C90" i="70"/>
  <c r="E90" i="70" s="1"/>
  <c r="O364" i="9"/>
  <c r="C177" i="70" s="1"/>
  <c r="E177" i="70" s="1"/>
  <c r="H165" i="125"/>
  <c r="T364" i="9"/>
  <c r="V364" i="9" s="1"/>
  <c r="H185" i="15"/>
  <c r="BT186" i="115" s="1"/>
  <c r="CE186" i="115" s="1"/>
  <c r="C993" i="29"/>
  <c r="H12" i="15"/>
  <c r="BT13" i="115" s="1"/>
  <c r="CE13" i="115" s="1"/>
  <c r="C820" i="29"/>
  <c r="H166" i="125"/>
  <c r="O365" i="9"/>
  <c r="C178" i="70" s="1"/>
  <c r="E178" i="70" s="1"/>
  <c r="T365" i="9"/>
  <c r="V365" i="9" s="1"/>
  <c r="U350" i="9"/>
  <c r="W350" i="9" s="1"/>
  <c r="EM152" i="115" s="1"/>
  <c r="S151" i="125"/>
  <c r="H1154" i="29" s="1"/>
  <c r="K8" i="125"/>
  <c r="K108" i="125"/>
  <c r="H90" i="15"/>
  <c r="BT91" i="115" s="1"/>
  <c r="CE91" i="115" s="1"/>
  <c r="C898" i="29"/>
  <c r="C885" i="29"/>
  <c r="H77" i="15"/>
  <c r="BT78" i="115" s="1"/>
  <c r="CE78" i="115" s="1"/>
  <c r="O306" i="9"/>
  <c r="C119" i="70" s="1"/>
  <c r="E119" i="70" s="1"/>
  <c r="H107" i="125"/>
  <c r="T306" i="9"/>
  <c r="V306" i="9" s="1"/>
  <c r="AG232" i="9"/>
  <c r="AE232" i="9"/>
  <c r="AE355" i="9"/>
  <c r="AG355" i="9"/>
  <c r="C934" i="29"/>
  <c r="H126" i="15"/>
  <c r="BT127" i="115" s="1"/>
  <c r="CE127" i="115" s="1"/>
  <c r="H16" i="15"/>
  <c r="BT17" i="115" s="1"/>
  <c r="CE17" i="115" s="1"/>
  <c r="C824" i="29"/>
  <c r="H85" i="15"/>
  <c r="BT86" i="115" s="1"/>
  <c r="CE86" i="115" s="1"/>
  <c r="C893" i="29"/>
  <c r="L85" i="70"/>
  <c r="M85" i="70"/>
  <c r="AE221" i="9"/>
  <c r="AG221" i="9"/>
  <c r="T218" i="9"/>
  <c r="V218" i="9" s="1"/>
  <c r="O218" i="9"/>
  <c r="H19" i="125"/>
  <c r="H89" i="15"/>
  <c r="BT90" i="115" s="1"/>
  <c r="CE90" i="115" s="1"/>
  <c r="C897" i="29"/>
  <c r="C165" i="70"/>
  <c r="E165" i="70" s="1"/>
  <c r="H108" i="15"/>
  <c r="BT109" i="115" s="1"/>
  <c r="CE109" i="115" s="1"/>
  <c r="C916" i="29"/>
  <c r="H144" i="15"/>
  <c r="BT145" i="115" s="1"/>
  <c r="CE145" i="115" s="1"/>
  <c r="C952" i="29"/>
  <c r="O286" i="9"/>
  <c r="H87" i="125"/>
  <c r="T286" i="9"/>
  <c r="V286" i="9" s="1"/>
  <c r="O244" i="9"/>
  <c r="T244" i="9"/>
  <c r="V244" i="9" s="1"/>
  <c r="H45" i="125"/>
  <c r="H46" i="15"/>
  <c r="BT47" i="115" s="1"/>
  <c r="CE47" i="115" s="1"/>
  <c r="C854" i="29"/>
  <c r="H62" i="125"/>
  <c r="T261" i="9"/>
  <c r="V261" i="9" s="1"/>
  <c r="O261" i="9"/>
  <c r="L108" i="70"/>
  <c r="M108" i="70"/>
  <c r="AG246" i="9"/>
  <c r="AE246" i="9"/>
  <c r="AE379" i="9"/>
  <c r="AG379" i="9"/>
  <c r="AG296" i="9"/>
  <c r="AE296" i="9"/>
  <c r="O238" i="9"/>
  <c r="H39" i="125"/>
  <c r="T238" i="9"/>
  <c r="V238" i="9" s="1"/>
  <c r="AE233" i="9"/>
  <c r="AG233" i="9"/>
  <c r="H60" i="15"/>
  <c r="BT61" i="115" s="1"/>
  <c r="CE61" i="115" s="1"/>
  <c r="C868" i="29"/>
  <c r="AG264" i="9"/>
  <c r="AE264" i="9"/>
  <c r="AE385" i="9"/>
  <c r="AG385" i="9"/>
  <c r="J197" i="66"/>
  <c r="J195" i="66"/>
  <c r="J196" i="66"/>
  <c r="U7" i="66"/>
  <c r="O258" i="9"/>
  <c r="H59" i="125"/>
  <c r="T258" i="9"/>
  <c r="V258" i="9" s="1"/>
  <c r="AG294" i="9"/>
  <c r="AE294" i="9"/>
  <c r="AG225" i="9"/>
  <c r="AE225" i="9"/>
  <c r="AE352" i="9"/>
  <c r="AG352" i="9"/>
  <c r="AG390" i="9"/>
  <c r="AE390" i="9"/>
  <c r="C25" i="70"/>
  <c r="E25" i="70" s="1"/>
  <c r="S34" i="125"/>
  <c r="U233" i="9"/>
  <c r="W233" i="9" s="1"/>
  <c r="V34" i="125" s="1"/>
  <c r="S55" i="125"/>
  <c r="U254" i="9"/>
  <c r="W254" i="9" s="1"/>
  <c r="V55" i="125" s="1"/>
  <c r="S96" i="125"/>
  <c r="H1099" i="29" s="1"/>
  <c r="U295" i="9"/>
  <c r="W295" i="9" s="1"/>
  <c r="EM97" i="115" s="1"/>
  <c r="T231" i="9"/>
  <c r="V231" i="9" s="1"/>
  <c r="O231" i="9"/>
  <c r="H32" i="125"/>
  <c r="AE211" i="9"/>
  <c r="AG211" i="9"/>
  <c r="H25" i="15"/>
  <c r="BT26" i="115" s="1"/>
  <c r="CE26" i="115" s="1"/>
  <c r="C833" i="29"/>
  <c r="H69" i="15"/>
  <c r="BT70" i="115" s="1"/>
  <c r="CE70" i="115" s="1"/>
  <c r="C877" i="29"/>
  <c r="H183" i="15"/>
  <c r="BT184" i="115" s="1"/>
  <c r="CE184" i="115" s="1"/>
  <c r="C991" i="29"/>
  <c r="O266" i="9"/>
  <c r="T266" i="9"/>
  <c r="V266" i="9" s="1"/>
  <c r="H67" i="125"/>
  <c r="H80" i="15"/>
  <c r="BT81" i="115" s="1"/>
  <c r="CE81" i="115" s="1"/>
  <c r="C888" i="29"/>
  <c r="AG391" i="9"/>
  <c r="AE391" i="9"/>
  <c r="H166" i="15"/>
  <c r="BT167" i="115" s="1"/>
  <c r="CE167" i="115" s="1"/>
  <c r="C974" i="29"/>
  <c r="K97" i="125"/>
  <c r="C105" i="70"/>
  <c r="E105" i="70" s="1"/>
  <c r="S138" i="125"/>
  <c r="U337" i="9"/>
  <c r="W337" i="9" s="1"/>
  <c r="H130" i="15"/>
  <c r="BT131" i="115" s="1"/>
  <c r="CE131" i="115" s="1"/>
  <c r="C938" i="29"/>
  <c r="C889" i="29"/>
  <c r="H81" i="15"/>
  <c r="BT82" i="115" s="1"/>
  <c r="CE82" i="115" s="1"/>
  <c r="H33" i="15"/>
  <c r="BT34" i="115" s="1"/>
  <c r="CE34" i="115" s="1"/>
  <c r="C841" i="29"/>
  <c r="H192" i="15"/>
  <c r="BT193" i="115" s="1"/>
  <c r="CE193" i="115" s="1"/>
  <c r="C1000" i="29"/>
  <c r="U211" i="9"/>
  <c r="W211" i="9" s="1"/>
  <c r="V12" i="125" s="1"/>
  <c r="S12" i="125"/>
  <c r="O216" i="9"/>
  <c r="C29" i="70" s="1"/>
  <c r="E29" i="70" s="1"/>
  <c r="H18" i="125"/>
  <c r="T216" i="9"/>
  <c r="V216" i="9" s="1"/>
  <c r="AE247" i="9"/>
  <c r="AG247" i="9"/>
  <c r="H136" i="15"/>
  <c r="BT137" i="115" s="1"/>
  <c r="CE137" i="115" s="1"/>
  <c r="C944" i="29"/>
  <c r="C924" i="29"/>
  <c r="H116" i="15"/>
  <c r="BT117" i="115" s="1"/>
  <c r="CE117" i="115" s="1"/>
  <c r="H177" i="15"/>
  <c r="BT178" i="115" s="1"/>
  <c r="CE178" i="115" s="1"/>
  <c r="C985" i="29"/>
  <c r="AG316" i="9"/>
  <c r="AE316" i="9"/>
  <c r="C890" i="29"/>
  <c r="H82" i="15"/>
  <c r="BT83" i="115" s="1"/>
  <c r="CE83" i="115" s="1"/>
  <c r="K20" i="125"/>
  <c r="AA239" i="9"/>
  <c r="P239" i="9" s="1"/>
  <c r="H20" i="15"/>
  <c r="BT21" i="115" s="1"/>
  <c r="CE21" i="115" s="1"/>
  <c r="C828" i="29"/>
  <c r="AG370" i="9"/>
  <c r="AE370" i="9"/>
  <c r="AE240" i="9"/>
  <c r="AG240" i="9"/>
  <c r="H55" i="15"/>
  <c r="BT56" i="115" s="1"/>
  <c r="CE56" i="115" s="1"/>
  <c r="C863" i="29"/>
  <c r="H161" i="15"/>
  <c r="BT162" i="115" s="1"/>
  <c r="CE162" i="115" s="1"/>
  <c r="C969" i="29"/>
  <c r="H131" i="15"/>
  <c r="BT132" i="115" s="1"/>
  <c r="CE132" i="115" s="1"/>
  <c r="C939" i="29"/>
  <c r="T327" i="9"/>
  <c r="V327" i="9" s="1"/>
  <c r="O327" i="9"/>
  <c r="H128" i="125"/>
  <c r="AG327" i="9"/>
  <c r="AE327" i="9"/>
  <c r="H62" i="15"/>
  <c r="BT63" i="115" s="1"/>
  <c r="CE63" i="115" s="1"/>
  <c r="C870" i="29"/>
  <c r="AG228" i="9"/>
  <c r="AE228" i="9"/>
  <c r="H125" i="15"/>
  <c r="BT126" i="115" s="1"/>
  <c r="CE126" i="115" s="1"/>
  <c r="C933" i="29"/>
  <c r="H105" i="15"/>
  <c r="BT106" i="115" s="1"/>
  <c r="CE106" i="115" s="1"/>
  <c r="C913" i="29"/>
  <c r="H28" i="15"/>
  <c r="BT29" i="115" s="1"/>
  <c r="CE29" i="115" s="1"/>
  <c r="C836" i="29"/>
  <c r="AA205" i="9"/>
  <c r="EB152" i="115" l="1"/>
  <c r="FI152" i="115" s="1"/>
  <c r="CH152" i="115"/>
  <c r="EB97" i="115"/>
  <c r="FI97" i="115" s="1"/>
  <c r="CH97" i="115"/>
  <c r="K88" i="125"/>
  <c r="K141" i="125"/>
  <c r="K180" i="125"/>
  <c r="K82" i="125"/>
  <c r="K7" i="125"/>
  <c r="EM56" i="115"/>
  <c r="K53" i="125"/>
  <c r="K158" i="125"/>
  <c r="K63" i="125"/>
  <c r="EM64" i="115"/>
  <c r="K90" i="125"/>
  <c r="EM91" i="115"/>
  <c r="K34" i="125"/>
  <c r="EM35" i="115"/>
  <c r="K41" i="125"/>
  <c r="EM42" i="115"/>
  <c r="K130" i="125"/>
  <c r="K168" i="125"/>
  <c r="EM13" i="115"/>
  <c r="K92" i="125"/>
  <c r="K116" i="125"/>
  <c r="K22" i="125"/>
  <c r="EM23" i="115"/>
  <c r="K81" i="125"/>
  <c r="EB100" i="115"/>
  <c r="FI100" i="115" s="1"/>
  <c r="CH100" i="115"/>
  <c r="K79" i="125"/>
  <c r="K49" i="125"/>
  <c r="EM153" i="115"/>
  <c r="K185" i="125"/>
  <c r="K175" i="125"/>
  <c r="K135" i="125"/>
  <c r="K114" i="125"/>
  <c r="K10" i="125"/>
  <c r="K93" i="125"/>
  <c r="EM94" i="115"/>
  <c r="K144" i="125"/>
  <c r="EM145" i="115"/>
  <c r="V50" i="125"/>
  <c r="K1053" i="29" s="1"/>
  <c r="EM51" i="115"/>
  <c r="K125" i="125"/>
  <c r="K70" i="125"/>
  <c r="K33" i="125"/>
  <c r="K13" i="125"/>
  <c r="EM14" i="115"/>
  <c r="K162" i="125"/>
  <c r="K138" i="125"/>
  <c r="EM139" i="115"/>
  <c r="K46" i="125"/>
  <c r="K178" i="125"/>
  <c r="K189" i="125"/>
  <c r="K60" i="125"/>
  <c r="K78" i="125"/>
  <c r="EM79" i="115"/>
  <c r="EM74" i="115"/>
  <c r="K123" i="125"/>
  <c r="K161" i="125"/>
  <c r="K44" i="125"/>
  <c r="K131" i="125"/>
  <c r="K105" i="125"/>
  <c r="K191" i="125"/>
  <c r="K153" i="125"/>
  <c r="EM154" i="115"/>
  <c r="K101" i="125"/>
  <c r="EM102" i="115"/>
  <c r="EM98" i="115"/>
  <c r="K136" i="125"/>
  <c r="K80" i="125"/>
  <c r="K184" i="125"/>
  <c r="K40" i="125"/>
  <c r="K54" i="125"/>
  <c r="EM55" i="115"/>
  <c r="K100" i="125"/>
  <c r="EM101" i="115"/>
  <c r="EJ101" i="115"/>
  <c r="DY101" i="115" s="1"/>
  <c r="FF101" i="115" s="1"/>
  <c r="K57" i="125"/>
  <c r="EM58" i="115"/>
  <c r="C175" i="70"/>
  <c r="E175" i="70" s="1"/>
  <c r="U316" i="9"/>
  <c r="W316" i="9" s="1"/>
  <c r="EM118" i="115" s="1"/>
  <c r="L93" i="70"/>
  <c r="U247" i="9"/>
  <c r="W247" i="9" s="1"/>
  <c r="M60" i="70"/>
  <c r="K94" i="35"/>
  <c r="S49" i="125"/>
  <c r="H1052" i="29" s="1"/>
  <c r="S91" i="125"/>
  <c r="H1094" i="29" s="1"/>
  <c r="L61" i="70"/>
  <c r="U319" i="9"/>
  <c r="W319" i="9" s="1"/>
  <c r="U248" i="9"/>
  <c r="W248" i="9" s="1"/>
  <c r="V49" i="125" s="1"/>
  <c r="L132" i="70"/>
  <c r="P132" i="70" s="1"/>
  <c r="S131" i="125"/>
  <c r="C129" i="70"/>
  <c r="E129" i="70" s="1"/>
  <c r="M129" i="70" s="1"/>
  <c r="M107" i="70"/>
  <c r="P107" i="70" s="1"/>
  <c r="S162" i="125"/>
  <c r="H1165" i="29" s="1"/>
  <c r="U239" i="9"/>
  <c r="W239" i="9" s="1"/>
  <c r="V40" i="125" s="1"/>
  <c r="C52" i="70"/>
  <c r="E52" i="70" s="1"/>
  <c r="M52" i="70" s="1"/>
  <c r="C174" i="70"/>
  <c r="E174" i="70" s="1"/>
  <c r="L174" i="70" s="1"/>
  <c r="U322" i="9"/>
  <c r="W322" i="9" s="1"/>
  <c r="V123" i="125" s="1"/>
  <c r="K1126" i="29" s="1"/>
  <c r="S95" i="125"/>
  <c r="H1098" i="29" s="1"/>
  <c r="U294" i="9"/>
  <c r="W294" i="9" s="1"/>
  <c r="H1016" i="29"/>
  <c r="U361" i="9"/>
  <c r="W361" i="9" s="1"/>
  <c r="EM163" i="115" s="1"/>
  <c r="S40" i="125"/>
  <c r="H1043" i="29" s="1"/>
  <c r="S117" i="125"/>
  <c r="H1120" i="29" s="1"/>
  <c r="S48" i="125"/>
  <c r="H1051" i="29" s="1"/>
  <c r="U362" i="9"/>
  <c r="W362" i="9" s="1"/>
  <c r="S163" i="125"/>
  <c r="H1166" i="29" s="1"/>
  <c r="U360" i="9"/>
  <c r="W360" i="9" s="1"/>
  <c r="V161" i="125" s="1"/>
  <c r="U280" i="9"/>
  <c r="W280" i="9" s="1"/>
  <c r="V81" i="125" s="1"/>
  <c r="K1084" i="29" s="1"/>
  <c r="S161" i="125"/>
  <c r="H1164" i="29" s="1"/>
  <c r="H1066" i="29"/>
  <c r="S81" i="125"/>
  <c r="H1084" i="29" s="1"/>
  <c r="U376" i="9"/>
  <c r="W376" i="9" s="1"/>
  <c r="S130" i="125"/>
  <c r="H1133" i="29" s="1"/>
  <c r="C120" i="70"/>
  <c r="E120" i="70" s="1"/>
  <c r="U307" i="9"/>
  <c r="W307" i="9" s="1"/>
  <c r="U357" i="9"/>
  <c r="W357" i="9" s="1"/>
  <c r="V158" i="125" s="1"/>
  <c r="K1161" i="29" s="1"/>
  <c r="S108" i="125"/>
  <c r="H1111" i="29" s="1"/>
  <c r="C170" i="70"/>
  <c r="E170" i="70" s="1"/>
  <c r="L170" i="70" s="1"/>
  <c r="S44" i="125"/>
  <c r="H1047" i="29" s="1"/>
  <c r="U290" i="9"/>
  <c r="W290" i="9" s="1"/>
  <c r="C103" i="70"/>
  <c r="E103" i="70" s="1"/>
  <c r="L103" i="70" s="1"/>
  <c r="S122" i="125"/>
  <c r="H1125" i="29" s="1"/>
  <c r="L150" i="70"/>
  <c r="P150" i="70" s="1"/>
  <c r="H1141" i="29"/>
  <c r="S120" i="125"/>
  <c r="H1123" i="29" s="1"/>
  <c r="H1096" i="29"/>
  <c r="C45" i="70"/>
  <c r="E45" i="70" s="1"/>
  <c r="L45" i="70" s="1"/>
  <c r="K236" i="35"/>
  <c r="U250" i="9"/>
  <c r="W250" i="9" s="1"/>
  <c r="U245" i="9"/>
  <c r="W245" i="9" s="1"/>
  <c r="V46" i="125" s="1"/>
  <c r="C95" i="70"/>
  <c r="E95" i="70" s="1"/>
  <c r="M95" i="70" s="1"/>
  <c r="S46" i="125"/>
  <c r="H1049" i="29" s="1"/>
  <c r="U329" i="9"/>
  <c r="W329" i="9" s="1"/>
  <c r="V130" i="125" s="1"/>
  <c r="M142" i="70"/>
  <c r="P142" i="70" s="1"/>
  <c r="Q280" i="9"/>
  <c r="T81" i="125" s="1"/>
  <c r="L65" i="70"/>
  <c r="P65" i="70" s="1"/>
  <c r="H1147" i="29"/>
  <c r="S177" i="125"/>
  <c r="H1180" i="29" s="1"/>
  <c r="H1037" i="29"/>
  <c r="K92" i="35"/>
  <c r="U321" i="9"/>
  <c r="W321" i="9" s="1"/>
  <c r="EM123" i="115" s="1"/>
  <c r="U227" i="9"/>
  <c r="W227" i="9" s="1"/>
  <c r="H1093" i="29"/>
  <c r="L40" i="70"/>
  <c r="P40" i="70" s="1"/>
  <c r="U367" i="9"/>
  <c r="W367" i="9" s="1"/>
  <c r="V168" i="125" s="1"/>
  <c r="K1171" i="29" s="1"/>
  <c r="K240" i="35"/>
  <c r="S168" i="125"/>
  <c r="H1171" i="29" s="1"/>
  <c r="M128" i="70"/>
  <c r="P128" i="70" s="1"/>
  <c r="S123" i="125"/>
  <c r="H1126" i="29" s="1"/>
  <c r="U287" i="9"/>
  <c r="W287" i="9" s="1"/>
  <c r="V88" i="125" s="1"/>
  <c r="K1091" i="29" s="1"/>
  <c r="S139" i="125"/>
  <c r="H1142" i="29" s="1"/>
  <c r="L143" i="70"/>
  <c r="P143" i="70" s="1"/>
  <c r="H1104" i="29"/>
  <c r="S158" i="125"/>
  <c r="H1161" i="29" s="1"/>
  <c r="S179" i="125"/>
  <c r="H1182" i="29" s="1"/>
  <c r="U232" i="9"/>
  <c r="W232" i="9" s="1"/>
  <c r="EM34" i="115" s="1"/>
  <c r="K350" i="35"/>
  <c r="C201" i="70"/>
  <c r="E201" i="70" s="1"/>
  <c r="L201" i="70" s="1"/>
  <c r="S133" i="125"/>
  <c r="H1136" i="29" s="1"/>
  <c r="S33" i="125"/>
  <c r="H1036" i="29" s="1"/>
  <c r="H1015" i="29"/>
  <c r="C72" i="70"/>
  <c r="E72" i="70" s="1"/>
  <c r="L72" i="70" s="1"/>
  <c r="L32" i="70"/>
  <c r="P32" i="70" s="1"/>
  <c r="S182" i="125"/>
  <c r="H1185" i="29" s="1"/>
  <c r="U330" i="9"/>
  <c r="W330" i="9" s="1"/>
  <c r="V131" i="125" s="1"/>
  <c r="S175" i="125"/>
  <c r="H1178" i="29" s="1"/>
  <c r="H1058" i="29"/>
  <c r="S187" i="125"/>
  <c r="H1190" i="29" s="1"/>
  <c r="U219" i="9"/>
  <c r="W219" i="9" s="1"/>
  <c r="EM21" i="115" s="1"/>
  <c r="S20" i="125"/>
  <c r="H1023" i="29" s="1"/>
  <c r="K186" i="35"/>
  <c r="U378" i="9"/>
  <c r="W378" i="9" s="1"/>
  <c r="S28" i="125"/>
  <c r="H1031" i="29" s="1"/>
  <c r="U381" i="9"/>
  <c r="W381" i="9" s="1"/>
  <c r="V182" i="125" s="1"/>
  <c r="M153" i="70"/>
  <c r="P153" i="70" s="1"/>
  <c r="U269" i="9"/>
  <c r="W269" i="9" s="1"/>
  <c r="V70" i="125" s="1"/>
  <c r="K1073" i="29" s="1"/>
  <c r="U374" i="9"/>
  <c r="W374" i="9" s="1"/>
  <c r="V175" i="125" s="1"/>
  <c r="K1178" i="29" s="1"/>
  <c r="S70" i="125"/>
  <c r="H1073" i="29" s="1"/>
  <c r="C82" i="70"/>
  <c r="E82" i="70" s="1"/>
  <c r="L82" i="70" s="1"/>
  <c r="U340" i="9"/>
  <c r="W340" i="9" s="1"/>
  <c r="V141" i="125" s="1"/>
  <c r="K1144" i="29" s="1"/>
  <c r="K52" i="35"/>
  <c r="C100" i="70"/>
  <c r="E100" i="70" s="1"/>
  <c r="M100" i="70" s="1"/>
  <c r="S141" i="125"/>
  <c r="H1144" i="29" s="1"/>
  <c r="K158" i="35"/>
  <c r="I182" i="125"/>
  <c r="I1185" i="29" s="1"/>
  <c r="U252" i="9"/>
  <c r="W252" i="9" s="1"/>
  <c r="V53" i="125" s="1"/>
  <c r="K1056" i="29" s="1"/>
  <c r="S116" i="125"/>
  <c r="H1119" i="29" s="1"/>
  <c r="U386" i="9"/>
  <c r="W386" i="9" s="1"/>
  <c r="V187" i="125" s="1"/>
  <c r="U259" i="9"/>
  <c r="W259" i="9" s="1"/>
  <c r="V60" i="125" s="1"/>
  <c r="K1063" i="29" s="1"/>
  <c r="S58" i="125"/>
  <c r="H1061" i="29" s="1"/>
  <c r="S135" i="125"/>
  <c r="H1138" i="29" s="1"/>
  <c r="U207" i="9"/>
  <c r="W207" i="9" s="1"/>
  <c r="S60" i="125"/>
  <c r="H1063" i="29" s="1"/>
  <c r="U334" i="9"/>
  <c r="W334" i="9" s="1"/>
  <c r="V135" i="125" s="1"/>
  <c r="K1138" i="29" s="1"/>
  <c r="M20" i="70"/>
  <c r="P20" i="70" s="1"/>
  <c r="M70" i="70"/>
  <c r="P70" i="70" s="1"/>
  <c r="H1057" i="29"/>
  <c r="U257" i="9"/>
  <c r="W257" i="9" s="1"/>
  <c r="V58" i="125" s="1"/>
  <c r="U315" i="9"/>
  <c r="W315" i="9" s="1"/>
  <c r="V116" i="125" s="1"/>
  <c r="K1119" i="29" s="1"/>
  <c r="M151" i="70"/>
  <c r="P151" i="70" s="1"/>
  <c r="U338" i="9"/>
  <c r="W338" i="9" s="1"/>
  <c r="V139" i="125" s="1"/>
  <c r="U291" i="9"/>
  <c r="W291" i="9" s="1"/>
  <c r="V92" i="125" s="1"/>
  <c r="K1095" i="29" s="1"/>
  <c r="S79" i="125"/>
  <c r="H1082" i="29" s="1"/>
  <c r="M62" i="70"/>
  <c r="L62" i="70"/>
  <c r="S8" i="125"/>
  <c r="H1011" i="29" s="1"/>
  <c r="C147" i="70"/>
  <c r="E147" i="70" s="1"/>
  <c r="L147" i="70" s="1"/>
  <c r="M199" i="70"/>
  <c r="P199" i="70" s="1"/>
  <c r="U383" i="9"/>
  <c r="W383" i="9" s="1"/>
  <c r="V184" i="125" s="1"/>
  <c r="M196" i="70"/>
  <c r="P196" i="70" s="1"/>
  <c r="S184" i="125"/>
  <c r="H1187" i="29" s="1"/>
  <c r="S92" i="125"/>
  <c r="H1095" i="29" s="1"/>
  <c r="U278" i="9"/>
  <c r="W278" i="9" s="1"/>
  <c r="V79" i="125" s="1"/>
  <c r="K1082" i="29" s="1"/>
  <c r="K36" i="35"/>
  <c r="C22" i="70"/>
  <c r="E22" i="70" s="1"/>
  <c r="L22" i="70" s="1"/>
  <c r="U385" i="9"/>
  <c r="W385" i="9" s="1"/>
  <c r="U209" i="9"/>
  <c r="W209" i="9" s="1"/>
  <c r="V10" i="125" s="1"/>
  <c r="K1013" i="29" s="1"/>
  <c r="S186" i="125"/>
  <c r="H1189" i="29" s="1"/>
  <c r="S10" i="125"/>
  <c r="H1013" i="29" s="1"/>
  <c r="C198" i="70"/>
  <c r="E198" i="70" s="1"/>
  <c r="L198" i="70" s="1"/>
  <c r="U279" i="9"/>
  <c r="W279" i="9" s="1"/>
  <c r="V80" i="125" s="1"/>
  <c r="K1083" i="29" s="1"/>
  <c r="U384" i="9"/>
  <c r="W384" i="9" s="1"/>
  <c r="V185" i="125" s="1"/>
  <c r="K1188" i="29" s="1"/>
  <c r="M80" i="70"/>
  <c r="P80" i="70" s="1"/>
  <c r="U264" i="9"/>
  <c r="W264" i="9" s="1"/>
  <c r="V65" i="125" s="1"/>
  <c r="S51" i="125"/>
  <c r="H1054" i="29" s="1"/>
  <c r="S65" i="125"/>
  <c r="H1068" i="29" s="1"/>
  <c r="H1044" i="29"/>
  <c r="U324" i="9"/>
  <c r="W324" i="9" s="1"/>
  <c r="V125" i="125" s="1"/>
  <c r="K1128" i="29" s="1"/>
  <c r="M92" i="70"/>
  <c r="P92" i="70" s="1"/>
  <c r="S185" i="125"/>
  <c r="H1188" i="29" s="1"/>
  <c r="C139" i="70"/>
  <c r="E139" i="70" s="1"/>
  <c r="L139" i="70" s="1"/>
  <c r="M134" i="70"/>
  <c r="P134" i="70" s="1"/>
  <c r="S125" i="125"/>
  <c r="H1128" i="29" s="1"/>
  <c r="C94" i="70"/>
  <c r="E94" i="70" s="1"/>
  <c r="L94" i="70" s="1"/>
  <c r="U326" i="9"/>
  <c r="W326" i="9" s="1"/>
  <c r="V127" i="125" s="1"/>
  <c r="S68" i="125"/>
  <c r="H1071" i="29" s="1"/>
  <c r="L197" i="70"/>
  <c r="P197" i="70" s="1"/>
  <c r="M145" i="70"/>
  <c r="P145" i="70" s="1"/>
  <c r="S80" i="125"/>
  <c r="H1083" i="29" s="1"/>
  <c r="U243" i="9"/>
  <c r="W243" i="9" s="1"/>
  <c r="V44" i="125" s="1"/>
  <c r="K1047" i="29" s="1"/>
  <c r="S127" i="125"/>
  <c r="H1130" i="29" s="1"/>
  <c r="U267" i="9"/>
  <c r="W267" i="9" s="1"/>
  <c r="V68" i="125" s="1"/>
  <c r="U332" i="9"/>
  <c r="W332" i="9" s="1"/>
  <c r="H1134" i="29"/>
  <c r="U304" i="9"/>
  <c r="W304" i="9" s="1"/>
  <c r="V105" i="125" s="1"/>
  <c r="K1108" i="29" s="1"/>
  <c r="U282" i="9"/>
  <c r="W282" i="9" s="1"/>
  <c r="V83" i="125" s="1"/>
  <c r="S83" i="125"/>
  <c r="H1086" i="29" s="1"/>
  <c r="I141" i="125"/>
  <c r="I1144" i="29" s="1"/>
  <c r="C190" i="70"/>
  <c r="E190" i="70" s="1"/>
  <c r="L190" i="70" s="1"/>
  <c r="M63" i="70"/>
  <c r="P63" i="70" s="1"/>
  <c r="U377" i="9"/>
  <c r="W377" i="9" s="1"/>
  <c r="V178" i="125" s="1"/>
  <c r="K1181" i="29" s="1"/>
  <c r="H1025" i="29"/>
  <c r="U281" i="9"/>
  <c r="W281" i="9" s="1"/>
  <c r="V82" i="125" s="1"/>
  <c r="K1085" i="29" s="1"/>
  <c r="S178" i="125"/>
  <c r="H1181" i="29" s="1"/>
  <c r="S82" i="125"/>
  <c r="H1085" i="29" s="1"/>
  <c r="S119" i="125"/>
  <c r="H1122" i="29" s="1"/>
  <c r="U318" i="9"/>
  <c r="W318" i="9" s="1"/>
  <c r="V119" i="125" s="1"/>
  <c r="L104" i="70"/>
  <c r="P104" i="70" s="1"/>
  <c r="L187" i="70"/>
  <c r="P187" i="70" s="1"/>
  <c r="U226" i="9"/>
  <c r="W226" i="9" s="1"/>
  <c r="V27" i="125" s="1"/>
  <c r="L194" i="70"/>
  <c r="P194" i="70" s="1"/>
  <c r="M148" i="70"/>
  <c r="P148" i="70" s="1"/>
  <c r="C203" i="70"/>
  <c r="E203" i="70" s="1"/>
  <c r="L203" i="70" s="1"/>
  <c r="M39" i="70"/>
  <c r="P39" i="70" s="1"/>
  <c r="M173" i="70"/>
  <c r="P173" i="70" s="1"/>
  <c r="L191" i="70"/>
  <c r="P191" i="70" s="1"/>
  <c r="C180" i="70"/>
  <c r="E180" i="70" s="1"/>
  <c r="M180" i="70" s="1"/>
  <c r="M131" i="70"/>
  <c r="P131" i="70" s="1"/>
  <c r="U388" i="9"/>
  <c r="W388" i="9" s="1"/>
  <c r="V189" i="125" s="1"/>
  <c r="K1192" i="29" s="1"/>
  <c r="S27" i="125"/>
  <c r="H1030" i="29" s="1"/>
  <c r="S189" i="125"/>
  <c r="H1192" i="29" s="1"/>
  <c r="U285" i="9"/>
  <c r="W285" i="9" s="1"/>
  <c r="V86" i="125" s="1"/>
  <c r="S86" i="125"/>
  <c r="H1089" i="29" s="1"/>
  <c r="S136" i="125"/>
  <c r="H1139" i="29" s="1"/>
  <c r="M98" i="70"/>
  <c r="P98" i="70" s="1"/>
  <c r="K258" i="35"/>
  <c r="Q301" i="9"/>
  <c r="T102" i="125" s="1"/>
  <c r="L360" i="35"/>
  <c r="K346" i="35"/>
  <c r="K248" i="35"/>
  <c r="K206" i="35"/>
  <c r="K168" i="35"/>
  <c r="K166" i="35"/>
  <c r="K246" i="35"/>
  <c r="K382" i="35"/>
  <c r="K268" i="35"/>
  <c r="K156" i="35"/>
  <c r="K44" i="35"/>
  <c r="K228" i="35"/>
  <c r="K90" i="35"/>
  <c r="K274" i="35"/>
  <c r="K262" i="35"/>
  <c r="K196" i="35"/>
  <c r="L278" i="35"/>
  <c r="K342" i="35"/>
  <c r="K98" i="35"/>
  <c r="K256" i="35"/>
  <c r="K278" i="35"/>
  <c r="K154" i="35"/>
  <c r="K354" i="35"/>
  <c r="K308" i="35"/>
  <c r="K260" i="35"/>
  <c r="K180" i="35"/>
  <c r="K150" i="35"/>
  <c r="K12" i="35"/>
  <c r="K380" i="35"/>
  <c r="K366" i="35"/>
  <c r="K54" i="35"/>
  <c r="K50" i="35"/>
  <c r="K264" i="35"/>
  <c r="K210" i="35"/>
  <c r="K234" i="35"/>
  <c r="K338" i="35"/>
  <c r="K28" i="35"/>
  <c r="K10" i="35"/>
  <c r="K340" i="35"/>
  <c r="K102" i="35"/>
  <c r="K24" i="35"/>
  <c r="K364" i="35"/>
  <c r="K208" i="35"/>
  <c r="K328" i="35"/>
  <c r="K282" i="35"/>
  <c r="K318" i="35"/>
  <c r="K132" i="35"/>
  <c r="K30" i="35"/>
  <c r="K126" i="35"/>
  <c r="K362" i="35"/>
  <c r="M137" i="70"/>
  <c r="P137" i="70" s="1"/>
  <c r="K112" i="35"/>
  <c r="K360" i="35"/>
  <c r="K370" i="35"/>
  <c r="K334" i="35"/>
  <c r="K326" i="35"/>
  <c r="K174" i="35"/>
  <c r="K55" i="125"/>
  <c r="K1058" i="29" s="1"/>
  <c r="K1100" i="29"/>
  <c r="K65" i="125"/>
  <c r="K139" i="125"/>
  <c r="K187" i="125"/>
  <c r="K106" i="125"/>
  <c r="K84" i="125"/>
  <c r="K68" i="125"/>
  <c r="K38" i="125"/>
  <c r="K58" i="125"/>
  <c r="K12" i="125"/>
  <c r="K1015" i="29" s="1"/>
  <c r="K27" i="125"/>
  <c r="K86" i="125"/>
  <c r="C51" i="70"/>
  <c r="E51" i="70" s="1"/>
  <c r="M51" i="70" s="1"/>
  <c r="C57" i="70"/>
  <c r="E57" i="70" s="1"/>
  <c r="L57" i="70" s="1"/>
  <c r="V151" i="125"/>
  <c r="K1154" i="29" s="1"/>
  <c r="K114" i="35"/>
  <c r="C74" i="70"/>
  <c r="E74" i="70" s="1"/>
  <c r="M74" i="70" s="1"/>
  <c r="K276" i="35"/>
  <c r="K108" i="35"/>
  <c r="V96" i="125"/>
  <c r="K1099" i="29" s="1"/>
  <c r="V117" i="125"/>
  <c r="K1120" i="29" s="1"/>
  <c r="C99" i="70"/>
  <c r="E99" i="70" s="1"/>
  <c r="L99" i="70" s="1"/>
  <c r="C79" i="70"/>
  <c r="E79" i="70" s="1"/>
  <c r="M79" i="70" s="1"/>
  <c r="K34" i="35"/>
  <c r="V138" i="125"/>
  <c r="K1141" i="29" s="1"/>
  <c r="Q252" i="9"/>
  <c r="T53" i="125" s="1"/>
  <c r="Q310" i="9"/>
  <c r="T111" i="125" s="1"/>
  <c r="K252" i="35"/>
  <c r="K138" i="35"/>
  <c r="Q226" i="9"/>
  <c r="T27" i="125" s="1"/>
  <c r="Q244" i="9"/>
  <c r="T45" i="125" s="1"/>
  <c r="I1048" i="29" s="1"/>
  <c r="Q364" i="9"/>
  <c r="T165" i="125" s="1"/>
  <c r="Q313" i="9"/>
  <c r="T114" i="125" s="1"/>
  <c r="K14" i="125"/>
  <c r="Q282" i="9"/>
  <c r="T83" i="125" s="1"/>
  <c r="N194" i="35"/>
  <c r="C112" i="70"/>
  <c r="E112" i="70" s="1"/>
  <c r="K46" i="35"/>
  <c r="Q376" i="9"/>
  <c r="T177" i="125" s="1"/>
  <c r="I107" i="125"/>
  <c r="K172" i="35"/>
  <c r="Q278" i="9"/>
  <c r="T79" i="125" s="1"/>
  <c r="K82" i="35"/>
  <c r="K378" i="35"/>
  <c r="I139" i="125"/>
  <c r="I18" i="125"/>
  <c r="Q388" i="9"/>
  <c r="T189" i="125" s="1"/>
  <c r="I145" i="125"/>
  <c r="I162" i="125"/>
  <c r="S100" i="125"/>
  <c r="H1103" i="29" s="1"/>
  <c r="K200" i="35"/>
  <c r="Q254" i="9"/>
  <c r="T55" i="125" s="1"/>
  <c r="Q372" i="9"/>
  <c r="T173" i="125" s="1"/>
  <c r="K192" i="125"/>
  <c r="Q365" i="9"/>
  <c r="T166" i="125" s="1"/>
  <c r="K356" i="35"/>
  <c r="Q206" i="9"/>
  <c r="T7" i="125" s="1"/>
  <c r="K127" i="125"/>
  <c r="K242" i="35"/>
  <c r="K332" i="35"/>
  <c r="K250" i="35"/>
  <c r="K160" i="35"/>
  <c r="K254" i="35"/>
  <c r="M91" i="70"/>
  <c r="P91" i="70" s="1"/>
  <c r="K83" i="125"/>
  <c r="K164" i="35"/>
  <c r="Q248" i="9"/>
  <c r="T49" i="125" s="1"/>
  <c r="Q287" i="9"/>
  <c r="T88" i="125" s="1"/>
  <c r="K182" i="125"/>
  <c r="K72" i="35"/>
  <c r="K286" i="35"/>
  <c r="K18" i="35"/>
  <c r="I102" i="125"/>
  <c r="Q341" i="9"/>
  <c r="T142" i="125" s="1"/>
  <c r="K119" i="125"/>
  <c r="K84" i="35"/>
  <c r="I11" i="125"/>
  <c r="K266" i="35"/>
  <c r="K136" i="35"/>
  <c r="K376" i="35"/>
  <c r="K192" i="35"/>
  <c r="K244" i="35"/>
  <c r="K48" i="35"/>
  <c r="K336" i="35"/>
  <c r="Q289" i="9"/>
  <c r="T90" i="125" s="1"/>
  <c r="K224" i="35"/>
  <c r="K280" i="35"/>
  <c r="K60" i="35"/>
  <c r="K218" i="35"/>
  <c r="K88" i="35"/>
  <c r="Q378" i="9"/>
  <c r="T179" i="125" s="1"/>
  <c r="I179" i="125"/>
  <c r="M34" i="70"/>
  <c r="P34" i="70" s="1"/>
  <c r="S191" i="125"/>
  <c r="H1194" i="29" s="1"/>
  <c r="S105" i="125"/>
  <c r="H1108" i="29" s="1"/>
  <c r="U390" i="9"/>
  <c r="W390" i="9" s="1"/>
  <c r="V191" i="125" s="1"/>
  <c r="K1194" i="29" s="1"/>
  <c r="C58" i="70"/>
  <c r="E58" i="70" s="1"/>
  <c r="L58" i="70" s="1"/>
  <c r="U237" i="9"/>
  <c r="W237" i="9" s="1"/>
  <c r="V38" i="125" s="1"/>
  <c r="S38" i="125"/>
  <c r="H1041" i="29" s="1"/>
  <c r="I114" i="125"/>
  <c r="U335" i="9"/>
  <c r="W335" i="9" s="1"/>
  <c r="V136" i="125" s="1"/>
  <c r="K1139" i="29" s="1"/>
  <c r="U206" i="9"/>
  <c r="W206" i="9" s="1"/>
  <c r="V7" i="125" s="1"/>
  <c r="K1010" i="29" s="1"/>
  <c r="M19" i="70"/>
  <c r="P19" i="70" s="1"/>
  <c r="S7" i="125"/>
  <c r="H1010" i="29" s="1"/>
  <c r="M117" i="70"/>
  <c r="P117" i="70" s="1"/>
  <c r="S180" i="125"/>
  <c r="H1183" i="29" s="1"/>
  <c r="L52" i="70"/>
  <c r="P52" i="70" s="1"/>
  <c r="U379" i="9"/>
  <c r="W379" i="9" s="1"/>
  <c r="V180" i="125" s="1"/>
  <c r="K1183" i="29" s="1"/>
  <c r="C50" i="70"/>
  <c r="E50" i="70" s="1"/>
  <c r="L50" i="70" s="1"/>
  <c r="H57" i="15"/>
  <c r="C865" i="29"/>
  <c r="C135" i="70"/>
  <c r="E135" i="70" s="1"/>
  <c r="L135" i="70" s="1"/>
  <c r="H100" i="15"/>
  <c r="C908" i="29"/>
  <c r="AA256" i="9"/>
  <c r="P256" i="9" s="1"/>
  <c r="M69" i="70"/>
  <c r="L69" i="70"/>
  <c r="Q299" i="9"/>
  <c r="EK101" i="115" s="1"/>
  <c r="DZ101" i="115" s="1"/>
  <c r="FG101" i="115" s="1"/>
  <c r="I100" i="125"/>
  <c r="K1060" i="29"/>
  <c r="K1103" i="29"/>
  <c r="Q212" i="9"/>
  <c r="T13" i="125" s="1"/>
  <c r="I13" i="125"/>
  <c r="L111" i="70"/>
  <c r="M111" i="70"/>
  <c r="I49" i="125"/>
  <c r="Q216" i="9"/>
  <c r="T18" i="125" s="1"/>
  <c r="I88" i="125"/>
  <c r="Q207" i="9"/>
  <c r="T8" i="125" s="1"/>
  <c r="I8" i="125"/>
  <c r="I62" i="125"/>
  <c r="Q261" i="9"/>
  <c r="T62" i="125" s="1"/>
  <c r="I83" i="125"/>
  <c r="Q361" i="9"/>
  <c r="T162" i="125" s="1"/>
  <c r="Q344" i="9"/>
  <c r="T145" i="125" s="1"/>
  <c r="C56" i="70"/>
  <c r="E56" i="70" s="1"/>
  <c r="L164" i="70"/>
  <c r="P164" i="70" s="1"/>
  <c r="C192" i="70"/>
  <c r="E192" i="70" s="1"/>
  <c r="L192" i="70" s="1"/>
  <c r="S53" i="125"/>
  <c r="H1056" i="29" s="1"/>
  <c r="S88" i="125"/>
  <c r="H1091" i="29" s="1"/>
  <c r="U213" i="9"/>
  <c r="W213" i="9" s="1"/>
  <c r="V14" i="125" s="1"/>
  <c r="U305" i="9"/>
  <c r="W305" i="9" s="1"/>
  <c r="EM107" i="115" s="1"/>
  <c r="S14" i="125"/>
  <c r="H1017" i="29" s="1"/>
  <c r="S106" i="125"/>
  <c r="H1109" i="29" s="1"/>
  <c r="M118" i="70"/>
  <c r="P118" i="70" s="1"/>
  <c r="M26" i="70"/>
  <c r="P26" i="70" s="1"/>
  <c r="L77" i="70"/>
  <c r="P77" i="70" s="1"/>
  <c r="I7" i="125"/>
  <c r="I165" i="125"/>
  <c r="I51" i="125"/>
  <c r="Q250" i="9"/>
  <c r="T51" i="125" s="1"/>
  <c r="I27" i="125"/>
  <c r="Q304" i="9"/>
  <c r="T105" i="125" s="1"/>
  <c r="I105" i="125"/>
  <c r="U391" i="9"/>
  <c r="W391" i="9" s="1"/>
  <c r="V192" i="125" s="1"/>
  <c r="S192" i="125"/>
  <c r="H1195" i="29" s="1"/>
  <c r="I53" i="125"/>
  <c r="I111" i="125"/>
  <c r="Q306" i="9"/>
  <c r="T107" i="125" s="1"/>
  <c r="I90" i="125"/>
  <c r="I133" i="125"/>
  <c r="Q332" i="9"/>
  <c r="T133" i="125" s="1"/>
  <c r="Q285" i="9"/>
  <c r="T86" i="125" s="1"/>
  <c r="I86" i="125"/>
  <c r="Q339" i="9"/>
  <c r="T140" i="125" s="1"/>
  <c r="I140" i="125"/>
  <c r="I177" i="125"/>
  <c r="AE396" i="9"/>
  <c r="Q266" i="9"/>
  <c r="T67" i="125" s="1"/>
  <c r="I67" i="125"/>
  <c r="AE395" i="9"/>
  <c r="AG393" i="9"/>
  <c r="Q269" i="9"/>
  <c r="T70" i="125" s="1"/>
  <c r="I70" i="125"/>
  <c r="AE393" i="9"/>
  <c r="AG394" i="9"/>
  <c r="AG395" i="9"/>
  <c r="AG396" i="9"/>
  <c r="AE394" i="9"/>
  <c r="K1052" i="29"/>
  <c r="I166" i="125"/>
  <c r="K1016" i="29"/>
  <c r="I173" i="125"/>
  <c r="S114" i="125"/>
  <c r="H1117" i="29" s="1"/>
  <c r="U313" i="9"/>
  <c r="W313" i="9" s="1"/>
  <c r="V114" i="125" s="1"/>
  <c r="K1117" i="29" s="1"/>
  <c r="I142" i="125"/>
  <c r="C126" i="70"/>
  <c r="E126" i="70" s="1"/>
  <c r="S84" i="125"/>
  <c r="H1087" i="29" s="1"/>
  <c r="M24" i="70"/>
  <c r="P24" i="70" s="1"/>
  <c r="M66" i="70"/>
  <c r="P66" i="70" s="1"/>
  <c r="U283" i="9"/>
  <c r="W283" i="9" s="1"/>
  <c r="V84" i="125" s="1"/>
  <c r="M46" i="70"/>
  <c r="P46" i="70" s="1"/>
  <c r="K1096" i="29"/>
  <c r="Q210" i="9"/>
  <c r="T11" i="125" s="1"/>
  <c r="I79" i="125"/>
  <c r="K1057" i="29"/>
  <c r="AA292" i="9"/>
  <c r="P292" i="9" s="1"/>
  <c r="Q292" i="9" s="1"/>
  <c r="T93" i="125" s="1"/>
  <c r="AA391" i="9"/>
  <c r="P391" i="9" s="1"/>
  <c r="Q391" i="9" s="1"/>
  <c r="T192" i="125" s="1"/>
  <c r="AA328" i="9"/>
  <c r="P328" i="9" s="1"/>
  <c r="K1093" i="29"/>
  <c r="K1081" i="29"/>
  <c r="AA277" i="9"/>
  <c r="P277" i="9" s="1"/>
  <c r="Q277" i="9" s="1"/>
  <c r="T78" i="125" s="1"/>
  <c r="AA370" i="9"/>
  <c r="P370" i="9" s="1"/>
  <c r="Q370" i="9" s="1"/>
  <c r="T171" i="125" s="1"/>
  <c r="AA316" i="9"/>
  <c r="P316" i="9" s="1"/>
  <c r="I117" i="125" s="1"/>
  <c r="I55" i="125"/>
  <c r="C71" i="70"/>
  <c r="E71" i="70" s="1"/>
  <c r="L71" i="70" s="1"/>
  <c r="P85" i="70"/>
  <c r="K1076" i="29"/>
  <c r="C68" i="70"/>
  <c r="E68" i="70" s="1"/>
  <c r="L68" i="70" s="1"/>
  <c r="Q329" i="9"/>
  <c r="T130" i="125" s="1"/>
  <c r="I130" i="125"/>
  <c r="AA355" i="9"/>
  <c r="P355" i="9" s="1"/>
  <c r="C38" i="70"/>
  <c r="E38" i="70" s="1"/>
  <c r="M38" i="70" s="1"/>
  <c r="AA262" i="9"/>
  <c r="P262" i="9" s="1"/>
  <c r="I63" i="125" s="1"/>
  <c r="I189" i="125"/>
  <c r="C44" i="70"/>
  <c r="E44" i="70" s="1"/>
  <c r="L44" i="70" s="1"/>
  <c r="AA246" i="9"/>
  <c r="P246" i="9" s="1"/>
  <c r="I47" i="125" s="1"/>
  <c r="AA351" i="9"/>
  <c r="P351" i="9" s="1"/>
  <c r="Q351" i="9" s="1"/>
  <c r="T152" i="125" s="1"/>
  <c r="AA249" i="9"/>
  <c r="P249" i="9" s="1"/>
  <c r="L204" i="70"/>
  <c r="M204" i="70"/>
  <c r="Q213" i="9"/>
  <c r="T14" i="125" s="1"/>
  <c r="I14" i="125"/>
  <c r="C157" i="70"/>
  <c r="E157" i="70" s="1"/>
  <c r="L157" i="70" s="1"/>
  <c r="C123" i="70"/>
  <c r="E123" i="70" s="1"/>
  <c r="L123" i="70" s="1"/>
  <c r="AA221" i="9"/>
  <c r="P221" i="9" s="1"/>
  <c r="M102" i="70"/>
  <c r="P102" i="70" s="1"/>
  <c r="K1043" i="29"/>
  <c r="K1044" i="29"/>
  <c r="AA218" i="9"/>
  <c r="P218" i="9" s="1"/>
  <c r="I19" i="125" s="1"/>
  <c r="P113" i="70"/>
  <c r="AA384" i="9"/>
  <c r="P384" i="9" s="1"/>
  <c r="P53" i="70"/>
  <c r="AA228" i="9"/>
  <c r="P228" i="9" s="1"/>
  <c r="I29" i="125" s="1"/>
  <c r="AA327" i="9"/>
  <c r="P327" i="9" s="1"/>
  <c r="K120" i="35"/>
  <c r="AA334" i="9"/>
  <c r="P334" i="9" s="1"/>
  <c r="D93" i="70"/>
  <c r="F93" i="70" s="1"/>
  <c r="N93" i="70" s="1"/>
  <c r="AA320" i="9"/>
  <c r="P320" i="9" s="1"/>
  <c r="K1104" i="29"/>
  <c r="P93" i="70"/>
  <c r="C182" i="70"/>
  <c r="E182" i="70" s="1"/>
  <c r="M182" i="70" s="1"/>
  <c r="C96" i="70"/>
  <c r="E96" i="70" s="1"/>
  <c r="K170" i="35"/>
  <c r="I1084" i="29"/>
  <c r="AA350" i="9"/>
  <c r="P350" i="9" s="1"/>
  <c r="AA233" i="9"/>
  <c r="P233" i="9" s="1"/>
  <c r="C31" i="70"/>
  <c r="E31" i="70" s="1"/>
  <c r="L31" i="70" s="1"/>
  <c r="C23" i="70"/>
  <c r="E23" i="70" s="1"/>
  <c r="M23" i="70" s="1"/>
  <c r="AA315" i="9"/>
  <c r="P315" i="9" s="1"/>
  <c r="P156" i="70"/>
  <c r="P75" i="70"/>
  <c r="AA247" i="9"/>
  <c r="P247" i="9" s="1"/>
  <c r="K74" i="35"/>
  <c r="K1155" i="29"/>
  <c r="C55" i="70"/>
  <c r="E55" i="70" s="1"/>
  <c r="M55" i="70" s="1"/>
  <c r="AA360" i="9"/>
  <c r="P360" i="9" s="1"/>
  <c r="AA225" i="9"/>
  <c r="P225" i="9" s="1"/>
  <c r="C152" i="70"/>
  <c r="E152" i="70" s="1"/>
  <c r="L152" i="70" s="1"/>
  <c r="Q338" i="9"/>
  <c r="T139" i="125" s="1"/>
  <c r="AA242" i="9"/>
  <c r="P242" i="9" s="1"/>
  <c r="AA240" i="9"/>
  <c r="P240" i="9" s="1"/>
  <c r="AA294" i="9"/>
  <c r="P294" i="9" s="1"/>
  <c r="P108" i="70"/>
  <c r="K86" i="35"/>
  <c r="C202" i="70"/>
  <c r="E202" i="70" s="1"/>
  <c r="M202" i="70" s="1"/>
  <c r="AA367" i="9"/>
  <c r="P367" i="9" s="1"/>
  <c r="D153" i="70"/>
  <c r="F153" i="70" s="1"/>
  <c r="O153" i="70" s="1"/>
  <c r="AA342" i="9"/>
  <c r="P342" i="9" s="1"/>
  <c r="AA209" i="9"/>
  <c r="P209" i="9" s="1"/>
  <c r="L178" i="70"/>
  <c r="M178" i="70"/>
  <c r="L177" i="70"/>
  <c r="M177" i="70"/>
  <c r="M144" i="70"/>
  <c r="L144" i="70"/>
  <c r="M184" i="70"/>
  <c r="L184" i="70"/>
  <c r="L183" i="70"/>
  <c r="M183" i="70"/>
  <c r="L101" i="70"/>
  <c r="M101" i="70"/>
  <c r="L119" i="70"/>
  <c r="M119" i="70"/>
  <c r="L181" i="70"/>
  <c r="M181" i="70"/>
  <c r="M41" i="70"/>
  <c r="L41" i="70"/>
  <c r="I85" i="125"/>
  <c r="Q284" i="9"/>
  <c r="T85" i="125" s="1"/>
  <c r="Q258" i="9"/>
  <c r="T59" i="125" s="1"/>
  <c r="I59" i="125"/>
  <c r="L120" i="70"/>
  <c r="M120" i="70"/>
  <c r="I56" i="125"/>
  <c r="Q255" i="9"/>
  <c r="T56" i="125" s="1"/>
  <c r="K32" i="125"/>
  <c r="M25" i="70"/>
  <c r="L25" i="70"/>
  <c r="U195" i="66"/>
  <c r="U196" i="66"/>
  <c r="U197" i="66"/>
  <c r="U238" i="9"/>
  <c r="W238" i="9" s="1"/>
  <c r="V39" i="125" s="1"/>
  <c r="S39" i="125"/>
  <c r="H1042" i="29" s="1"/>
  <c r="K87" i="125"/>
  <c r="S19" i="125"/>
  <c r="H1022" i="29" s="1"/>
  <c r="U218" i="9"/>
  <c r="W218" i="9" s="1"/>
  <c r="V19" i="125" s="1"/>
  <c r="Q392" i="9"/>
  <c r="T193" i="125" s="1"/>
  <c r="I193" i="125"/>
  <c r="Q291" i="9"/>
  <c r="T92" i="125" s="1"/>
  <c r="I92" i="125"/>
  <c r="D194" i="70"/>
  <c r="F194" i="70" s="1"/>
  <c r="C141" i="70"/>
  <c r="E141" i="70" s="1"/>
  <c r="C83" i="70"/>
  <c r="E83" i="70" s="1"/>
  <c r="K140" i="125"/>
  <c r="AA270" i="9"/>
  <c r="P270" i="9" s="1"/>
  <c r="U382" i="9"/>
  <c r="W382" i="9" s="1"/>
  <c r="V183" i="125" s="1"/>
  <c r="S183" i="125"/>
  <c r="H1186" i="29" s="1"/>
  <c r="K56" i="125"/>
  <c r="Q245" i="9"/>
  <c r="T46" i="125" s="1"/>
  <c r="I46" i="125"/>
  <c r="S47" i="125"/>
  <c r="H1050" i="29" s="1"/>
  <c r="U246" i="9"/>
  <c r="W246" i="9" s="1"/>
  <c r="V47" i="125" s="1"/>
  <c r="T197" i="66"/>
  <c r="T196" i="66"/>
  <c r="T195" i="66"/>
  <c r="I73" i="125"/>
  <c r="Q272" i="9"/>
  <c r="T73" i="125" s="1"/>
  <c r="K69" i="125"/>
  <c r="U372" i="9"/>
  <c r="W372" i="9" s="1"/>
  <c r="V173" i="125" s="1"/>
  <c r="S173" i="125"/>
  <c r="H1176" i="29" s="1"/>
  <c r="S126" i="125"/>
  <c r="H1129" i="29" s="1"/>
  <c r="U325" i="9"/>
  <c r="W325" i="9" s="1"/>
  <c r="V126" i="125" s="1"/>
  <c r="U284" i="9"/>
  <c r="W284" i="9" s="1"/>
  <c r="V85" i="125" s="1"/>
  <c r="S85" i="125"/>
  <c r="H1088" i="29" s="1"/>
  <c r="I138" i="125"/>
  <c r="Q337" i="9"/>
  <c r="T138" i="125" s="1"/>
  <c r="S24" i="125"/>
  <c r="H1027" i="29" s="1"/>
  <c r="U223" i="9"/>
  <c r="W223" i="9" s="1"/>
  <c r="V24" i="125" s="1"/>
  <c r="K11" i="125"/>
  <c r="U327" i="9"/>
  <c r="W327" i="9" s="1"/>
  <c r="V128" i="125" s="1"/>
  <c r="S128" i="125"/>
  <c r="H1131" i="29" s="1"/>
  <c r="I40" i="125"/>
  <c r="Q239" i="9"/>
  <c r="T40" i="125" s="1"/>
  <c r="K128" i="125"/>
  <c r="L105" i="70"/>
  <c r="M105" i="70"/>
  <c r="K67" i="125"/>
  <c r="AA390" i="9"/>
  <c r="P390" i="9" s="1"/>
  <c r="K59" i="125"/>
  <c r="AA296" i="9"/>
  <c r="P296" i="9" s="1"/>
  <c r="K19" i="125"/>
  <c r="AA232" i="9"/>
  <c r="P232" i="9" s="1"/>
  <c r="K190" i="125"/>
  <c r="AA219" i="9"/>
  <c r="P219" i="9" s="1"/>
  <c r="Q331" i="9"/>
  <c r="T132" i="125" s="1"/>
  <c r="I132" i="125"/>
  <c r="AA343" i="9"/>
  <c r="P343" i="9" s="1"/>
  <c r="AA318" i="9"/>
  <c r="P318" i="9" s="1"/>
  <c r="Q288" i="9"/>
  <c r="T89" i="125" s="1"/>
  <c r="I89" i="125"/>
  <c r="AA321" i="9"/>
  <c r="P321" i="9" s="1"/>
  <c r="S145" i="125"/>
  <c r="H1148" i="29" s="1"/>
  <c r="U344" i="9"/>
  <c r="W344" i="9" s="1"/>
  <c r="V145" i="125" s="1"/>
  <c r="K47" i="125"/>
  <c r="I172" i="125"/>
  <c r="Q371" i="9"/>
  <c r="T172" i="125" s="1"/>
  <c r="K111" i="125"/>
  <c r="S69" i="125"/>
  <c r="H1072" i="29" s="1"/>
  <c r="U268" i="9"/>
  <c r="W268" i="9" s="1"/>
  <c r="V69" i="125" s="1"/>
  <c r="U331" i="9"/>
  <c r="W331" i="9" s="1"/>
  <c r="V132" i="125" s="1"/>
  <c r="S132" i="125"/>
  <c r="H1135" i="29" s="1"/>
  <c r="K1156" i="29"/>
  <c r="AA357" i="9"/>
  <c r="P357" i="9" s="1"/>
  <c r="AA322" i="9"/>
  <c r="P322" i="9" s="1"/>
  <c r="AA300" i="9"/>
  <c r="P300" i="9" s="1"/>
  <c r="K172" i="125"/>
  <c r="K24" i="125"/>
  <c r="K29" i="125"/>
  <c r="L155" i="70"/>
  <c r="M155" i="70"/>
  <c r="P60" i="70"/>
  <c r="K18" i="125"/>
  <c r="Q362" i="9"/>
  <c r="T163" i="125" s="1"/>
  <c r="I163" i="125"/>
  <c r="Q295" i="9"/>
  <c r="T96" i="125" s="1"/>
  <c r="I96" i="125"/>
  <c r="S67" i="125"/>
  <c r="H1070" i="29" s="1"/>
  <c r="U266" i="9"/>
  <c r="W266" i="9" s="1"/>
  <c r="V67" i="125" s="1"/>
  <c r="Q243" i="9"/>
  <c r="T44" i="125" s="1"/>
  <c r="I44" i="125"/>
  <c r="L165" i="70"/>
  <c r="M165" i="70"/>
  <c r="S165" i="125"/>
  <c r="H1168" i="29" s="1"/>
  <c r="U364" i="9"/>
  <c r="W364" i="9" s="1"/>
  <c r="V165" i="125" s="1"/>
  <c r="Q330" i="9"/>
  <c r="T131" i="125" s="1"/>
  <c r="I131" i="125"/>
  <c r="S129" i="125"/>
  <c r="H1132" i="29" s="1"/>
  <c r="U328" i="9"/>
  <c r="W328" i="9" s="1"/>
  <c r="V129" i="125" s="1"/>
  <c r="U297" i="9"/>
  <c r="W297" i="9" s="1"/>
  <c r="V98" i="125" s="1"/>
  <c r="S98" i="125"/>
  <c r="H1101" i="29" s="1"/>
  <c r="Q305" i="9"/>
  <c r="T106" i="125" s="1"/>
  <c r="I106" i="125"/>
  <c r="K164" i="125"/>
  <c r="U339" i="9"/>
  <c r="W339" i="9" s="1"/>
  <c r="V140" i="125" s="1"/>
  <c r="S140" i="125"/>
  <c r="H1143" i="29" s="1"/>
  <c r="S124" i="125"/>
  <c r="H1127" i="29" s="1"/>
  <c r="U323" i="9"/>
  <c r="W323" i="9" s="1"/>
  <c r="V124" i="125" s="1"/>
  <c r="K145" i="125"/>
  <c r="K134" i="125"/>
  <c r="L7" i="66"/>
  <c r="K197" i="66"/>
  <c r="V7" i="66"/>
  <c r="K195" i="66"/>
  <c r="K196" i="66"/>
  <c r="L185" i="70"/>
  <c r="M185" i="70"/>
  <c r="K43" i="125"/>
  <c r="S169" i="125"/>
  <c r="H1172" i="29" s="1"/>
  <c r="U368" i="9"/>
  <c r="W368" i="9" s="1"/>
  <c r="V169" i="125" s="1"/>
  <c r="K126" i="125"/>
  <c r="I184" i="125"/>
  <c r="Q383" i="9"/>
  <c r="T184" i="125" s="1"/>
  <c r="K85" i="125"/>
  <c r="K1049" i="29"/>
  <c r="S171" i="125"/>
  <c r="H1174" i="29" s="1"/>
  <c r="U370" i="9"/>
  <c r="W370" i="9" s="1"/>
  <c r="V171" i="125" s="1"/>
  <c r="S89" i="125"/>
  <c r="H1092" i="29" s="1"/>
  <c r="U288" i="9"/>
  <c r="W288" i="9" s="1"/>
  <c r="V89" i="125" s="1"/>
  <c r="K77" i="125"/>
  <c r="Q335" i="9"/>
  <c r="T136" i="125" s="1"/>
  <c r="I136" i="125"/>
  <c r="K107" i="125"/>
  <c r="K129" i="125"/>
  <c r="S71" i="125"/>
  <c r="H1074" i="29" s="1"/>
  <c r="U270" i="9"/>
  <c r="W270" i="9" s="1"/>
  <c r="V71" i="125" s="1"/>
  <c r="K25" i="125"/>
  <c r="L189" i="70"/>
  <c r="M189" i="70"/>
  <c r="S121" i="125"/>
  <c r="H1124" i="29" s="1"/>
  <c r="U320" i="9"/>
  <c r="W320" i="9" s="1"/>
  <c r="V121" i="125" s="1"/>
  <c r="S157" i="125"/>
  <c r="H1160" i="29" s="1"/>
  <c r="U356" i="9"/>
  <c r="W356" i="9" s="1"/>
  <c r="V157" i="125" s="1"/>
  <c r="AA323" i="9"/>
  <c r="P323" i="9" s="1"/>
  <c r="AA298" i="9"/>
  <c r="P298" i="9" s="1"/>
  <c r="AA333" i="9"/>
  <c r="P333" i="9" s="1"/>
  <c r="Q215" i="9"/>
  <c r="T16" i="125" s="1"/>
  <c r="I16" i="125"/>
  <c r="C81" i="70"/>
  <c r="E81" i="70" s="1"/>
  <c r="Q324" i="9"/>
  <c r="T125" i="125" s="1"/>
  <c r="I125" i="125"/>
  <c r="K102" i="125"/>
  <c r="K169" i="125"/>
  <c r="Q382" i="9"/>
  <c r="T183" i="125" s="1"/>
  <c r="I183" i="125"/>
  <c r="AA363" i="9"/>
  <c r="P363" i="9" s="1"/>
  <c r="K1037" i="29"/>
  <c r="K171" i="125"/>
  <c r="L205" i="70"/>
  <c r="M205" i="70"/>
  <c r="H6" i="125"/>
  <c r="N393" i="9"/>
  <c r="T205" i="9"/>
  <c r="V205" i="9" s="1"/>
  <c r="O205" i="9"/>
  <c r="C18" i="70" s="1"/>
  <c r="K1066" i="29"/>
  <c r="S87" i="125"/>
  <c r="H1090" i="29" s="1"/>
  <c r="U286" i="9"/>
  <c r="W286" i="9" s="1"/>
  <c r="V87" i="125" s="1"/>
  <c r="L95" i="70"/>
  <c r="L90" i="70"/>
  <c r="M90" i="70"/>
  <c r="P67" i="70"/>
  <c r="U389" i="9"/>
  <c r="W389" i="9" s="1"/>
  <c r="V190" i="125" s="1"/>
  <c r="S190" i="125"/>
  <c r="H1193" i="29" s="1"/>
  <c r="C110" i="70"/>
  <c r="E110" i="70" s="1"/>
  <c r="U341" i="9"/>
  <c r="W341" i="9" s="1"/>
  <c r="V142" i="125" s="1"/>
  <c r="S142" i="125"/>
  <c r="H1145" i="29" s="1"/>
  <c r="Q356" i="9"/>
  <c r="T157" i="125" s="1"/>
  <c r="I157" i="125"/>
  <c r="S164" i="125"/>
  <c r="H1167" i="29" s="1"/>
  <c r="U363" i="9"/>
  <c r="W363" i="9" s="1"/>
  <c r="V164" i="125" s="1"/>
  <c r="AA297" i="9"/>
  <c r="P297" i="9" s="1"/>
  <c r="C133" i="70"/>
  <c r="E133" i="70" s="1"/>
  <c r="K124" i="125"/>
  <c r="K157" i="125"/>
  <c r="L195" i="70"/>
  <c r="M195" i="70"/>
  <c r="S111" i="125"/>
  <c r="H1114" i="29" s="1"/>
  <c r="U310" i="9"/>
  <c r="W310" i="9" s="1"/>
  <c r="V111" i="125" s="1"/>
  <c r="K156" i="125"/>
  <c r="K134" i="35"/>
  <c r="Q231" i="9"/>
  <c r="T32" i="125" s="1"/>
  <c r="I32" i="125"/>
  <c r="Q268" i="9"/>
  <c r="T69" i="125" s="1"/>
  <c r="I69" i="125"/>
  <c r="AA283" i="9"/>
  <c r="P283" i="9" s="1"/>
  <c r="K1147" i="29"/>
  <c r="U392" i="9"/>
  <c r="W392" i="9" s="1"/>
  <c r="V193" i="125" s="1"/>
  <c r="S193" i="125"/>
  <c r="H1196" i="29" s="1"/>
  <c r="L28" i="70"/>
  <c r="M28" i="70"/>
  <c r="AA379" i="9"/>
  <c r="P379" i="9" s="1"/>
  <c r="Q227" i="9"/>
  <c r="T28" i="125" s="1"/>
  <c r="I28" i="125"/>
  <c r="L29" i="70"/>
  <c r="M29" i="70"/>
  <c r="U258" i="9"/>
  <c r="W258" i="9" s="1"/>
  <c r="V59" i="125" s="1"/>
  <c r="S59" i="125"/>
  <c r="H1062" i="29" s="1"/>
  <c r="AA385" i="9"/>
  <c r="P385" i="9" s="1"/>
  <c r="K166" i="125"/>
  <c r="L175" i="70"/>
  <c r="M175" i="70"/>
  <c r="K98" i="125"/>
  <c r="C154" i="70"/>
  <c r="E154" i="70" s="1"/>
  <c r="C37" i="70"/>
  <c r="E37" i="70" s="1"/>
  <c r="K324" i="35"/>
  <c r="K1025" i="29"/>
  <c r="K238" i="35"/>
  <c r="U225" i="9"/>
  <c r="W225" i="9" s="1"/>
  <c r="V26" i="125" s="1"/>
  <c r="S26" i="125"/>
  <c r="H1029" i="29" s="1"/>
  <c r="K183" i="125"/>
  <c r="I126" i="125"/>
  <c r="Q325" i="9"/>
  <c r="T126" i="125" s="1"/>
  <c r="M59" i="70"/>
  <c r="L59" i="70"/>
  <c r="L146" i="70"/>
  <c r="M146" i="70"/>
  <c r="Q389" i="9"/>
  <c r="T190" i="125" s="1"/>
  <c r="I190" i="125"/>
  <c r="Q290" i="9"/>
  <c r="T91" i="125" s="1"/>
  <c r="I91" i="125"/>
  <c r="L168" i="70"/>
  <c r="M168" i="70"/>
  <c r="Q386" i="9"/>
  <c r="T187" i="125" s="1"/>
  <c r="I187" i="125"/>
  <c r="Q368" i="9"/>
  <c r="T169" i="125" s="1"/>
  <c r="I169" i="125"/>
  <c r="C114" i="70"/>
  <c r="E114" i="70" s="1"/>
  <c r="AA319" i="9"/>
  <c r="P319" i="9" s="1"/>
  <c r="M89" i="70"/>
  <c r="L89" i="70"/>
  <c r="K193" i="125"/>
  <c r="K16" i="125"/>
  <c r="S29" i="125"/>
  <c r="H1032" i="29" s="1"/>
  <c r="U228" i="9"/>
  <c r="W228" i="9" s="1"/>
  <c r="V29" i="125" s="1"/>
  <c r="S143" i="125"/>
  <c r="H1146" i="29" s="1"/>
  <c r="U342" i="9"/>
  <c r="W342" i="9" s="1"/>
  <c r="V143" i="125" s="1"/>
  <c r="P109" i="70"/>
  <c r="L100" i="70"/>
  <c r="Q237" i="9"/>
  <c r="T38" i="125" s="1"/>
  <c r="I38" i="125"/>
  <c r="AA352" i="9"/>
  <c r="P352" i="9" s="1"/>
  <c r="K39" i="125"/>
  <c r="K45" i="125"/>
  <c r="C140" i="70"/>
  <c r="E140" i="70" s="1"/>
  <c r="S18" i="125"/>
  <c r="H1020" i="29" s="1"/>
  <c r="U216" i="9"/>
  <c r="W216" i="9" s="1"/>
  <c r="V18" i="125" s="1"/>
  <c r="Q259" i="9"/>
  <c r="T60" i="125" s="1"/>
  <c r="I60" i="125"/>
  <c r="Q276" i="9"/>
  <c r="T77" i="125" s="1"/>
  <c r="I77" i="125"/>
  <c r="K130" i="35"/>
  <c r="AA211" i="9"/>
  <c r="P211" i="9" s="1"/>
  <c r="U231" i="9"/>
  <c r="W231" i="9" s="1"/>
  <c r="V32" i="125" s="1"/>
  <c r="S32" i="125"/>
  <c r="H1035" i="29" s="1"/>
  <c r="AA264" i="9"/>
  <c r="P264" i="9" s="1"/>
  <c r="S62" i="125"/>
  <c r="H1065" i="29" s="1"/>
  <c r="U261" i="9"/>
  <c r="W261" i="9" s="1"/>
  <c r="V62" i="125" s="1"/>
  <c r="AA377" i="9"/>
  <c r="P377" i="9" s="1"/>
  <c r="I194" i="15"/>
  <c r="K142" i="125"/>
  <c r="C176" i="70"/>
  <c r="E176" i="70" s="1"/>
  <c r="AA267" i="9"/>
  <c r="P267" i="9" s="1"/>
  <c r="K121" i="125"/>
  <c r="C136" i="70"/>
  <c r="E136" i="70" s="1"/>
  <c r="C169" i="70"/>
  <c r="E169" i="70" s="1"/>
  <c r="AA253" i="9"/>
  <c r="P253" i="9" s="1"/>
  <c r="K26" i="125"/>
  <c r="S56" i="125"/>
  <c r="H1059" i="29" s="1"/>
  <c r="U255" i="9"/>
  <c r="W255" i="9" s="1"/>
  <c r="V56" i="125" s="1"/>
  <c r="S170" i="125"/>
  <c r="H1173" i="29" s="1"/>
  <c r="U369" i="9"/>
  <c r="W369" i="9" s="1"/>
  <c r="V170" i="125" s="1"/>
  <c r="U333" i="9"/>
  <c r="W333" i="9" s="1"/>
  <c r="V134" i="125" s="1"/>
  <c r="S134" i="125"/>
  <c r="H1137" i="29" s="1"/>
  <c r="AA279" i="9"/>
  <c r="P279" i="9" s="1"/>
  <c r="AA374" i="9"/>
  <c r="P374" i="9" s="1"/>
  <c r="U355" i="9"/>
  <c r="W355" i="9" s="1"/>
  <c r="V156" i="125" s="1"/>
  <c r="S156" i="125"/>
  <c r="H1159" i="29" s="1"/>
  <c r="K173" i="125"/>
  <c r="P163" i="70"/>
  <c r="AA238" i="9"/>
  <c r="P238" i="9" s="1"/>
  <c r="S43" i="125"/>
  <c r="H1046" i="29" s="1"/>
  <c r="U242" i="9"/>
  <c r="W242" i="9" s="1"/>
  <c r="V43" i="125" s="1"/>
  <c r="AA326" i="9"/>
  <c r="P326" i="9" s="1"/>
  <c r="I82" i="125"/>
  <c r="Q281" i="9"/>
  <c r="T82" i="125" s="1"/>
  <c r="S11" i="125"/>
  <c r="H1014" i="29" s="1"/>
  <c r="U210" i="9"/>
  <c r="W210" i="9" s="1"/>
  <c r="V11" i="125" s="1"/>
  <c r="AA307" i="9"/>
  <c r="P307" i="9" s="1"/>
  <c r="K1134" i="29"/>
  <c r="U276" i="9"/>
  <c r="W276" i="9" s="1"/>
  <c r="V77" i="125" s="1"/>
  <c r="S77" i="125"/>
  <c r="H1080" i="29" s="1"/>
  <c r="U215" i="9"/>
  <c r="W215" i="9" s="1"/>
  <c r="V16" i="125" s="1"/>
  <c r="S16" i="125"/>
  <c r="H1019" i="29" s="1"/>
  <c r="AA224" i="9"/>
  <c r="P224" i="9" s="1"/>
  <c r="K143" i="125"/>
  <c r="P61" i="70"/>
  <c r="P205" i="9"/>
  <c r="K62" i="125"/>
  <c r="S45" i="125"/>
  <c r="H1048" i="29" s="1"/>
  <c r="U244" i="9"/>
  <c r="W244" i="9" s="1"/>
  <c r="V45" i="125" s="1"/>
  <c r="I87" i="125"/>
  <c r="Q286" i="9"/>
  <c r="T87" i="125" s="1"/>
  <c r="S107" i="125"/>
  <c r="H1110" i="29" s="1"/>
  <c r="U306" i="9"/>
  <c r="W306" i="9" s="1"/>
  <c r="V107" i="125" s="1"/>
  <c r="S166" i="125"/>
  <c r="H1169" i="29" s="1"/>
  <c r="U365" i="9"/>
  <c r="W365" i="9" s="1"/>
  <c r="V166" i="125" s="1"/>
  <c r="K165" i="125"/>
  <c r="K71" i="125"/>
  <c r="U224" i="9"/>
  <c r="W224" i="9" s="1"/>
  <c r="V25" i="125" s="1"/>
  <c r="S25" i="125"/>
  <c r="H1028" i="29" s="1"/>
  <c r="K310" i="35"/>
  <c r="K170" i="125"/>
  <c r="I170" i="125"/>
  <c r="Q369" i="9"/>
  <c r="T170" i="125" s="1"/>
  <c r="K1164" i="29"/>
  <c r="K132" i="125"/>
  <c r="U301" i="9"/>
  <c r="W301" i="9" s="1"/>
  <c r="V102" i="125" s="1"/>
  <c r="S102" i="125"/>
  <c r="H1105" i="29" s="1"/>
  <c r="AA257" i="9"/>
  <c r="P257" i="9" s="1"/>
  <c r="L138" i="70"/>
  <c r="M138" i="70"/>
  <c r="U371" i="9"/>
  <c r="W371" i="9" s="1"/>
  <c r="V172" i="125" s="1"/>
  <c r="S172" i="125"/>
  <c r="H1175" i="29" s="1"/>
  <c r="L97" i="70"/>
  <c r="M97" i="70"/>
  <c r="I24" i="125"/>
  <c r="Q223" i="9"/>
  <c r="T24" i="125" s="1"/>
  <c r="L36" i="70"/>
  <c r="M36" i="70"/>
  <c r="K89" i="125"/>
  <c r="EM185" i="115" l="1"/>
  <c r="EB107" i="115"/>
  <c r="FI107" i="115" s="1"/>
  <c r="CH107" i="115"/>
  <c r="EB34" i="115"/>
  <c r="FI34" i="115" s="1"/>
  <c r="CH34" i="115"/>
  <c r="V179" i="125"/>
  <c r="K1182" i="29" s="1"/>
  <c r="EM180" i="115"/>
  <c r="CH185" i="115"/>
  <c r="EB185" i="115"/>
  <c r="FI185" i="115" s="1"/>
  <c r="EM30" i="115"/>
  <c r="EB154" i="115"/>
  <c r="FI154" i="115" s="1"/>
  <c r="CH154" i="115"/>
  <c r="EM45" i="115"/>
  <c r="EM173" i="115"/>
  <c r="EB79" i="115"/>
  <c r="FI79" i="115" s="1"/>
  <c r="CH79" i="115"/>
  <c r="EM47" i="115"/>
  <c r="EM130" i="115"/>
  <c r="EB163" i="115"/>
  <c r="FI163" i="115" s="1"/>
  <c r="CH163" i="115"/>
  <c r="EM183" i="115"/>
  <c r="EM40" i="115"/>
  <c r="EM11" i="115"/>
  <c r="EM186" i="115"/>
  <c r="EM20" i="115"/>
  <c r="EM28" i="115"/>
  <c r="EM143" i="115"/>
  <c r="EB56" i="115"/>
  <c r="FI56" i="115" s="1"/>
  <c r="CH56" i="115"/>
  <c r="EM63" i="115"/>
  <c r="V133" i="125"/>
  <c r="K1136" i="29" s="1"/>
  <c r="EM134" i="115"/>
  <c r="V108" i="125"/>
  <c r="K1111" i="29" s="1"/>
  <c r="EM109" i="115"/>
  <c r="V95" i="125"/>
  <c r="K1098" i="29" s="1"/>
  <c r="EM96" i="115"/>
  <c r="EM78" i="115"/>
  <c r="EM44" i="115"/>
  <c r="EM167" i="115"/>
  <c r="EM126" i="115"/>
  <c r="EM172" i="115"/>
  <c r="EM69" i="115"/>
  <c r="EM93" i="115"/>
  <c r="EB42" i="115"/>
  <c r="FI42" i="115" s="1"/>
  <c r="CH42" i="115"/>
  <c r="EM72" i="115"/>
  <c r="EB64" i="115"/>
  <c r="FI64" i="115" s="1"/>
  <c r="CH64" i="115"/>
  <c r="EM8" i="115"/>
  <c r="EM89" i="115"/>
  <c r="EM146" i="115"/>
  <c r="EM81" i="115"/>
  <c r="EM135" i="115"/>
  <c r="EM192" i="115"/>
  <c r="EM162" i="115"/>
  <c r="EM112" i="115"/>
  <c r="EM61" i="115"/>
  <c r="EM46" i="115"/>
  <c r="EB14" i="115"/>
  <c r="FI14" i="115" s="1"/>
  <c r="CH14" i="115"/>
  <c r="EB51" i="115"/>
  <c r="FI51" i="115" s="1"/>
  <c r="CH51" i="115"/>
  <c r="EM115" i="115"/>
  <c r="EM128" i="115"/>
  <c r="EM127" i="115"/>
  <c r="EM68" i="115"/>
  <c r="EM129" i="115"/>
  <c r="K1187" i="29"/>
  <c r="EB21" i="115"/>
  <c r="FI21" i="115" s="1"/>
  <c r="CH21" i="115"/>
  <c r="V51" i="125"/>
  <c r="K1054" i="29" s="1"/>
  <c r="EM52" i="115"/>
  <c r="V163" i="125"/>
  <c r="K1166" i="29" s="1"/>
  <c r="EM164" i="115"/>
  <c r="V48" i="125"/>
  <c r="K1051" i="29" s="1"/>
  <c r="EM49" i="115"/>
  <c r="EM171" i="115"/>
  <c r="EM48" i="115"/>
  <c r="EM120" i="115"/>
  <c r="EM60" i="115"/>
  <c r="EM17" i="115"/>
  <c r="EM193" i="115"/>
  <c r="EB153" i="115"/>
  <c r="FI153" i="115" s="1"/>
  <c r="CH153" i="115"/>
  <c r="EM82" i="115"/>
  <c r="EB13" i="115"/>
  <c r="FI13" i="115" s="1"/>
  <c r="CH13" i="115"/>
  <c r="EM140" i="115"/>
  <c r="EM18" i="115"/>
  <c r="EM159" i="115"/>
  <c r="EM83" i="115"/>
  <c r="EM12" i="115"/>
  <c r="EM39" i="115"/>
  <c r="V186" i="125"/>
  <c r="K1189" i="29" s="1"/>
  <c r="EM187" i="115"/>
  <c r="V8" i="125"/>
  <c r="K1011" i="29" s="1"/>
  <c r="EM9" i="115"/>
  <c r="V91" i="125"/>
  <c r="K1094" i="29" s="1"/>
  <c r="EM92" i="115"/>
  <c r="V177" i="125"/>
  <c r="K1180" i="29" s="1"/>
  <c r="EM178" i="115"/>
  <c r="EB55" i="115"/>
  <c r="FI55" i="115" s="1"/>
  <c r="CH55" i="115"/>
  <c r="EM137" i="115"/>
  <c r="EM88" i="115"/>
  <c r="EM106" i="115"/>
  <c r="EM124" i="115"/>
  <c r="EM125" i="115"/>
  <c r="EM190" i="115"/>
  <c r="EM84" i="115"/>
  <c r="EM59" i="115"/>
  <c r="EM170" i="115"/>
  <c r="EB145" i="115"/>
  <c r="FI145" i="115" s="1"/>
  <c r="CH145" i="115"/>
  <c r="EM136" i="115"/>
  <c r="EM25" i="115"/>
  <c r="EM50" i="115"/>
  <c r="EM169" i="115"/>
  <c r="EM66" i="115"/>
  <c r="EM141" i="115"/>
  <c r="EM86" i="115"/>
  <c r="V120" i="125"/>
  <c r="K1123" i="29" s="1"/>
  <c r="EM121" i="115"/>
  <c r="EB118" i="115"/>
  <c r="FI118" i="115" s="1"/>
  <c r="CH118" i="115"/>
  <c r="EB98" i="115"/>
  <c r="FI98" i="115" s="1"/>
  <c r="CH98" i="115"/>
  <c r="EM33" i="115"/>
  <c r="EM194" i="115"/>
  <c r="EM108" i="115"/>
  <c r="EM133" i="115"/>
  <c r="EM174" i="115"/>
  <c r="EB23" i="115"/>
  <c r="FI23" i="115" s="1"/>
  <c r="CH23" i="115"/>
  <c r="EM103" i="115"/>
  <c r="EB35" i="115"/>
  <c r="FI35" i="115" s="1"/>
  <c r="CH35" i="115"/>
  <c r="EM54" i="115"/>
  <c r="EM181" i="115"/>
  <c r="EM70" i="115"/>
  <c r="V28" i="125"/>
  <c r="K1031" i="29" s="1"/>
  <c r="EM29" i="115"/>
  <c r="EM41" i="115"/>
  <c r="EM15" i="115"/>
  <c r="EB102" i="115"/>
  <c r="FI102" i="115" s="1"/>
  <c r="CH102" i="115"/>
  <c r="EM132" i="115"/>
  <c r="EM85" i="115"/>
  <c r="EM191" i="115"/>
  <c r="EM179" i="115"/>
  <c r="EM157" i="115"/>
  <c r="EB139" i="115"/>
  <c r="FI139" i="115" s="1"/>
  <c r="CH139" i="115"/>
  <c r="EM71" i="115"/>
  <c r="EM57" i="115"/>
  <c r="EB94" i="115"/>
  <c r="FI94" i="115" s="1"/>
  <c r="CH94" i="115"/>
  <c r="EM176" i="115"/>
  <c r="EM184" i="115"/>
  <c r="EM80" i="115"/>
  <c r="EM188" i="115"/>
  <c r="EM27" i="115"/>
  <c r="EM158" i="115"/>
  <c r="EB123" i="115"/>
  <c r="FI123" i="115" s="1"/>
  <c r="CH123" i="115"/>
  <c r="K1133" i="29"/>
  <c r="EM144" i="115"/>
  <c r="EM90" i="115"/>
  <c r="EB74" i="115"/>
  <c r="FI74" i="115" s="1"/>
  <c r="CH74" i="115"/>
  <c r="EM26" i="115"/>
  <c r="EM166" i="115"/>
  <c r="EM165" i="115"/>
  <c r="EM117" i="115"/>
  <c r="EM131" i="115"/>
  <c r="EM122" i="115"/>
  <c r="EB91" i="115"/>
  <c r="FI91" i="115" s="1"/>
  <c r="CH91" i="115"/>
  <c r="EM87" i="115"/>
  <c r="EM142" i="115"/>
  <c r="EM99" i="115"/>
  <c r="EB101" i="115"/>
  <c r="FI101" i="115" s="1"/>
  <c r="CH101" i="115"/>
  <c r="EB58" i="115"/>
  <c r="FI58" i="115" s="1"/>
  <c r="CH58" i="115"/>
  <c r="V162" i="125"/>
  <c r="K1165" i="29" s="1"/>
  <c r="L129" i="70"/>
  <c r="P129" i="70" s="1"/>
  <c r="M72" i="70"/>
  <c r="N272" i="35"/>
  <c r="M190" i="70"/>
  <c r="P190" i="70" s="1"/>
  <c r="N364" i="35"/>
  <c r="M103" i="70"/>
  <c r="M174" i="70"/>
  <c r="P174" i="70" s="1"/>
  <c r="K1130" i="29"/>
  <c r="M45" i="70"/>
  <c r="P45" i="70" s="1"/>
  <c r="M170" i="70"/>
  <c r="P170" i="70" s="1"/>
  <c r="K1089" i="29"/>
  <c r="M139" i="70"/>
  <c r="P139" i="70" s="1"/>
  <c r="D189" i="70"/>
  <c r="F189" i="70" s="1"/>
  <c r="L158" i="35"/>
  <c r="I1142" i="29"/>
  <c r="D185" i="70"/>
  <c r="F185" i="70" s="1"/>
  <c r="N185" i="70" s="1"/>
  <c r="M99" i="70"/>
  <c r="P99" i="70" s="1"/>
  <c r="K1086" i="29"/>
  <c r="D95" i="70"/>
  <c r="F95" i="70" s="1"/>
  <c r="O95" i="70" s="1"/>
  <c r="Q218" i="9"/>
  <c r="T19" i="125" s="1"/>
  <c r="I1022" i="29" s="1"/>
  <c r="K1068" i="29"/>
  <c r="M82" i="70"/>
  <c r="P82" i="70" s="1"/>
  <c r="Q246" i="9"/>
  <c r="T47" i="125" s="1"/>
  <c r="I1050" i="29" s="1"/>
  <c r="D91" i="70"/>
  <c r="F91" i="70" s="1"/>
  <c r="O91" i="70" s="1"/>
  <c r="D151" i="70"/>
  <c r="F151" i="70" s="1"/>
  <c r="V122" i="125"/>
  <c r="K1125" i="29" s="1"/>
  <c r="N96" i="35"/>
  <c r="M57" i="70"/>
  <c r="P57" i="70" s="1"/>
  <c r="K1185" i="29"/>
  <c r="K1190" i="29"/>
  <c r="M201" i="70"/>
  <c r="P201" i="70" s="1"/>
  <c r="K1061" i="29"/>
  <c r="L180" i="70"/>
  <c r="P180" i="70" s="1"/>
  <c r="I1110" i="29"/>
  <c r="K1142" i="29"/>
  <c r="D177" i="70"/>
  <c r="F177" i="70" s="1"/>
  <c r="N62" i="35"/>
  <c r="D191" i="70"/>
  <c r="F191" i="70" s="1"/>
  <c r="N191" i="70" s="1"/>
  <c r="V33" i="125"/>
  <c r="K1036" i="29" s="1"/>
  <c r="M203" i="70"/>
  <c r="P203" i="70" s="1"/>
  <c r="D39" i="70"/>
  <c r="F39" i="70" s="1"/>
  <c r="N39" i="70" s="1"/>
  <c r="M198" i="70"/>
  <c r="P198" i="70" s="1"/>
  <c r="I1030" i="29"/>
  <c r="Q228" i="9"/>
  <c r="T29" i="125" s="1"/>
  <c r="I1032" i="29" s="1"/>
  <c r="M147" i="70"/>
  <c r="P147" i="70" s="1"/>
  <c r="K1122" i="29"/>
  <c r="V20" i="125"/>
  <c r="K1023" i="29" s="1"/>
  <c r="L79" i="70"/>
  <c r="I1093" i="29"/>
  <c r="M71" i="70"/>
  <c r="M22" i="70"/>
  <c r="P22" i="70" s="1"/>
  <c r="P62" i="70"/>
  <c r="I1169" i="29"/>
  <c r="K1017" i="29"/>
  <c r="I1082" i="29"/>
  <c r="I1176" i="29"/>
  <c r="I1114" i="29"/>
  <c r="L74" i="70"/>
  <c r="D57" i="70"/>
  <c r="F57" i="70" s="1"/>
  <c r="O57" i="70" s="1"/>
  <c r="D23" i="70"/>
  <c r="F23" i="70" s="1"/>
  <c r="N23" i="70" s="1"/>
  <c r="M94" i="70"/>
  <c r="P94" i="70" s="1"/>
  <c r="D123" i="70"/>
  <c r="F123" i="70" s="1"/>
  <c r="I1180" i="29"/>
  <c r="O93" i="70"/>
  <c r="Q93" i="70" s="1"/>
  <c r="M58" i="70"/>
  <c r="P58" i="70" s="1"/>
  <c r="D102" i="70"/>
  <c r="F102" i="70" s="1"/>
  <c r="N102" i="70" s="1"/>
  <c r="I1014" i="29"/>
  <c r="D201" i="70"/>
  <c r="F201" i="70" s="1"/>
  <c r="N201" i="70" s="1"/>
  <c r="D178" i="70"/>
  <c r="F178" i="70" s="1"/>
  <c r="K1030" i="29"/>
  <c r="K1071" i="29"/>
  <c r="K1087" i="29"/>
  <c r="I1182" i="29"/>
  <c r="K1041" i="29"/>
  <c r="K1124" i="29"/>
  <c r="D157" i="70"/>
  <c r="F157" i="70" s="1"/>
  <c r="N157" i="70" s="1"/>
  <c r="D154" i="70"/>
  <c r="F154" i="70" s="1"/>
  <c r="O154" i="70" s="1"/>
  <c r="I1145" i="29"/>
  <c r="D29" i="70"/>
  <c r="F29" i="70" s="1"/>
  <c r="O29" i="70" s="1"/>
  <c r="M123" i="70"/>
  <c r="P123" i="70" s="1"/>
  <c r="K1195" i="29"/>
  <c r="M44" i="70"/>
  <c r="P44" i="70" s="1"/>
  <c r="I1086" i="29"/>
  <c r="K1176" i="29"/>
  <c r="D100" i="70"/>
  <c r="F100" i="70" s="1"/>
  <c r="O100" i="70" s="1"/>
  <c r="I1192" i="29"/>
  <c r="L23" i="70"/>
  <c r="P23" i="70" s="1"/>
  <c r="I1148" i="29"/>
  <c r="I1117" i="29"/>
  <c r="I93" i="125"/>
  <c r="I1096" i="29" s="1"/>
  <c r="L182" i="70"/>
  <c r="P182" i="70" s="1"/>
  <c r="L38" i="70"/>
  <c r="P38" i="70" s="1"/>
  <c r="I1091" i="29"/>
  <c r="I1056" i="29"/>
  <c r="I1105" i="29"/>
  <c r="I192" i="125"/>
  <c r="I1195" i="29" s="1"/>
  <c r="D65" i="70"/>
  <c r="F65" i="70" s="1"/>
  <c r="O65" i="70" s="1"/>
  <c r="D67" i="70"/>
  <c r="F67" i="70" s="1"/>
  <c r="L51" i="70"/>
  <c r="P51" i="70" s="1"/>
  <c r="D114" i="70"/>
  <c r="F114" i="70" s="1"/>
  <c r="N114" i="70" s="1"/>
  <c r="D126" i="70"/>
  <c r="F126" i="70" s="1"/>
  <c r="N126" i="70" s="1"/>
  <c r="I1058" i="29"/>
  <c r="D19" i="70"/>
  <c r="F19" i="70" s="1"/>
  <c r="N19" i="70" s="1"/>
  <c r="I1010" i="29"/>
  <c r="I1020" i="29"/>
  <c r="I1016" i="29"/>
  <c r="L218" i="35"/>
  <c r="L342" i="35"/>
  <c r="L162" i="35"/>
  <c r="M135" i="70"/>
  <c r="P135" i="70" s="1"/>
  <c r="L380" i="35"/>
  <c r="L150" i="35"/>
  <c r="L354" i="35"/>
  <c r="L174" i="35"/>
  <c r="L310" i="35"/>
  <c r="L76" i="35"/>
  <c r="L120" i="35"/>
  <c r="L260" i="35"/>
  <c r="L370" i="35"/>
  <c r="L274" i="35"/>
  <c r="L320" i="35"/>
  <c r="L160" i="35"/>
  <c r="L300" i="35"/>
  <c r="L152" i="35"/>
  <c r="L176" i="35"/>
  <c r="L98" i="35"/>
  <c r="L114" i="35"/>
  <c r="L72" i="35"/>
  <c r="L364" i="35"/>
  <c r="L206" i="35"/>
  <c r="L362" i="35"/>
  <c r="L326" i="35"/>
  <c r="L208" i="35"/>
  <c r="L182" i="35"/>
  <c r="L248" i="35"/>
  <c r="L258" i="35"/>
  <c r="L94" i="35"/>
  <c r="L168" i="35"/>
  <c r="L246" i="35"/>
  <c r="L350" i="35"/>
  <c r="L268" i="35"/>
  <c r="L54" i="35"/>
  <c r="L30" i="35"/>
  <c r="L280" i="35"/>
  <c r="L276" i="35"/>
  <c r="L136" i="35"/>
  <c r="L382" i="35"/>
  <c r="L28" i="35"/>
  <c r="L170" i="35"/>
  <c r="L116" i="35"/>
  <c r="L338" i="35"/>
  <c r="L374" i="35"/>
  <c r="L336" i="35"/>
  <c r="L134" i="35"/>
  <c r="L24" i="35"/>
  <c r="L172" i="35"/>
  <c r="L108" i="35"/>
  <c r="L84" i="35"/>
  <c r="L328" i="35"/>
  <c r="L224" i="35"/>
  <c r="L272" i="35"/>
  <c r="L86" i="35"/>
  <c r="L166" i="35"/>
  <c r="L376" i="35"/>
  <c r="L106" i="35"/>
  <c r="L322" i="35"/>
  <c r="L188" i="35"/>
  <c r="I1054" i="29"/>
  <c r="I1011" i="29"/>
  <c r="L22" i="35"/>
  <c r="L60" i="35"/>
  <c r="L44" i="35"/>
  <c r="L102" i="35"/>
  <c r="L340" i="35"/>
  <c r="L18" i="35"/>
  <c r="L178" i="35"/>
  <c r="L256" i="35"/>
  <c r="L10" i="35"/>
  <c r="L200" i="35"/>
  <c r="L130" i="35"/>
  <c r="L180" i="35"/>
  <c r="L154" i="35"/>
  <c r="L334" i="35"/>
  <c r="L142" i="35"/>
  <c r="L52" i="35"/>
  <c r="L12" i="35"/>
  <c r="L88" i="35"/>
  <c r="L286" i="35"/>
  <c r="L262" i="35"/>
  <c r="L50" i="35"/>
  <c r="L210" i="35"/>
  <c r="N40" i="35"/>
  <c r="N302" i="35"/>
  <c r="N78" i="35"/>
  <c r="N64" i="35"/>
  <c r="N152" i="35"/>
  <c r="N142" i="35"/>
  <c r="N198" i="35"/>
  <c r="K1135" i="29"/>
  <c r="N110" i="35"/>
  <c r="N176" i="35"/>
  <c r="N20" i="35"/>
  <c r="N196" i="35"/>
  <c r="N300" i="35"/>
  <c r="N104" i="35"/>
  <c r="N22" i="35"/>
  <c r="N182" i="35"/>
  <c r="N190" i="35"/>
  <c r="N106" i="35"/>
  <c r="N284" i="35"/>
  <c r="N122" i="35"/>
  <c r="K1092" i="29"/>
  <c r="Q355" i="9"/>
  <c r="T156" i="125" s="1"/>
  <c r="I129" i="125"/>
  <c r="I168" i="125"/>
  <c r="Q294" i="9"/>
  <c r="T95" i="125" s="1"/>
  <c r="I43" i="125"/>
  <c r="Q247" i="9"/>
  <c r="T48" i="125" s="1"/>
  <c r="D20" i="70"/>
  <c r="F20" i="70" s="1"/>
  <c r="N20" i="70" s="1"/>
  <c r="D25" i="70"/>
  <c r="F25" i="70" s="1"/>
  <c r="N25" i="70" s="1"/>
  <c r="I161" i="125"/>
  <c r="I34" i="125"/>
  <c r="I1108" i="29"/>
  <c r="I1168" i="29"/>
  <c r="Q315" i="9"/>
  <c r="T116" i="125" s="1"/>
  <c r="K1168" i="29"/>
  <c r="Q350" i="9"/>
  <c r="T151" i="125" s="1"/>
  <c r="I152" i="125"/>
  <c r="I1155" i="29" s="1"/>
  <c r="I1165" i="29"/>
  <c r="I1052" i="29"/>
  <c r="I78" i="125"/>
  <c r="I1081" i="29" s="1"/>
  <c r="I116" i="125"/>
  <c r="Q209" i="9"/>
  <c r="T10" i="125" s="1"/>
  <c r="I185" i="125"/>
  <c r="Q316" i="9"/>
  <c r="T117" i="125" s="1"/>
  <c r="I1120" i="29" s="1"/>
  <c r="L196" i="35"/>
  <c r="Q334" i="9"/>
  <c r="T135" i="125" s="1"/>
  <c r="Q249" i="9"/>
  <c r="T50" i="125" s="1"/>
  <c r="I50" i="125"/>
  <c r="I143" i="125"/>
  <c r="D61" i="70"/>
  <c r="F61" i="70" s="1"/>
  <c r="N61" i="70" s="1"/>
  <c r="Q221" i="9"/>
  <c r="T22" i="125" s="1"/>
  <c r="I171" i="125"/>
  <c r="I1174" i="29" s="1"/>
  <c r="P69" i="70"/>
  <c r="BT58" i="115" s="1"/>
  <c r="CE58" i="115" s="1"/>
  <c r="Q320" i="9"/>
  <c r="T121" i="125" s="1"/>
  <c r="M50" i="70"/>
  <c r="P50" i="70" s="1"/>
  <c r="M112" i="70"/>
  <c r="L112" i="70"/>
  <c r="N36" i="35"/>
  <c r="M157" i="70"/>
  <c r="P157" i="70" s="1"/>
  <c r="Q225" i="9"/>
  <c r="T26" i="125" s="1"/>
  <c r="D117" i="70"/>
  <c r="F117" i="70" s="1"/>
  <c r="Q327" i="9"/>
  <c r="T128" i="125" s="1"/>
  <c r="Q262" i="9"/>
  <c r="T63" i="125" s="1"/>
  <c r="I1066" i="29" s="1"/>
  <c r="L202" i="70"/>
  <c r="P202" i="70" s="1"/>
  <c r="L55" i="70"/>
  <c r="P55" i="70" s="1"/>
  <c r="D174" i="70"/>
  <c r="F174" i="70" s="1"/>
  <c r="M68" i="70"/>
  <c r="P68" i="70" s="1"/>
  <c r="M152" i="70"/>
  <c r="P152" i="70" s="1"/>
  <c r="Q342" i="9"/>
  <c r="T143" i="125" s="1"/>
  <c r="Q256" i="9"/>
  <c r="EK58" i="115" s="1"/>
  <c r="DZ58" i="115" s="1"/>
  <c r="FG58" i="115" s="1"/>
  <c r="I57" i="125"/>
  <c r="I1065" i="29"/>
  <c r="I1017" i="29"/>
  <c r="I1136" i="29"/>
  <c r="D112" i="70"/>
  <c r="F112" i="70" s="1"/>
  <c r="T100" i="125"/>
  <c r="I1103" i="29" s="1"/>
  <c r="K1042" i="29"/>
  <c r="M192" i="70"/>
  <c r="P192" i="70" s="1"/>
  <c r="P111" i="70"/>
  <c r="K1088" i="29"/>
  <c r="I26" i="125"/>
  <c r="Q233" i="9"/>
  <c r="T34" i="125" s="1"/>
  <c r="D74" i="70"/>
  <c r="F74" i="70" s="1"/>
  <c r="I128" i="125"/>
  <c r="I1070" i="29"/>
  <c r="I1143" i="29"/>
  <c r="I22" i="125"/>
  <c r="I1133" i="29"/>
  <c r="I1089" i="29"/>
  <c r="D82" i="70"/>
  <c r="F82" i="70" s="1"/>
  <c r="N82" i="70" s="1"/>
  <c r="Q242" i="9"/>
  <c r="T43" i="125" s="1"/>
  <c r="D152" i="70"/>
  <c r="F152" i="70" s="1"/>
  <c r="I121" i="125"/>
  <c r="N153" i="70"/>
  <c r="Q153" i="70" s="1"/>
  <c r="D63" i="70"/>
  <c r="F63" i="70" s="1"/>
  <c r="Q384" i="9"/>
  <c r="T185" i="125" s="1"/>
  <c r="D119" i="70"/>
  <c r="F119" i="70" s="1"/>
  <c r="D142" i="70"/>
  <c r="F142" i="70" s="1"/>
  <c r="N142" i="70" s="1"/>
  <c r="I48" i="125"/>
  <c r="D26" i="70"/>
  <c r="F26" i="70" s="1"/>
  <c r="N26" i="70" s="1"/>
  <c r="M56" i="70"/>
  <c r="L56" i="70"/>
  <c r="K1074" i="29"/>
  <c r="V106" i="125"/>
  <c r="K1109" i="29" s="1"/>
  <c r="I10" i="125"/>
  <c r="D145" i="70"/>
  <c r="F145" i="70" s="1"/>
  <c r="D79" i="70"/>
  <c r="F79" i="70" s="1"/>
  <c r="O79" i="70" s="1"/>
  <c r="D98" i="70"/>
  <c r="F98" i="70" s="1"/>
  <c r="P204" i="70"/>
  <c r="Q367" i="9"/>
  <c r="T168" i="125" s="1"/>
  <c r="I1073" i="29"/>
  <c r="K1101" i="29"/>
  <c r="AA393" i="9"/>
  <c r="AA394" i="9"/>
  <c r="AA395" i="9"/>
  <c r="AA396" i="9"/>
  <c r="M31" i="70"/>
  <c r="P31" i="70" s="1"/>
  <c r="K1186" i="29"/>
  <c r="Q360" i="9"/>
  <c r="T161" i="125" s="1"/>
  <c r="Q328" i="9"/>
  <c r="T129" i="125" s="1"/>
  <c r="I135" i="125"/>
  <c r="I156" i="125"/>
  <c r="D137" i="70"/>
  <c r="F137" i="70" s="1"/>
  <c r="O137" i="70" s="1"/>
  <c r="M126" i="70"/>
  <c r="L126" i="70"/>
  <c r="P165" i="70"/>
  <c r="K1173" i="29"/>
  <c r="K1129" i="29"/>
  <c r="I95" i="125"/>
  <c r="I41" i="125"/>
  <c r="I151" i="125"/>
  <c r="Q240" i="9"/>
  <c r="T41" i="125" s="1"/>
  <c r="K1029" i="29"/>
  <c r="K1022" i="29"/>
  <c r="D72" i="70"/>
  <c r="F72" i="70" s="1"/>
  <c r="N72" i="70" s="1"/>
  <c r="D175" i="70"/>
  <c r="F175" i="70" s="1"/>
  <c r="N175" i="70" s="1"/>
  <c r="P189" i="70"/>
  <c r="I1090" i="29"/>
  <c r="D97" i="70"/>
  <c r="F97" i="70" s="1"/>
  <c r="O97" i="70" s="1"/>
  <c r="P195" i="70"/>
  <c r="D148" i="70"/>
  <c r="F148" i="70" s="1"/>
  <c r="O148" i="70" s="1"/>
  <c r="I1092" i="29"/>
  <c r="I1088" i="29"/>
  <c r="I1063" i="29"/>
  <c r="K1160" i="29"/>
  <c r="I1062" i="29"/>
  <c r="D89" i="70"/>
  <c r="F89" i="70" s="1"/>
  <c r="N89" i="70" s="1"/>
  <c r="P95" i="70"/>
  <c r="P205" i="70"/>
  <c r="I1099" i="29"/>
  <c r="I1141" i="29"/>
  <c r="I1135" i="29"/>
  <c r="P72" i="70"/>
  <c r="K1196" i="29"/>
  <c r="D199" i="70"/>
  <c r="F199" i="70" s="1"/>
  <c r="N199" i="70" s="1"/>
  <c r="P29" i="70"/>
  <c r="K1050" i="29"/>
  <c r="I1095" i="29"/>
  <c r="P181" i="70"/>
  <c r="P178" i="70"/>
  <c r="L96" i="70"/>
  <c r="M96" i="70"/>
  <c r="K1065" i="29"/>
  <c r="K1145" i="29"/>
  <c r="P89" i="70"/>
  <c r="P175" i="70"/>
  <c r="K1172" i="29"/>
  <c r="I1166" i="29"/>
  <c r="K1027" i="29"/>
  <c r="D101" i="70"/>
  <c r="F101" i="70" s="1"/>
  <c r="O101" i="70" s="1"/>
  <c r="K1127" i="29"/>
  <c r="D104" i="70"/>
  <c r="F104" i="70" s="1"/>
  <c r="N104" i="70" s="1"/>
  <c r="P79" i="70"/>
  <c r="P28" i="70"/>
  <c r="I1187" i="29"/>
  <c r="K1148" i="29"/>
  <c r="P97" i="70"/>
  <c r="D182" i="70"/>
  <c r="F182" i="70" s="1"/>
  <c r="N182" i="70" s="1"/>
  <c r="I1128" i="29"/>
  <c r="P183" i="70"/>
  <c r="P177" i="70"/>
  <c r="P36" i="70"/>
  <c r="K1146" i="29"/>
  <c r="P100" i="70"/>
  <c r="I1172" i="29"/>
  <c r="P146" i="70"/>
  <c r="D81" i="70"/>
  <c r="F81" i="70" s="1"/>
  <c r="O81" i="70" s="1"/>
  <c r="D164" i="70"/>
  <c r="F164" i="70" s="1"/>
  <c r="O164" i="70" s="1"/>
  <c r="I1173" i="29"/>
  <c r="P59" i="70"/>
  <c r="I1072" i="29"/>
  <c r="K1174" i="29"/>
  <c r="K1132" i="29"/>
  <c r="I1134" i="29"/>
  <c r="D58" i="70"/>
  <c r="F58" i="70" s="1"/>
  <c r="N58" i="70" s="1"/>
  <c r="P144" i="70"/>
  <c r="I1080" i="29"/>
  <c r="K1019" i="29"/>
  <c r="I1190" i="29"/>
  <c r="L136" i="70"/>
  <c r="M136" i="70"/>
  <c r="Q267" i="9"/>
  <c r="T68" i="125" s="1"/>
  <c r="I68" i="125"/>
  <c r="L140" i="70"/>
  <c r="M140" i="70"/>
  <c r="Q352" i="9"/>
  <c r="T153" i="125" s="1"/>
  <c r="I153" i="125"/>
  <c r="D183" i="70"/>
  <c r="F183" i="70" s="1"/>
  <c r="I1186" i="29"/>
  <c r="K1080" i="29"/>
  <c r="Q270" i="9"/>
  <c r="T71" i="125" s="1"/>
  <c r="I71" i="125"/>
  <c r="N194" i="70"/>
  <c r="O194" i="70"/>
  <c r="Q257" i="9"/>
  <c r="T58" i="125" s="1"/>
  <c r="I58" i="125"/>
  <c r="Q238" i="9"/>
  <c r="T39" i="125" s="1"/>
  <c r="I39" i="125"/>
  <c r="Q253" i="9"/>
  <c r="T54" i="125" s="1"/>
  <c r="I54" i="125"/>
  <c r="Q211" i="9"/>
  <c r="T12" i="125" s="1"/>
  <c r="I12" i="125"/>
  <c r="P74" i="70"/>
  <c r="I1041" i="29"/>
  <c r="D103" i="70"/>
  <c r="F103" i="70" s="1"/>
  <c r="Q379" i="9"/>
  <c r="T180" i="125" s="1"/>
  <c r="I180" i="125"/>
  <c r="E18" i="70"/>
  <c r="C208" i="70"/>
  <c r="C207" i="70"/>
  <c r="C210" i="70"/>
  <c r="C209" i="70"/>
  <c r="K1137" i="29"/>
  <c r="I1047" i="29"/>
  <c r="K1020" i="29"/>
  <c r="I123" i="125"/>
  <c r="Q322" i="9"/>
  <c r="T123" i="125" s="1"/>
  <c r="K1062" i="29"/>
  <c r="K1059" i="29"/>
  <c r="P119" i="70"/>
  <c r="D99" i="70"/>
  <c r="F99" i="70" s="1"/>
  <c r="P393" i="9"/>
  <c r="I6" i="125"/>
  <c r="Q205" i="9"/>
  <c r="D18" i="70" s="1"/>
  <c r="I1085" i="29"/>
  <c r="N151" i="70"/>
  <c r="O151" i="70"/>
  <c r="D90" i="70"/>
  <c r="F90" i="70" s="1"/>
  <c r="L169" i="70"/>
  <c r="M169" i="70"/>
  <c r="I178" i="125"/>
  <c r="Q377" i="9"/>
  <c r="T178" i="125" s="1"/>
  <c r="D50" i="70"/>
  <c r="F50" i="70" s="1"/>
  <c r="O189" i="70"/>
  <c r="N189" i="70"/>
  <c r="I1129" i="29"/>
  <c r="L37" i="70"/>
  <c r="M37" i="70"/>
  <c r="K1169" i="29"/>
  <c r="D40" i="70"/>
  <c r="F40" i="70" s="1"/>
  <c r="N298" i="35"/>
  <c r="S6" i="125"/>
  <c r="H1009" i="29" s="1"/>
  <c r="O393" i="9"/>
  <c r="U205" i="9"/>
  <c r="W205" i="9" s="1"/>
  <c r="V6" i="125" s="1"/>
  <c r="Q298" i="9"/>
  <c r="T99" i="125" s="1"/>
  <c r="I99" i="125"/>
  <c r="K1046" i="29"/>
  <c r="B814" i="29"/>
  <c r="B1002" i="29" s="1"/>
  <c r="V195" i="66"/>
  <c r="D118" i="70"/>
  <c r="F118" i="70" s="1"/>
  <c r="D143" i="70"/>
  <c r="F143" i="70" s="1"/>
  <c r="K1032" i="29"/>
  <c r="I158" i="125"/>
  <c r="Q357" i="9"/>
  <c r="T158" i="125" s="1"/>
  <c r="Q321" i="9"/>
  <c r="T122" i="125" s="1"/>
  <c r="I122" i="125"/>
  <c r="D144" i="70"/>
  <c r="F144" i="70" s="1"/>
  <c r="I191" i="125"/>
  <c r="Q390" i="9"/>
  <c r="T191" i="125" s="1"/>
  <c r="P105" i="70"/>
  <c r="I1049" i="29"/>
  <c r="O177" i="70"/>
  <c r="N177" i="70"/>
  <c r="I1196" i="29"/>
  <c r="K1090" i="29"/>
  <c r="P25" i="70"/>
  <c r="I1059" i="29"/>
  <c r="L176" i="70"/>
  <c r="M176" i="70"/>
  <c r="I1094" i="29"/>
  <c r="L154" i="70"/>
  <c r="M154" i="70"/>
  <c r="I1031" i="29"/>
  <c r="P71" i="70"/>
  <c r="I84" i="125"/>
  <c r="Q283" i="9"/>
  <c r="T84" i="125" s="1"/>
  <c r="EJ7" i="115"/>
  <c r="DY7" i="115" s="1"/>
  <c r="K8" i="35" s="1"/>
  <c r="K385" i="35" s="1"/>
  <c r="I1019" i="29"/>
  <c r="Q323" i="9"/>
  <c r="T124" i="125" s="1"/>
  <c r="I124" i="125"/>
  <c r="D196" i="70"/>
  <c r="F196" i="70" s="1"/>
  <c r="P185" i="70"/>
  <c r="I1109" i="29"/>
  <c r="D56" i="70"/>
  <c r="F56" i="70" s="1"/>
  <c r="K1114" i="29"/>
  <c r="I119" i="125"/>
  <c r="Q318" i="9"/>
  <c r="T119" i="125" s="1"/>
  <c r="L83" i="70"/>
  <c r="M83" i="70"/>
  <c r="D205" i="70"/>
  <c r="F205" i="70" s="1"/>
  <c r="P101" i="70"/>
  <c r="L114" i="70"/>
  <c r="M114" i="70"/>
  <c r="N188" i="35"/>
  <c r="K6" i="125"/>
  <c r="N320" i="35"/>
  <c r="W7" i="66"/>
  <c r="L197" i="66"/>
  <c r="L195" i="66"/>
  <c r="L196" i="66"/>
  <c r="K1175" i="29"/>
  <c r="N240" i="35"/>
  <c r="Q219" i="9"/>
  <c r="T20" i="125" s="1"/>
  <c r="I20" i="125"/>
  <c r="K1143" i="29"/>
  <c r="M141" i="70"/>
  <c r="L141" i="70"/>
  <c r="P41" i="70"/>
  <c r="Q307" i="9"/>
  <c r="T108" i="125" s="1"/>
  <c r="I108" i="125"/>
  <c r="D36" i="70"/>
  <c r="F36" i="70" s="1"/>
  <c r="Q326" i="9"/>
  <c r="T127" i="125" s="1"/>
  <c r="I127" i="125"/>
  <c r="Q374" i="9"/>
  <c r="T175" i="125" s="1"/>
  <c r="I175" i="125"/>
  <c r="I120" i="125"/>
  <c r="Q319" i="9"/>
  <c r="T120" i="125" s="1"/>
  <c r="D202" i="70"/>
  <c r="F202" i="70" s="1"/>
  <c r="I1035" i="29"/>
  <c r="I1160" i="29"/>
  <c r="L110" i="70"/>
  <c r="M110" i="70"/>
  <c r="I164" i="125"/>
  <c r="Q363" i="9"/>
  <c r="T164" i="125" s="1"/>
  <c r="P155" i="70"/>
  <c r="I101" i="125"/>
  <c r="Q300" i="9"/>
  <c r="T101" i="125" s="1"/>
  <c r="K1193" i="29"/>
  <c r="K1131" i="29"/>
  <c r="K1072" i="29"/>
  <c r="D85" i="70"/>
  <c r="F85" i="70" s="1"/>
  <c r="N230" i="35"/>
  <c r="K1035" i="29"/>
  <c r="P120" i="70"/>
  <c r="P138" i="70"/>
  <c r="Q224" i="9"/>
  <c r="T25" i="125" s="1"/>
  <c r="I25" i="125"/>
  <c r="I1027" i="29"/>
  <c r="P103" i="70"/>
  <c r="Q279" i="9"/>
  <c r="T80" i="125" s="1"/>
  <c r="I80" i="125"/>
  <c r="I65" i="125"/>
  <c r="Q264" i="9"/>
  <c r="T65" i="125" s="1"/>
  <c r="D181" i="70"/>
  <c r="F181" i="70" s="1"/>
  <c r="P168" i="70"/>
  <c r="K1159" i="29"/>
  <c r="M133" i="70"/>
  <c r="L133" i="70"/>
  <c r="D195" i="70"/>
  <c r="F195" i="70" s="1"/>
  <c r="K1105" i="29"/>
  <c r="D28" i="70"/>
  <c r="F28" i="70" s="1"/>
  <c r="K1110" i="29"/>
  <c r="D105" i="70"/>
  <c r="F105" i="70" s="1"/>
  <c r="D184" i="70"/>
  <c r="F184" i="70" s="1"/>
  <c r="I144" i="125"/>
  <c r="Q343" i="9"/>
  <c r="T144" i="125" s="1"/>
  <c r="Q296" i="9"/>
  <c r="T97" i="125" s="1"/>
  <c r="I97" i="125"/>
  <c r="D52" i="70"/>
  <c r="F52" i="70" s="1"/>
  <c r="K1014" i="29"/>
  <c r="D150" i="70"/>
  <c r="F150" i="70" s="1"/>
  <c r="I1076" i="29"/>
  <c r="P184" i="70"/>
  <c r="D94" i="70"/>
  <c r="F94" i="70" s="1"/>
  <c r="K1048" i="29"/>
  <c r="I1193" i="29"/>
  <c r="D138" i="70"/>
  <c r="F138" i="70" s="1"/>
  <c r="Q385" i="9"/>
  <c r="T186" i="125" s="1"/>
  <c r="I186" i="125"/>
  <c r="D44" i="70"/>
  <c r="F44" i="70" s="1"/>
  <c r="Q297" i="9"/>
  <c r="T98" i="125" s="1"/>
  <c r="I98" i="125"/>
  <c r="D169" i="70"/>
  <c r="F169" i="70" s="1"/>
  <c r="P90" i="70"/>
  <c r="D204" i="70"/>
  <c r="F204" i="70" s="1"/>
  <c r="M81" i="70"/>
  <c r="L81" i="70"/>
  <c r="Q333" i="9"/>
  <c r="T134" i="125" s="1"/>
  <c r="I134" i="125"/>
  <c r="K1028" i="29"/>
  <c r="I1139" i="29"/>
  <c r="K1167" i="29"/>
  <c r="D108" i="70"/>
  <c r="F108" i="70" s="1"/>
  <c r="I1175" i="29"/>
  <c r="Q232" i="9"/>
  <c r="T33" i="125" s="1"/>
  <c r="I33" i="125"/>
  <c r="K1070" i="29"/>
  <c r="I1043" i="29"/>
  <c r="D68" i="70"/>
  <c r="F68" i="70" s="1"/>
  <c r="D71" i="70"/>
  <c r="F71" i="70" s="1"/>
  <c r="CH188" i="115" l="1"/>
  <c r="EB188" i="115"/>
  <c r="FI188" i="115" s="1"/>
  <c r="N370" i="35" s="1"/>
  <c r="EB194" i="115"/>
  <c r="FI194" i="115" s="1"/>
  <c r="CH194" i="115"/>
  <c r="EB86" i="115"/>
  <c r="FI86" i="115" s="1"/>
  <c r="CH86" i="115"/>
  <c r="EB88" i="115"/>
  <c r="FI88" i="115" s="1"/>
  <c r="CH88" i="115"/>
  <c r="EB9" i="115"/>
  <c r="FI9" i="115" s="1"/>
  <c r="N12" i="35" s="1"/>
  <c r="CH9" i="115"/>
  <c r="CH18" i="115"/>
  <c r="EB18" i="115"/>
  <c r="FI18" i="115" s="1"/>
  <c r="EB17" i="115"/>
  <c r="FI17" i="115" s="1"/>
  <c r="CH17" i="115"/>
  <c r="EB127" i="115"/>
  <c r="FI127" i="115" s="1"/>
  <c r="CH127" i="115"/>
  <c r="EB61" i="115"/>
  <c r="FI61" i="115" s="1"/>
  <c r="CH61" i="115"/>
  <c r="EB8" i="115"/>
  <c r="FI8" i="115" s="1"/>
  <c r="CH8" i="115"/>
  <c r="EB172" i="115"/>
  <c r="FI172" i="115" s="1"/>
  <c r="CH172" i="115"/>
  <c r="EB20" i="115"/>
  <c r="FI20" i="115" s="1"/>
  <c r="CH20" i="115"/>
  <c r="EB47" i="115"/>
  <c r="FI47" i="115" s="1"/>
  <c r="N88" i="35" s="1"/>
  <c r="CH47" i="115"/>
  <c r="EB122" i="115"/>
  <c r="FI122" i="115" s="1"/>
  <c r="CH122" i="115"/>
  <c r="EB90" i="115"/>
  <c r="FI90" i="115" s="1"/>
  <c r="CH90" i="115"/>
  <c r="CH80" i="115"/>
  <c r="EB80" i="115"/>
  <c r="FI80" i="115" s="1"/>
  <c r="EB15" i="115"/>
  <c r="FI15" i="115" s="1"/>
  <c r="CH15" i="115"/>
  <c r="EB33" i="115"/>
  <c r="FI33" i="115" s="1"/>
  <c r="CH33" i="115"/>
  <c r="EB141" i="115"/>
  <c r="FI141" i="115" s="1"/>
  <c r="CH141" i="115"/>
  <c r="EB170" i="115"/>
  <c r="FI170" i="115" s="1"/>
  <c r="CH170" i="115"/>
  <c r="EB137" i="115"/>
  <c r="FI137" i="115" s="1"/>
  <c r="CH137" i="115"/>
  <c r="EB140" i="115"/>
  <c r="FI140" i="115" s="1"/>
  <c r="CH140" i="115"/>
  <c r="EB60" i="115"/>
  <c r="FI60" i="115" s="1"/>
  <c r="CH60" i="115"/>
  <c r="EB52" i="115"/>
  <c r="FI52" i="115" s="1"/>
  <c r="N98" i="35" s="1"/>
  <c r="CH52" i="115"/>
  <c r="EB128" i="115"/>
  <c r="FI128" i="115" s="1"/>
  <c r="N250" i="35" s="1"/>
  <c r="CH128" i="115"/>
  <c r="EB112" i="115"/>
  <c r="FI112" i="115" s="1"/>
  <c r="CH112" i="115"/>
  <c r="EB126" i="115"/>
  <c r="FI126" i="115" s="1"/>
  <c r="N246" i="35" s="1"/>
  <c r="CH126" i="115"/>
  <c r="EB134" i="115"/>
  <c r="FI134" i="115" s="1"/>
  <c r="N262" i="35" s="1"/>
  <c r="CH134" i="115"/>
  <c r="CH186" i="115"/>
  <c r="EB186" i="115"/>
  <c r="FI186" i="115" s="1"/>
  <c r="N366" i="35" s="1"/>
  <c r="EB131" i="115"/>
  <c r="FI131" i="115" s="1"/>
  <c r="N256" i="35" s="1"/>
  <c r="CH131" i="115"/>
  <c r="EB144" i="115"/>
  <c r="FI144" i="115" s="1"/>
  <c r="CH144" i="115"/>
  <c r="CH184" i="115"/>
  <c r="EB184" i="115"/>
  <c r="FI184" i="115" s="1"/>
  <c r="EB157" i="115"/>
  <c r="FI157" i="115" s="1"/>
  <c r="CH157" i="115"/>
  <c r="EB41" i="115"/>
  <c r="FI41" i="115" s="1"/>
  <c r="N76" i="35" s="1"/>
  <c r="CH41" i="115"/>
  <c r="EB103" i="115"/>
  <c r="FI103" i="115" s="1"/>
  <c r="CH103" i="115"/>
  <c r="EB66" i="115"/>
  <c r="FI66" i="115" s="1"/>
  <c r="N126" i="35" s="1"/>
  <c r="CH66" i="115"/>
  <c r="EB59" i="115"/>
  <c r="FI59" i="115" s="1"/>
  <c r="N112" i="35" s="1"/>
  <c r="CH59" i="115"/>
  <c r="CH187" i="115"/>
  <c r="EB187" i="115"/>
  <c r="FI187" i="115" s="1"/>
  <c r="N368" i="35" s="1"/>
  <c r="CH120" i="115"/>
  <c r="EB120" i="115"/>
  <c r="FI120" i="115" s="1"/>
  <c r="EB115" i="115"/>
  <c r="FI115" i="115" s="1"/>
  <c r="CH115" i="115"/>
  <c r="EB162" i="115"/>
  <c r="FI162" i="115" s="1"/>
  <c r="N318" i="35" s="1"/>
  <c r="CH162" i="115"/>
  <c r="EB167" i="115"/>
  <c r="FI167" i="115" s="1"/>
  <c r="CH167" i="115"/>
  <c r="EB11" i="115"/>
  <c r="FI11" i="115" s="1"/>
  <c r="CH11" i="115"/>
  <c r="EB180" i="115"/>
  <c r="FI180" i="115" s="1"/>
  <c r="N354" i="35" s="1"/>
  <c r="CH180" i="115"/>
  <c r="EB117" i="115"/>
  <c r="FI117" i="115" s="1"/>
  <c r="N228" i="35" s="1"/>
  <c r="CH117" i="115"/>
  <c r="CH176" i="115"/>
  <c r="EB176" i="115"/>
  <c r="FI176" i="115" s="1"/>
  <c r="N346" i="35" s="1"/>
  <c r="CH179" i="115"/>
  <c r="EB179" i="115"/>
  <c r="FI179" i="115" s="1"/>
  <c r="N352" i="35" s="1"/>
  <c r="EB29" i="115"/>
  <c r="FI29" i="115" s="1"/>
  <c r="N52" i="35" s="1"/>
  <c r="CH29" i="115"/>
  <c r="EB169" i="115"/>
  <c r="FI169" i="115" s="1"/>
  <c r="N332" i="35" s="1"/>
  <c r="CH169" i="115"/>
  <c r="EB84" i="115"/>
  <c r="FI84" i="115" s="1"/>
  <c r="N162" i="35" s="1"/>
  <c r="CH84" i="115"/>
  <c r="EB48" i="115"/>
  <c r="FI48" i="115" s="1"/>
  <c r="CH48" i="115"/>
  <c r="CH192" i="115"/>
  <c r="EB192" i="115"/>
  <c r="FI192" i="115" s="1"/>
  <c r="EB72" i="115"/>
  <c r="FI72" i="115" s="1"/>
  <c r="CH72" i="115"/>
  <c r="EB44" i="115"/>
  <c r="FI44" i="115" s="1"/>
  <c r="CH44" i="115"/>
  <c r="EB63" i="115"/>
  <c r="FI63" i="115" s="1"/>
  <c r="CH63" i="115"/>
  <c r="EB40" i="115"/>
  <c r="FI40" i="115" s="1"/>
  <c r="CH40" i="115"/>
  <c r="EB173" i="115"/>
  <c r="FI173" i="115" s="1"/>
  <c r="CH173" i="115"/>
  <c r="EB99" i="115"/>
  <c r="FI99" i="115" s="1"/>
  <c r="CH99" i="115"/>
  <c r="EB165" i="115"/>
  <c r="FI165" i="115" s="1"/>
  <c r="CH165" i="115"/>
  <c r="EB191" i="115"/>
  <c r="FI191" i="115" s="1"/>
  <c r="CH191" i="115"/>
  <c r="EB50" i="115"/>
  <c r="FI50" i="115" s="1"/>
  <c r="N94" i="35" s="1"/>
  <c r="CH50" i="115"/>
  <c r="CH190" i="115"/>
  <c r="EB190" i="115"/>
  <c r="FI190" i="115" s="1"/>
  <c r="CH178" i="115"/>
  <c r="EB178" i="115"/>
  <c r="FI178" i="115" s="1"/>
  <c r="N350" i="35" s="1"/>
  <c r="EB39" i="115"/>
  <c r="FI39" i="115" s="1"/>
  <c r="CH39" i="115"/>
  <c r="EB82" i="115"/>
  <c r="FI82" i="115" s="1"/>
  <c r="N158" i="35" s="1"/>
  <c r="CH82" i="115"/>
  <c r="EB171" i="115"/>
  <c r="FI171" i="115" s="1"/>
  <c r="CH171" i="115"/>
  <c r="EB135" i="115"/>
  <c r="FI135" i="115" s="1"/>
  <c r="CH135" i="115"/>
  <c r="EB78" i="115"/>
  <c r="FI78" i="115" s="1"/>
  <c r="CH78" i="115"/>
  <c r="CH183" i="115"/>
  <c r="EB183" i="115"/>
  <c r="FI183" i="115" s="1"/>
  <c r="N360" i="35" s="1"/>
  <c r="EB45" i="115"/>
  <c r="FI45" i="115" s="1"/>
  <c r="CH45" i="115"/>
  <c r="EB142" i="115"/>
  <c r="FI142" i="115" s="1"/>
  <c r="N278" i="35" s="1"/>
  <c r="CH142" i="115"/>
  <c r="EB166" i="115"/>
  <c r="FI166" i="115" s="1"/>
  <c r="CH166" i="115"/>
  <c r="EB85" i="115"/>
  <c r="FI85" i="115" s="1"/>
  <c r="CH85" i="115"/>
  <c r="EB70" i="115"/>
  <c r="FI70" i="115" s="1"/>
  <c r="CH70" i="115"/>
  <c r="EB174" i="115"/>
  <c r="FI174" i="115" s="1"/>
  <c r="CH174" i="115"/>
  <c r="EB25" i="115"/>
  <c r="FI25" i="115" s="1"/>
  <c r="CH25" i="115"/>
  <c r="EB125" i="115"/>
  <c r="FI125" i="115" s="1"/>
  <c r="CH125" i="115"/>
  <c r="EB12" i="115"/>
  <c r="FI12" i="115" s="1"/>
  <c r="CH12" i="115"/>
  <c r="EB49" i="115"/>
  <c r="FI49" i="115" s="1"/>
  <c r="N92" i="35" s="1"/>
  <c r="CH49" i="115"/>
  <c r="EB81" i="115"/>
  <c r="FI81" i="115" s="1"/>
  <c r="N156" i="35" s="1"/>
  <c r="CH81" i="115"/>
  <c r="EB96" i="115"/>
  <c r="FI96" i="115" s="1"/>
  <c r="N186" i="35" s="1"/>
  <c r="CH96" i="115"/>
  <c r="EB87" i="115"/>
  <c r="FI87" i="115" s="1"/>
  <c r="N168" i="35" s="1"/>
  <c r="CH87" i="115"/>
  <c r="EB26" i="115"/>
  <c r="FI26" i="115" s="1"/>
  <c r="CH26" i="115"/>
  <c r="EB158" i="115"/>
  <c r="FI158" i="115" s="1"/>
  <c r="CH158" i="115"/>
  <c r="EB57" i="115"/>
  <c r="FI57" i="115" s="1"/>
  <c r="CH57" i="115"/>
  <c r="EB132" i="115"/>
  <c r="FI132" i="115" s="1"/>
  <c r="N258" i="35" s="1"/>
  <c r="CH132" i="115"/>
  <c r="EB181" i="115"/>
  <c r="FI181" i="115" s="1"/>
  <c r="CH181" i="115"/>
  <c r="EB133" i="115"/>
  <c r="FI133" i="115" s="1"/>
  <c r="CH133" i="115"/>
  <c r="EB121" i="115"/>
  <c r="FI121" i="115" s="1"/>
  <c r="N236" i="35" s="1"/>
  <c r="CH121" i="115"/>
  <c r="EB136" i="115"/>
  <c r="FI136" i="115" s="1"/>
  <c r="N266" i="35" s="1"/>
  <c r="CH136" i="115"/>
  <c r="EB124" i="115"/>
  <c r="FI124" i="115" s="1"/>
  <c r="N242" i="35" s="1"/>
  <c r="CH124" i="115"/>
  <c r="EB92" i="115"/>
  <c r="FI92" i="115" s="1"/>
  <c r="N178" i="35" s="1"/>
  <c r="CH92" i="115"/>
  <c r="EB83" i="115"/>
  <c r="FI83" i="115" s="1"/>
  <c r="N160" i="35" s="1"/>
  <c r="CH83" i="115"/>
  <c r="EB129" i="115"/>
  <c r="FI129" i="115" s="1"/>
  <c r="CH129" i="115"/>
  <c r="EB146" i="115"/>
  <c r="FI146" i="115" s="1"/>
  <c r="CH146" i="115"/>
  <c r="EB93" i="115"/>
  <c r="FI93" i="115" s="1"/>
  <c r="N180" i="35" s="1"/>
  <c r="CH93" i="115"/>
  <c r="EB143" i="115"/>
  <c r="FI143" i="115" s="1"/>
  <c r="CH143" i="115"/>
  <c r="CH27" i="115"/>
  <c r="EB27" i="115"/>
  <c r="FI27" i="115" s="1"/>
  <c r="EB71" i="115"/>
  <c r="FI71" i="115" s="1"/>
  <c r="N136" i="35" s="1"/>
  <c r="CH71" i="115"/>
  <c r="EB54" i="115"/>
  <c r="FI54" i="115" s="1"/>
  <c r="N102" i="35" s="1"/>
  <c r="CH54" i="115"/>
  <c r="EB108" i="115"/>
  <c r="FI108" i="115" s="1"/>
  <c r="CH108" i="115"/>
  <c r="EB106" i="115"/>
  <c r="FI106" i="115" s="1"/>
  <c r="N206" i="35" s="1"/>
  <c r="CH106" i="115"/>
  <c r="EB159" i="115"/>
  <c r="FI159" i="115" s="1"/>
  <c r="N312" i="35" s="1"/>
  <c r="CH159" i="115"/>
  <c r="EB193" i="115"/>
  <c r="FI193" i="115" s="1"/>
  <c r="CH193" i="115"/>
  <c r="EB164" i="115"/>
  <c r="FI164" i="115" s="1"/>
  <c r="N322" i="35" s="1"/>
  <c r="CH164" i="115"/>
  <c r="EB68" i="115"/>
  <c r="FI68" i="115" s="1"/>
  <c r="CH68" i="115"/>
  <c r="EB46" i="115"/>
  <c r="FI46" i="115" s="1"/>
  <c r="CH46" i="115"/>
  <c r="EB89" i="115"/>
  <c r="FI89" i="115" s="1"/>
  <c r="N172" i="35" s="1"/>
  <c r="CH89" i="115"/>
  <c r="EB69" i="115"/>
  <c r="FI69" i="115" s="1"/>
  <c r="N132" i="35" s="1"/>
  <c r="CH69" i="115"/>
  <c r="EB109" i="115"/>
  <c r="FI109" i="115" s="1"/>
  <c r="N212" i="35" s="1"/>
  <c r="CH109" i="115"/>
  <c r="EB28" i="115"/>
  <c r="FI28" i="115" s="1"/>
  <c r="N50" i="35" s="1"/>
  <c r="CH28" i="115"/>
  <c r="EB130" i="115"/>
  <c r="FI130" i="115" s="1"/>
  <c r="CH130" i="115"/>
  <c r="EB30" i="115"/>
  <c r="FI30" i="115" s="1"/>
  <c r="CH30" i="115"/>
  <c r="N95" i="70"/>
  <c r="Q95" i="70" s="1"/>
  <c r="N116" i="35"/>
  <c r="O185" i="70"/>
  <c r="N154" i="70"/>
  <c r="Q154" i="70" s="1"/>
  <c r="O201" i="70"/>
  <c r="O23" i="70"/>
  <c r="Q23" i="70" s="1"/>
  <c r="O19" i="70"/>
  <c r="Q19" i="70" s="1"/>
  <c r="O191" i="70"/>
  <c r="N374" i="35"/>
  <c r="D41" i="70"/>
  <c r="F41" i="70" s="1"/>
  <c r="N41" i="70" s="1"/>
  <c r="N84" i="35"/>
  <c r="D59" i="70"/>
  <c r="F59" i="70" s="1"/>
  <c r="N16" i="35"/>
  <c r="N154" i="35"/>
  <c r="O154" i="35" s="1"/>
  <c r="D154" i="35" s="1"/>
  <c r="Y154" i="35" s="1"/>
  <c r="L90" i="35"/>
  <c r="D31" i="70"/>
  <c r="F31" i="70" s="1"/>
  <c r="O31" i="70" s="1"/>
  <c r="N91" i="70"/>
  <c r="Q91" i="70" s="1"/>
  <c r="L34" i="35"/>
  <c r="O20" i="70"/>
  <c r="Q20" i="70" s="1"/>
  <c r="O126" i="70"/>
  <c r="D147" i="70"/>
  <c r="F147" i="70" s="1"/>
  <c r="N147" i="70" s="1"/>
  <c r="N274" i="35"/>
  <c r="O157" i="70"/>
  <c r="Q157" i="70" s="1"/>
  <c r="O102" i="70"/>
  <c r="Q102" i="70" s="1"/>
  <c r="D168" i="70"/>
  <c r="F168" i="70" s="1"/>
  <c r="N168" i="70" s="1"/>
  <c r="I1159" i="29"/>
  <c r="N29" i="70"/>
  <c r="O39" i="70"/>
  <c r="Q39" i="70" s="1"/>
  <c r="I1119" i="29"/>
  <c r="O114" i="70"/>
  <c r="Q114" i="70" s="1"/>
  <c r="N57" i="70"/>
  <c r="Q57" i="70" s="1"/>
  <c r="O123" i="70"/>
  <c r="N123" i="70"/>
  <c r="O199" i="70"/>
  <c r="Q199" i="70" s="1"/>
  <c r="D140" i="70"/>
  <c r="F140" i="70" s="1"/>
  <c r="O140" i="70" s="1"/>
  <c r="D163" i="70"/>
  <c r="F163" i="70" s="1"/>
  <c r="O163" i="70" s="1"/>
  <c r="I1171" i="29"/>
  <c r="O178" i="70"/>
  <c r="N178" i="70"/>
  <c r="O89" i="70"/>
  <c r="Q89" i="70" s="1"/>
  <c r="O142" i="70"/>
  <c r="Q142" i="70" s="1"/>
  <c r="I1132" i="29"/>
  <c r="N100" i="70"/>
  <c r="Q100" i="70" s="1"/>
  <c r="I1046" i="29"/>
  <c r="I1124" i="29"/>
  <c r="D46" i="70"/>
  <c r="F46" i="70" s="1"/>
  <c r="N46" i="70" s="1"/>
  <c r="N234" i="35"/>
  <c r="D60" i="70"/>
  <c r="F60" i="70" s="1"/>
  <c r="O60" i="70" s="1"/>
  <c r="D133" i="70"/>
  <c r="F133" i="70" s="1"/>
  <c r="O133" i="70" s="1"/>
  <c r="D128" i="70"/>
  <c r="F128" i="70" s="1"/>
  <c r="O128" i="70" s="1"/>
  <c r="D38" i="70"/>
  <c r="F38" i="70" s="1"/>
  <c r="O38" i="70" s="1"/>
  <c r="N137" i="70"/>
  <c r="N97" i="70"/>
  <c r="Q97" i="70" s="1"/>
  <c r="I1146" i="29"/>
  <c r="O82" i="70"/>
  <c r="Q82" i="70" s="1"/>
  <c r="I1188" i="29"/>
  <c r="I1164" i="29"/>
  <c r="I1037" i="29"/>
  <c r="I1131" i="29"/>
  <c r="I1053" i="29"/>
  <c r="D55" i="70"/>
  <c r="F55" i="70" s="1"/>
  <c r="N55" i="70" s="1"/>
  <c r="N65" i="70"/>
  <c r="Q65" i="70" s="1"/>
  <c r="D129" i="70"/>
  <c r="F129" i="70" s="1"/>
  <c r="I1138" i="29"/>
  <c r="I1154" i="29"/>
  <c r="I1025" i="29"/>
  <c r="O350" i="35"/>
  <c r="D350" i="35" s="1"/>
  <c r="Y350" i="35" s="1"/>
  <c r="N148" i="70"/>
  <c r="Q148" i="70" s="1"/>
  <c r="I1098" i="29"/>
  <c r="O61" i="70"/>
  <c r="Q61" i="70" s="1"/>
  <c r="I1013" i="29"/>
  <c r="D22" i="70"/>
  <c r="F22" i="70" s="1"/>
  <c r="N22" i="70" s="1"/>
  <c r="D62" i="70"/>
  <c r="F62" i="70" s="1"/>
  <c r="O25" i="70"/>
  <c r="Q25" i="70" s="1"/>
  <c r="D155" i="70"/>
  <c r="F155" i="70" s="1"/>
  <c r="O155" i="70" s="1"/>
  <c r="O72" i="70"/>
  <c r="Q72" i="70" s="1"/>
  <c r="D34" i="70"/>
  <c r="F34" i="70" s="1"/>
  <c r="N34" i="70" s="1"/>
  <c r="I1029" i="29"/>
  <c r="D107" i="70"/>
  <c r="F107" i="70" s="1"/>
  <c r="O107" i="70" s="1"/>
  <c r="N67" i="70"/>
  <c r="O67" i="70"/>
  <c r="D197" i="70"/>
  <c r="F197" i="70" s="1"/>
  <c r="O197" i="70" s="1"/>
  <c r="L212" i="35"/>
  <c r="L366" i="35"/>
  <c r="L236" i="35"/>
  <c r="L298" i="35"/>
  <c r="O298" i="35" s="1"/>
  <c r="D298" i="35" s="1"/>
  <c r="Y298" i="35" s="1"/>
  <c r="L228" i="35"/>
  <c r="L332" i="35"/>
  <c r="L378" i="35"/>
  <c r="L312" i="35"/>
  <c r="L254" i="35"/>
  <c r="L346" i="35"/>
  <c r="L266" i="35"/>
  <c r="L92" i="35"/>
  <c r="L78" i="35"/>
  <c r="L356" i="35"/>
  <c r="L352" i="35"/>
  <c r="L16" i="35"/>
  <c r="L132" i="35"/>
  <c r="L62" i="35"/>
  <c r="L198" i="35"/>
  <c r="L234" i="35"/>
  <c r="L308" i="35"/>
  <c r="L122" i="35"/>
  <c r="L104" i="35"/>
  <c r="L242" i="35"/>
  <c r="L284" i="35"/>
  <c r="L126" i="35"/>
  <c r="L368" i="35"/>
  <c r="L252" i="35"/>
  <c r="L96" i="35"/>
  <c r="L46" i="35"/>
  <c r="L244" i="35"/>
  <c r="L240" i="35"/>
  <c r="L230" i="35"/>
  <c r="L318" i="35"/>
  <c r="L36" i="35"/>
  <c r="L264" i="35"/>
  <c r="L156" i="35"/>
  <c r="L194" i="35"/>
  <c r="L82" i="35"/>
  <c r="L324" i="35"/>
  <c r="L48" i="35"/>
  <c r="L192" i="35"/>
  <c r="I1051" i="29"/>
  <c r="L74" i="35"/>
  <c r="L164" i="35"/>
  <c r="L186" i="35"/>
  <c r="L282" i="35"/>
  <c r="L302" i="35"/>
  <c r="L250" i="35"/>
  <c r="L40" i="35"/>
  <c r="L20" i="35"/>
  <c r="L64" i="35"/>
  <c r="L238" i="35"/>
  <c r="L138" i="35"/>
  <c r="L190" i="35"/>
  <c r="L112" i="35"/>
  <c r="O112" i="35" s="1"/>
  <c r="D112" i="35" s="1"/>
  <c r="Y112" i="35" s="1"/>
  <c r="N362" i="35"/>
  <c r="O362" i="35" s="1"/>
  <c r="D362" i="35" s="1"/>
  <c r="Y362" i="35" s="1"/>
  <c r="N60" i="35"/>
  <c r="N114" i="35"/>
  <c r="N30" i="35"/>
  <c r="N210" i="35"/>
  <c r="N324" i="35"/>
  <c r="N28" i="35"/>
  <c r="O28" i="35" s="1"/>
  <c r="D28" i="35" s="1"/>
  <c r="Y28" i="35" s="1"/>
  <c r="N174" i="35"/>
  <c r="N340" i="35"/>
  <c r="N326" i="35"/>
  <c r="N150" i="35"/>
  <c r="N310" i="35"/>
  <c r="N224" i="35"/>
  <c r="O224" i="35" s="1"/>
  <c r="D224" i="35" s="1"/>
  <c r="Y224" i="35" s="1"/>
  <c r="N252" i="35"/>
  <c r="N264" i="35"/>
  <c r="N268" i="35"/>
  <c r="N280" i="35"/>
  <c r="N376" i="35"/>
  <c r="N342" i="35"/>
  <c r="N254" i="35"/>
  <c r="N134" i="35"/>
  <c r="N108" i="35"/>
  <c r="N334" i="35"/>
  <c r="N10" i="35"/>
  <c r="N218" i="35"/>
  <c r="N238" i="35"/>
  <c r="N170" i="35"/>
  <c r="N86" i="35"/>
  <c r="N276" i="35"/>
  <c r="N244" i="35"/>
  <c r="N382" i="35"/>
  <c r="N120" i="35"/>
  <c r="N72" i="35"/>
  <c r="N138" i="35"/>
  <c r="N24" i="35"/>
  <c r="N260" i="35"/>
  <c r="N18" i="35"/>
  <c r="N248" i="35"/>
  <c r="N308" i="35"/>
  <c r="N200" i="35"/>
  <c r="N34" i="35"/>
  <c r="N46" i="35"/>
  <c r="N44" i="35"/>
  <c r="N192" i="35"/>
  <c r="N286" i="35"/>
  <c r="N338" i="35"/>
  <c r="N74" i="35"/>
  <c r="N282" i="35"/>
  <c r="N164" i="35"/>
  <c r="N328" i="35"/>
  <c r="N380" i="35"/>
  <c r="N48" i="35"/>
  <c r="N166" i="35"/>
  <c r="N130" i="35"/>
  <c r="N90" i="35"/>
  <c r="N82" i="35"/>
  <c r="N54" i="35"/>
  <c r="N356" i="35"/>
  <c r="N336" i="35"/>
  <c r="N378" i="35"/>
  <c r="O206" i="35"/>
  <c r="D206" i="35" s="1"/>
  <c r="Y206" i="35" s="1"/>
  <c r="O136" i="35"/>
  <c r="D136" i="35" s="1"/>
  <c r="Y136" i="35" s="1"/>
  <c r="O94" i="35"/>
  <c r="D94" i="35" s="1"/>
  <c r="Y94" i="35" s="1"/>
  <c r="O26" i="70"/>
  <c r="Q26" i="70" s="1"/>
  <c r="N164" i="70"/>
  <c r="Q164" i="70" s="1"/>
  <c r="O320" i="35"/>
  <c r="D320" i="35" s="1"/>
  <c r="Y320" i="35" s="1"/>
  <c r="D75" i="70"/>
  <c r="F75" i="70" s="1"/>
  <c r="O75" i="70" s="1"/>
  <c r="L110" i="35"/>
  <c r="P112" i="70"/>
  <c r="BT101" i="115" s="1"/>
  <c r="CE101" i="115" s="1"/>
  <c r="N117" i="70"/>
  <c r="O117" i="70"/>
  <c r="N174" i="70"/>
  <c r="O174" i="70"/>
  <c r="P56" i="70"/>
  <c r="D69" i="70"/>
  <c r="F69" i="70" s="1"/>
  <c r="T57" i="125"/>
  <c r="I1060" i="29" s="1"/>
  <c r="O112" i="70"/>
  <c r="N112" i="70"/>
  <c r="D111" i="70"/>
  <c r="F111" i="70" s="1"/>
  <c r="N74" i="70"/>
  <c r="O74" i="70"/>
  <c r="N101" i="70"/>
  <c r="Q101" i="70" s="1"/>
  <c r="O119" i="70"/>
  <c r="N119" i="70"/>
  <c r="N63" i="70"/>
  <c r="O63" i="70"/>
  <c r="O58" i="70"/>
  <c r="Q58" i="70" s="1"/>
  <c r="O152" i="70"/>
  <c r="N152" i="70"/>
  <c r="N208" i="35"/>
  <c r="N79" i="70"/>
  <c r="Q79" i="70" s="1"/>
  <c r="O104" i="70"/>
  <c r="Q104" i="70" s="1"/>
  <c r="N145" i="70"/>
  <c r="O145" i="70"/>
  <c r="O258" i="35"/>
  <c r="D258" i="35" s="1"/>
  <c r="Y258" i="35" s="1"/>
  <c r="D180" i="70"/>
  <c r="F180" i="70" s="1"/>
  <c r="N180" i="70" s="1"/>
  <c r="O175" i="70"/>
  <c r="Q175" i="70" s="1"/>
  <c r="O98" i="70"/>
  <c r="N98" i="70"/>
  <c r="D173" i="70"/>
  <c r="F173" i="70" s="1"/>
  <c r="D141" i="70"/>
  <c r="F141" i="70" s="1"/>
  <c r="N141" i="70" s="1"/>
  <c r="N81" i="70"/>
  <c r="Q81" i="70" s="1"/>
  <c r="O182" i="70"/>
  <c r="Q182" i="70" s="1"/>
  <c r="P141" i="70"/>
  <c r="O52" i="35"/>
  <c r="D52" i="35" s="1"/>
  <c r="Y52" i="35" s="1"/>
  <c r="I1183" i="29"/>
  <c r="Q137" i="70"/>
  <c r="P126" i="70"/>
  <c r="I1044" i="29"/>
  <c r="K1009" i="29"/>
  <c r="D96" i="70"/>
  <c r="F96" i="70" s="1"/>
  <c r="O96" i="70" s="1"/>
  <c r="I1178" i="29"/>
  <c r="I1028" i="29"/>
  <c r="D53" i="70"/>
  <c r="F53" i="70" s="1"/>
  <c r="D113" i="70"/>
  <c r="F113" i="70" s="1"/>
  <c r="O113" i="70" s="1"/>
  <c r="I1100" i="29"/>
  <c r="I1036" i="29"/>
  <c r="EM7" i="115"/>
  <c r="EB7" i="115" s="1"/>
  <c r="FI7" i="115" s="1"/>
  <c r="N8" i="35" s="1"/>
  <c r="Q151" i="70"/>
  <c r="D110" i="70"/>
  <c r="F110" i="70" s="1"/>
  <c r="O110" i="70" s="1"/>
  <c r="D109" i="70"/>
  <c r="F109" i="70" s="1"/>
  <c r="N109" i="70" s="1"/>
  <c r="D83" i="70"/>
  <c r="F83" i="70" s="1"/>
  <c r="N83" i="70" s="1"/>
  <c r="P81" i="70"/>
  <c r="D203" i="70"/>
  <c r="F203" i="70" s="1"/>
  <c r="O203" i="70" s="1"/>
  <c r="P136" i="70"/>
  <c r="D37" i="70"/>
  <c r="F37" i="70" s="1"/>
  <c r="N37" i="70" s="1"/>
  <c r="I1130" i="29"/>
  <c r="I1101" i="29"/>
  <c r="D77" i="70"/>
  <c r="F77" i="70" s="1"/>
  <c r="N77" i="70" s="1"/>
  <c r="P96" i="70"/>
  <c r="D187" i="70"/>
  <c r="F187" i="70" s="1"/>
  <c r="N187" i="70" s="1"/>
  <c r="P133" i="70"/>
  <c r="I1068" i="29"/>
  <c r="P110" i="70"/>
  <c r="I1023" i="29"/>
  <c r="D170" i="70"/>
  <c r="F170" i="70" s="1"/>
  <c r="O170" i="70" s="1"/>
  <c r="I1061" i="29"/>
  <c r="P140" i="70"/>
  <c r="I1189" i="29"/>
  <c r="D139" i="70"/>
  <c r="F139" i="70" s="1"/>
  <c r="O139" i="70" s="1"/>
  <c r="I1125" i="29"/>
  <c r="D198" i="70"/>
  <c r="F198" i="70" s="1"/>
  <c r="N198" i="70" s="1"/>
  <c r="D176" i="70"/>
  <c r="F176" i="70" s="1"/>
  <c r="N176" i="70" s="1"/>
  <c r="I1111" i="29"/>
  <c r="D131" i="70"/>
  <c r="F131" i="70" s="1"/>
  <c r="O131" i="70" s="1"/>
  <c r="Q126" i="70"/>
  <c r="D134" i="70"/>
  <c r="F134" i="70" s="1"/>
  <c r="N134" i="70" s="1"/>
  <c r="Q189" i="70"/>
  <c r="D70" i="70"/>
  <c r="F70" i="70" s="1"/>
  <c r="N70" i="70" s="1"/>
  <c r="Q194" i="70"/>
  <c r="D165" i="70"/>
  <c r="F165" i="70" s="1"/>
  <c r="N165" i="70" s="1"/>
  <c r="I1122" i="29"/>
  <c r="P154" i="70"/>
  <c r="Q201" i="70"/>
  <c r="D51" i="70"/>
  <c r="F51" i="70" s="1"/>
  <c r="N51" i="70" s="1"/>
  <c r="D156" i="70"/>
  <c r="F156" i="70" s="1"/>
  <c r="O156" i="70" s="1"/>
  <c r="I1104" i="29"/>
  <c r="D66" i="70"/>
  <c r="F66" i="70" s="1"/>
  <c r="N66" i="70" s="1"/>
  <c r="I1194" i="29"/>
  <c r="F18" i="70"/>
  <c r="D45" i="70"/>
  <c r="F45" i="70" s="1"/>
  <c r="N204" i="70"/>
  <c r="O204" i="70"/>
  <c r="N52" i="70"/>
  <c r="O52" i="70"/>
  <c r="D92" i="70"/>
  <c r="F92" i="70" s="1"/>
  <c r="O85" i="70"/>
  <c r="N85" i="70"/>
  <c r="I1127" i="29"/>
  <c r="N40" i="70"/>
  <c r="O40" i="70"/>
  <c r="N50" i="70"/>
  <c r="O50" i="70"/>
  <c r="O90" i="70"/>
  <c r="N90" i="70"/>
  <c r="E209" i="70"/>
  <c r="E207" i="70"/>
  <c r="E208" i="70"/>
  <c r="L18" i="70"/>
  <c r="M18" i="70"/>
  <c r="E210" i="70"/>
  <c r="I1071" i="29"/>
  <c r="O195" i="70"/>
  <c r="N195" i="70"/>
  <c r="O181" i="70"/>
  <c r="N181" i="70"/>
  <c r="O143" i="70"/>
  <c r="N143" i="70"/>
  <c r="I1057" i="29"/>
  <c r="N138" i="70"/>
  <c r="O138" i="70"/>
  <c r="N169" i="70"/>
  <c r="O169" i="70"/>
  <c r="Q191" i="70"/>
  <c r="I1167" i="29"/>
  <c r="W195" i="66"/>
  <c r="H6" i="15"/>
  <c r="C814" i="29"/>
  <c r="C1002" i="29" s="1"/>
  <c r="P114" i="70"/>
  <c r="P83" i="70"/>
  <c r="Q29" i="70"/>
  <c r="N56" i="70"/>
  <c r="O56" i="70"/>
  <c r="N196" i="70"/>
  <c r="O196" i="70"/>
  <c r="D136" i="70"/>
  <c r="F136" i="70" s="1"/>
  <c r="O144" i="70"/>
  <c r="N144" i="70"/>
  <c r="N118" i="70"/>
  <c r="O118" i="70"/>
  <c r="P169" i="70"/>
  <c r="I1074" i="29"/>
  <c r="N105" i="70"/>
  <c r="O105" i="70"/>
  <c r="N59" i="70"/>
  <c r="O59" i="70"/>
  <c r="D132" i="70"/>
  <c r="F132" i="70" s="1"/>
  <c r="Q393" i="9"/>
  <c r="T6" i="125"/>
  <c r="I1009" i="29" s="1"/>
  <c r="O103" i="70"/>
  <c r="N103" i="70"/>
  <c r="D80" i="70"/>
  <c r="F80" i="70" s="1"/>
  <c r="O68" i="70"/>
  <c r="N68" i="70"/>
  <c r="N108" i="70"/>
  <c r="O108" i="70"/>
  <c r="D146" i="70"/>
  <c r="F146" i="70" s="1"/>
  <c r="I1147" i="29"/>
  <c r="N202" i="70"/>
  <c r="O202" i="70"/>
  <c r="I1123" i="29"/>
  <c r="P176" i="70"/>
  <c r="Q177" i="70"/>
  <c r="I1102" i="29"/>
  <c r="D190" i="70"/>
  <c r="F190" i="70" s="1"/>
  <c r="EK7" i="115"/>
  <c r="DZ7" i="115" s="1"/>
  <c r="L8" i="35" s="1"/>
  <c r="I1126" i="29"/>
  <c r="D192" i="70"/>
  <c r="F192" i="70" s="1"/>
  <c r="I1015" i="29"/>
  <c r="I1156" i="29"/>
  <c r="N44" i="70"/>
  <c r="O44" i="70"/>
  <c r="O94" i="70"/>
  <c r="N94" i="70"/>
  <c r="N184" i="70"/>
  <c r="O184" i="70"/>
  <c r="N28" i="70"/>
  <c r="O28" i="70"/>
  <c r="D120" i="70"/>
  <c r="F120" i="70" s="1"/>
  <c r="O46" i="70"/>
  <c r="I1161" i="29"/>
  <c r="N183" i="70"/>
  <c r="O183" i="70"/>
  <c r="O71" i="70"/>
  <c r="N71" i="70"/>
  <c r="I1137" i="29"/>
  <c r="O150" i="70"/>
  <c r="N150" i="70"/>
  <c r="I1083" i="29"/>
  <c r="D32" i="70"/>
  <c r="F32" i="70" s="1"/>
  <c r="I1087" i="29"/>
  <c r="P37" i="70"/>
  <c r="I1181" i="29"/>
  <c r="D135" i="70"/>
  <c r="F135" i="70" s="1"/>
  <c r="D24" i="70"/>
  <c r="F24" i="70" s="1"/>
  <c r="I1042" i="29"/>
  <c r="Q185" i="70"/>
  <c r="N36" i="70"/>
  <c r="O36" i="70"/>
  <c r="O205" i="70"/>
  <c r="N205" i="70"/>
  <c r="O99" i="70"/>
  <c r="N99" i="70"/>
  <c r="N31" i="70" l="1"/>
  <c r="O41" i="70"/>
  <c r="Q41" i="70" s="1"/>
  <c r="O168" i="70"/>
  <c r="Q168" i="70" s="1"/>
  <c r="N107" i="70"/>
  <c r="Q107" i="70" s="1"/>
  <c r="N128" i="70"/>
  <c r="N140" i="70"/>
  <c r="N163" i="70"/>
  <c r="Q163" i="70" s="1"/>
  <c r="O147" i="70"/>
  <c r="Q147" i="70" s="1"/>
  <c r="N155" i="70"/>
  <c r="Q155" i="70" s="1"/>
  <c r="N75" i="70"/>
  <c r="O70" i="70"/>
  <c r="Q70" i="70" s="1"/>
  <c r="O180" i="70"/>
  <c r="Q180" i="70" s="1"/>
  <c r="N60" i="70"/>
  <c r="Q60" i="70" s="1"/>
  <c r="N38" i="70"/>
  <c r="Q38" i="70" s="1"/>
  <c r="O22" i="70"/>
  <c r="Q22" i="70" s="1"/>
  <c r="Q178" i="70"/>
  <c r="Q123" i="70"/>
  <c r="N131" i="70"/>
  <c r="Q131" i="70" s="1"/>
  <c r="N133" i="70"/>
  <c r="Q133" i="70" s="1"/>
  <c r="O34" i="70"/>
  <c r="Q34" i="70" s="1"/>
  <c r="O141" i="70"/>
  <c r="Q141" i="70" s="1"/>
  <c r="O55" i="70"/>
  <c r="Q55" i="70" s="1"/>
  <c r="N197" i="70"/>
  <c r="Q197" i="70" s="1"/>
  <c r="O134" i="70"/>
  <c r="Q134" i="70" s="1"/>
  <c r="O165" i="70"/>
  <c r="Q165" i="70" s="1"/>
  <c r="N139" i="70"/>
  <c r="O109" i="70"/>
  <c r="Q109" i="70" s="1"/>
  <c r="Q67" i="70"/>
  <c r="O129" i="70"/>
  <c r="N129" i="70"/>
  <c r="N113" i="70"/>
  <c r="Q113" i="70" s="1"/>
  <c r="N110" i="70"/>
  <c r="Q110" i="70" s="1"/>
  <c r="O282" i="35"/>
  <c r="D282" i="35" s="1"/>
  <c r="Y282" i="35" s="1"/>
  <c r="O62" i="70"/>
  <c r="N62" i="70"/>
  <c r="Q117" i="70"/>
  <c r="Q174" i="70"/>
  <c r="O48" i="35"/>
  <c r="D48" i="35" s="1"/>
  <c r="Y48" i="35" s="1"/>
  <c r="O252" i="35"/>
  <c r="D252" i="35" s="1"/>
  <c r="Y252" i="35" s="1"/>
  <c r="O192" i="35"/>
  <c r="D192" i="35" s="1"/>
  <c r="Y192" i="35" s="1"/>
  <c r="O77" i="70"/>
  <c r="Q77" i="70" s="1"/>
  <c r="Q152" i="70"/>
  <c r="Q112" i="70"/>
  <c r="BU101" i="115" s="1"/>
  <c r="CF101" i="115" s="1"/>
  <c r="O69" i="70"/>
  <c r="N69" i="70"/>
  <c r="Q119" i="70"/>
  <c r="N111" i="70"/>
  <c r="O111" i="70"/>
  <c r="Q74" i="70"/>
  <c r="Q63" i="70"/>
  <c r="Q145" i="70"/>
  <c r="N96" i="70"/>
  <c r="Q96" i="70" s="1"/>
  <c r="N203" i="70"/>
  <c r="Q203" i="70" s="1"/>
  <c r="O83" i="70"/>
  <c r="Q83" i="70" s="1"/>
  <c r="Q98" i="70"/>
  <c r="O51" i="70"/>
  <c r="Q51" i="70" s="1"/>
  <c r="O37" i="70"/>
  <c r="Q37" i="70" s="1"/>
  <c r="O176" i="70"/>
  <c r="Q176" i="70" s="1"/>
  <c r="O66" i="70"/>
  <c r="Q66" i="70" s="1"/>
  <c r="O173" i="70"/>
  <c r="N173" i="70"/>
  <c r="D209" i="70"/>
  <c r="D207" i="70"/>
  <c r="D210" i="70"/>
  <c r="D208" i="70"/>
  <c r="O264" i="35"/>
  <c r="D264" i="35" s="1"/>
  <c r="Y264" i="35" s="1"/>
  <c r="Q181" i="70"/>
  <c r="CH7" i="115"/>
  <c r="N170" i="70"/>
  <c r="Q170" i="70" s="1"/>
  <c r="O198" i="70"/>
  <c r="Q198" i="70" s="1"/>
  <c r="O187" i="70"/>
  <c r="Q187" i="70" s="1"/>
  <c r="Q140" i="70"/>
  <c r="O53" i="70"/>
  <c r="N53" i="70"/>
  <c r="Q50" i="70"/>
  <c r="Q103" i="70"/>
  <c r="Q94" i="70"/>
  <c r="N156" i="70"/>
  <c r="Q156" i="70" s="1"/>
  <c r="Q52" i="70"/>
  <c r="Q150" i="70"/>
  <c r="Q75" i="70"/>
  <c r="Q169" i="70"/>
  <c r="Q44" i="70"/>
  <c r="Q99" i="70"/>
  <c r="Q71" i="70"/>
  <c r="Q46" i="70"/>
  <c r="Q28" i="70"/>
  <c r="Q68" i="70"/>
  <c r="Q204" i="70"/>
  <c r="Q202" i="70"/>
  <c r="Q144" i="70"/>
  <c r="Q195" i="70"/>
  <c r="N385" i="35"/>
  <c r="N120" i="70"/>
  <c r="O120" i="70"/>
  <c r="N136" i="70"/>
  <c r="O136" i="70"/>
  <c r="M207" i="70"/>
  <c r="M208" i="70"/>
  <c r="M210" i="70"/>
  <c r="M209" i="70"/>
  <c r="O45" i="70"/>
  <c r="N45" i="70"/>
  <c r="P18" i="70"/>
  <c r="BT7" i="115" s="1"/>
  <c r="L208" i="70"/>
  <c r="L210" i="70"/>
  <c r="L209" i="70"/>
  <c r="L207" i="70"/>
  <c r="Q85" i="70"/>
  <c r="Q105" i="70"/>
  <c r="Q196" i="70"/>
  <c r="Q138" i="70"/>
  <c r="Q31" i="70"/>
  <c r="Q205" i="70"/>
  <c r="Q36" i="70"/>
  <c r="Q184" i="70"/>
  <c r="L385" i="35"/>
  <c r="N80" i="70"/>
  <c r="O80" i="70"/>
  <c r="Q139" i="70"/>
  <c r="Q59" i="70"/>
  <c r="O135" i="70"/>
  <c r="N135" i="70"/>
  <c r="O32" i="70"/>
  <c r="N32" i="70"/>
  <c r="Q183" i="70"/>
  <c r="Q108" i="70"/>
  <c r="Q118" i="70"/>
  <c r="Q56" i="70"/>
  <c r="Q143" i="70"/>
  <c r="Q40" i="70"/>
  <c r="O190" i="70"/>
  <c r="N190" i="70"/>
  <c r="N146" i="70"/>
  <c r="O146" i="70"/>
  <c r="N132" i="70"/>
  <c r="O132" i="70"/>
  <c r="O92" i="70"/>
  <c r="N92" i="70"/>
  <c r="F210" i="70"/>
  <c r="F208" i="70"/>
  <c r="F207" i="70"/>
  <c r="N18" i="70"/>
  <c r="O18" i="70"/>
  <c r="F209" i="70"/>
  <c r="N24" i="70"/>
  <c r="O24" i="70"/>
  <c r="N192" i="70"/>
  <c r="O192" i="70"/>
  <c r="H194" i="15"/>
  <c r="Q128" i="70"/>
  <c r="Q90" i="70"/>
  <c r="Q129" i="70" l="1"/>
  <c r="Q62" i="70"/>
  <c r="Q111" i="70"/>
  <c r="Q69" i="70"/>
  <c r="BU58" i="115" s="1"/>
  <c r="CF58" i="115" s="1"/>
  <c r="Q173" i="70"/>
  <c r="Q92" i="70"/>
  <c r="Q53" i="70"/>
  <c r="Q45" i="70"/>
  <c r="Q120" i="70"/>
  <c r="Q80" i="70"/>
  <c r="Q32" i="70"/>
  <c r="Q190" i="70"/>
  <c r="N208" i="70"/>
  <c r="N209" i="70"/>
  <c r="N207" i="70"/>
  <c r="N210" i="70"/>
  <c r="Q18" i="70"/>
  <c r="P208" i="70"/>
  <c r="P209" i="70"/>
  <c r="P207" i="70"/>
  <c r="P210" i="70"/>
  <c r="Q24" i="70"/>
  <c r="BT195" i="115"/>
  <c r="CE7" i="115"/>
  <c r="Q136" i="70"/>
  <c r="Q146" i="70"/>
  <c r="Q192" i="70"/>
  <c r="Q132" i="70"/>
  <c r="O207" i="70"/>
  <c r="O209" i="70"/>
  <c r="O210" i="70"/>
  <c r="O208" i="70"/>
  <c r="Q135" i="70"/>
  <c r="Q208" i="70" l="1"/>
  <c r="Q207" i="70"/>
  <c r="Q210" i="70"/>
  <c r="Q209" i="70"/>
  <c r="BU7" i="115"/>
  <c r="BU195" i="115" l="1"/>
  <c r="CF7" i="115"/>
  <c r="M4" i="41" l="1" a="1"/>
  <c r="M146" i="41"/>
  <c r="M73" i="41"/>
  <c r="M34" i="41"/>
  <c r="M117" i="41"/>
  <c r="M173" i="41"/>
  <c r="M103" i="41"/>
  <c r="M74" i="41"/>
  <c r="M111" i="41"/>
  <c r="M17" i="41"/>
  <c r="M145" i="41"/>
  <c r="M8" i="41"/>
  <c r="M158" i="41"/>
  <c r="M51" i="41"/>
  <c r="M149" i="41"/>
  <c r="M75" i="41"/>
  <c r="M63" i="41"/>
  <c r="M147" i="41"/>
  <c r="M14" i="41"/>
  <c r="M20" i="41"/>
  <c r="M108" i="41"/>
  <c r="M114" i="41"/>
  <c r="M71" i="41"/>
  <c r="M41" i="41"/>
  <c r="M148" i="41"/>
  <c r="M109" i="41"/>
  <c r="M22" i="41"/>
  <c r="M154" i="41"/>
  <c r="M112" i="41"/>
  <c r="M29" i="41"/>
  <c r="M4" i="41"/>
  <c r="M102" i="41"/>
  <c r="M187" i="41"/>
  <c r="M166" i="41"/>
  <c r="M60" i="41"/>
  <c r="M153" i="41"/>
  <c r="M36" i="41"/>
  <c r="M136" i="41"/>
  <c r="M175" i="41"/>
  <c r="M93" i="41"/>
  <c r="M65" i="41"/>
  <c r="M180" i="41"/>
  <c r="M35" i="41"/>
  <c r="M159" i="41"/>
  <c r="M30" i="41"/>
  <c r="H14" i="47" l="1"/>
  <c r="K14" i="47" s="1"/>
  <c r="L14" i="47" s="1"/>
  <c r="N14" i="47" s="1"/>
  <c r="J14" i="47"/>
  <c r="I14" i="47" l="1"/>
  <c r="Q14" i="47"/>
  <c r="S14" i="47" s="1"/>
  <c r="N595" i="87"/>
  <c r="N183" i="36"/>
  <c r="H20" i="47"/>
  <c r="I20" i="47" s="1"/>
  <c r="J20" i="47"/>
  <c r="K20" i="47" l="1"/>
  <c r="L20" i="47" s="1"/>
  <c r="N20" i="47" s="1"/>
  <c r="Q20" i="47"/>
  <c r="S20" i="47" s="1"/>
  <c r="N596" i="87"/>
  <c r="M22" i="36"/>
  <c r="N184" i="36" s="1"/>
  <c r="H26" i="47"/>
  <c r="I26" i="47" s="1"/>
  <c r="J26" i="47"/>
  <c r="Q26" i="47"/>
  <c r="S26" i="47" s="1"/>
  <c r="H38" i="47"/>
  <c r="K38" i="47" s="1"/>
  <c r="L38" i="47" s="1"/>
  <c r="N38" i="47" s="1"/>
  <c r="J38" i="47"/>
  <c r="Q38" i="47"/>
  <c r="S38" i="47" s="1"/>
  <c r="N597" i="87"/>
  <c r="N599" i="87"/>
  <c r="M23" i="36"/>
  <c r="N185" i="36" s="1"/>
  <c r="I38" i="47" l="1"/>
  <c r="K26" i="47"/>
  <c r="L26" i="47" s="1"/>
  <c r="N26" i="47" s="1"/>
  <c r="N186" i="36"/>
  <c r="H44" i="47"/>
  <c r="I44" i="47" s="1"/>
  <c r="J44" i="47"/>
  <c r="K44" i="47" l="1"/>
  <c r="L44" i="47" s="1"/>
  <c r="N44" i="47" s="1"/>
  <c r="Q44" i="47"/>
  <c r="S44" i="47" s="1"/>
  <c r="N600" i="87"/>
  <c r="H50" i="47"/>
  <c r="J50" i="47"/>
  <c r="Q50" i="47"/>
  <c r="S50" i="47" s="1"/>
  <c r="N601" i="87"/>
  <c r="K50" i="47" l="1"/>
  <c r="L50" i="47" s="1"/>
  <c r="N50" i="47" s="1"/>
  <c r="I50" i="47"/>
  <c r="N602" i="87"/>
  <c r="S62" i="47"/>
  <c r="N603" i="87"/>
  <c r="S74" i="47"/>
  <c r="N605" i="87"/>
  <c r="S80" i="47"/>
  <c r="N606" i="87"/>
  <c r="S92" i="47"/>
  <c r="N608" i="87"/>
  <c r="S98" i="47"/>
  <c r="N609" i="87"/>
  <c r="S110" i="47"/>
  <c r="N611" i="87"/>
  <c r="S122" i="47"/>
  <c r="N613" i="87"/>
  <c r="S128" i="47"/>
  <c r="N614" i="87" l="1"/>
  <c r="S134" i="47"/>
  <c r="N615" i="87"/>
  <c r="S140" i="47"/>
  <c r="N616" i="87"/>
  <c r="S146" i="47"/>
  <c r="N617" i="87"/>
  <c r="S152" i="47"/>
  <c r="N618" i="87"/>
  <c r="S170" i="47"/>
  <c r="N621" i="87"/>
  <c r="S176" i="47"/>
  <c r="N622" i="87"/>
  <c r="S182" i="47"/>
  <c r="N623" i="87"/>
  <c r="S206" i="47"/>
  <c r="N627" i="87"/>
  <c r="S212" i="47"/>
  <c r="N628" i="87"/>
  <c r="S218" i="47"/>
  <c r="N629" i="87" l="1"/>
  <c r="S224" i="47"/>
  <c r="N630" i="87"/>
  <c r="S236" i="47"/>
  <c r="N632" i="87"/>
  <c r="S242" i="47"/>
  <c r="N633" i="87"/>
  <c r="S248" i="47"/>
  <c r="N634" i="87"/>
  <c r="S254" i="47"/>
  <c r="N635" i="87"/>
  <c r="S260" i="47"/>
  <c r="N636" i="87" l="1"/>
  <c r="S266" i="47"/>
  <c r="N637" i="87"/>
  <c r="S284" i="47"/>
  <c r="N640" i="87"/>
  <c r="S296" i="47"/>
  <c r="N642" i="87"/>
  <c r="S302" i="47"/>
  <c r="N643" i="87"/>
  <c r="S314" i="47"/>
  <c r="N645" i="87"/>
  <c r="S332" i="47"/>
  <c r="N648" i="87"/>
  <c r="S338" i="47"/>
  <c r="N649" i="87"/>
  <c r="S350" i="47"/>
  <c r="N651" i="87"/>
  <c r="S356" i="47"/>
  <c r="N652" i="87"/>
  <c r="S368" i="47"/>
  <c r="N654" i="87"/>
  <c r="S380" i="47"/>
  <c r="N656" i="87"/>
  <c r="S386" i="47"/>
  <c r="N657" i="87"/>
  <c r="S392" i="47"/>
  <c r="N658" i="87"/>
  <c r="S398" i="47"/>
  <c r="N659" i="87"/>
  <c r="S404" i="47"/>
  <c r="N660" i="87"/>
  <c r="N662" i="87"/>
  <c r="S416" i="47"/>
  <c r="S440" i="47"/>
  <c r="N666" i="87"/>
  <c r="S446" i="47"/>
  <c r="N667" i="87"/>
  <c r="S452" i="47"/>
  <c r="N668" i="87"/>
  <c r="S458" i="47"/>
  <c r="N669" i="87"/>
  <c r="S470" i="47"/>
  <c r="S476" i="47"/>
  <c r="S482" i="47"/>
  <c r="N671" i="87"/>
  <c r="N672" i="87"/>
  <c r="N673" i="87"/>
  <c r="S488" i="47"/>
  <c r="N674" i="87"/>
  <c r="S494" i="47"/>
  <c r="N675" i="87"/>
  <c r="S524" i="47"/>
  <c r="N680" i="87"/>
  <c r="S518" i="47"/>
  <c r="N679" i="87"/>
  <c r="S512" i="47"/>
  <c r="N678" i="87"/>
  <c r="S530" i="47"/>
  <c r="N681" i="87"/>
  <c r="S536" i="47"/>
  <c r="N682" i="87"/>
  <c r="S548" i="47"/>
  <c r="N684" i="87"/>
  <c r="S554" i="47"/>
  <c r="N685" i="87"/>
  <c r="S560" i="47"/>
  <c r="N686" i="87"/>
  <c r="S566" i="47"/>
  <c r="N687" i="87"/>
  <c r="S572" i="47"/>
  <c r="N688" i="87"/>
  <c r="S578" i="47"/>
  <c r="N689" i="87"/>
  <c r="S584" i="47"/>
  <c r="N690" i="87"/>
  <c r="S590" i="47"/>
  <c r="N691" i="87"/>
  <c r="S608" i="47"/>
  <c r="N694" i="87"/>
  <c r="S614" i="47"/>
  <c r="N695" i="87"/>
  <c r="S620" i="47" l="1"/>
  <c r="S626" i="47"/>
  <c r="N696" i="87"/>
  <c r="N697" i="87"/>
  <c r="S644" i="47"/>
  <c r="N700" i="87"/>
  <c r="S662" i="47"/>
  <c r="N703" i="87"/>
  <c r="S680" i="47"/>
  <c r="N706" i="87"/>
  <c r="S692" i="47"/>
  <c r="N708" i="87"/>
  <c r="S698" i="47"/>
  <c r="N709" i="87"/>
  <c r="S704" i="47"/>
  <c r="N710" i="87"/>
  <c r="S710" i="47"/>
  <c r="N711" i="87"/>
  <c r="S716" i="47"/>
  <c r="N712" i="87"/>
  <c r="S722" i="47"/>
  <c r="N713" i="87"/>
  <c r="S728" i="47"/>
  <c r="N714" i="87"/>
  <c r="S734" i="47"/>
  <c r="N715" i="87"/>
  <c r="S740" i="47"/>
  <c r="N716" i="87"/>
  <c r="S746" i="47"/>
  <c r="N717" i="87"/>
  <c r="S758" i="47"/>
  <c r="N719" i="87"/>
  <c r="S770" i="47"/>
  <c r="N721" i="87"/>
  <c r="S776" i="47"/>
  <c r="N722" i="87"/>
  <c r="S782" i="47"/>
  <c r="N723" i="87"/>
  <c r="S788" i="47"/>
  <c r="N724" i="87"/>
  <c r="S794" i="47"/>
  <c r="N725" i="87"/>
  <c r="S806" i="47"/>
  <c r="N727" i="87"/>
  <c r="S812" i="47"/>
  <c r="N728" i="87"/>
  <c r="S818" i="47"/>
  <c r="N729" i="87"/>
  <c r="S824" i="47"/>
  <c r="N730" i="87"/>
  <c r="S830" i="47"/>
  <c r="N731" i="87"/>
  <c r="S836" i="47"/>
  <c r="N732" i="87"/>
  <c r="S842" i="47"/>
  <c r="N733" i="87"/>
  <c r="N734" i="87"/>
  <c r="S848" i="47"/>
  <c r="S884" i="47"/>
  <c r="N740" i="87"/>
  <c r="S914" i="47"/>
  <c r="N745" i="87"/>
  <c r="S920" i="47"/>
  <c r="N746" i="87"/>
  <c r="S926" i="47"/>
  <c r="N747" i="87"/>
  <c r="S944" i="47"/>
  <c r="N750" i="87"/>
  <c r="S950" i="47"/>
  <c r="N751" i="87"/>
  <c r="S956" i="47"/>
  <c r="N752" i="87"/>
  <c r="S962" i="47"/>
  <c r="S968" i="47"/>
  <c r="N753" i="87"/>
  <c r="N754" i="87"/>
  <c r="S974" i="47"/>
  <c r="N755" i="87"/>
  <c r="S986" i="47"/>
  <c r="N757" i="87"/>
  <c r="S992" i="47"/>
  <c r="N758" i="87"/>
  <c r="S998" i="47"/>
  <c r="N759" i="87"/>
  <c r="S1004" i="47"/>
  <c r="N760" i="87"/>
  <c r="S1010" i="47"/>
  <c r="N761" i="87"/>
  <c r="S1016" i="47"/>
  <c r="N762" i="87"/>
  <c r="S1028" i="47"/>
  <c r="N764" i="87"/>
  <c r="S1040" i="47"/>
  <c r="N766" i="87"/>
  <c r="S1046" i="47"/>
  <c r="N767" i="87"/>
  <c r="S1058" i="47"/>
  <c r="N769" i="87"/>
  <c r="S1070" i="47"/>
  <c r="N771" i="87"/>
  <c r="S1076" i="47"/>
  <c r="N772" i="87"/>
  <c r="S1082" i="47"/>
  <c r="N773" i="87"/>
  <c r="S1088" i="47"/>
  <c r="N774" i="87"/>
  <c r="N775" i="87"/>
  <c r="S1094" i="47"/>
  <c r="S1100" i="47"/>
  <c r="N776" i="87"/>
  <c r="S1112" i="47"/>
  <c r="N778" i="87"/>
  <c r="S1118" i="47"/>
  <c r="N779" i="87"/>
  <c r="S1124" i="47"/>
  <c r="N780" i="87"/>
  <c r="S1130" i="47"/>
  <c r="N781" i="87"/>
  <c r="S1136" i="47"/>
  <c r="N782" i="87"/>
  <c r="S278" i="47"/>
  <c r="N639" i="87"/>
  <c r="S272" i="47"/>
  <c r="N638" i="87" l="1"/>
  <c r="S308" i="47"/>
  <c r="N644" i="87"/>
  <c r="S320" i="47"/>
  <c r="N646" i="87"/>
  <c r="S326" i="47"/>
  <c r="N647" i="87"/>
  <c r="S464" i="47"/>
  <c r="N670" i="87"/>
  <c r="S500" i="47"/>
  <c r="N676" i="87"/>
  <c r="S506" i="47"/>
  <c r="N677" i="87"/>
  <c r="S752" i="47"/>
  <c r="N718" i="87"/>
  <c r="S890" i="47"/>
  <c r="N741" i="87"/>
  <c r="S896" i="47"/>
  <c r="N742" i="87"/>
  <c r="S1052" i="47"/>
  <c r="BK197" i="115" l="1"/>
  <c r="N8" i="87" s="1"/>
  <c r="N454" i="87" s="1"/>
  <c r="N768" i="87"/>
  <c r="BK195" i="115"/>
  <c r="AJ454" i="87" l="1"/>
  <c r="AJ263" i="87" s="1"/>
  <c r="AJ72" i="87" s="1"/>
  <c r="CP222" i="36" s="1"/>
  <c r="AJ497" i="87"/>
  <c r="AJ306" i="87" s="1"/>
  <c r="AJ115" i="87" s="1"/>
  <c r="CP257" i="36" s="1"/>
  <c r="N497" i="87"/>
  <c r="N306" i="87" s="1"/>
  <c r="N115" i="87" s="1"/>
  <c r="CB257" i="36" s="1"/>
  <c r="N526" i="87"/>
  <c r="N335" i="87" s="1"/>
  <c r="N144" i="87" s="1"/>
  <c r="CB277" i="36" s="1"/>
  <c r="N263" i="87"/>
  <c r="N72" i="87" s="1"/>
  <c r="CB222" i="36" s="1"/>
  <c r="AJ553" i="87"/>
  <c r="AJ362" i="87" s="1"/>
  <c r="AJ171" i="87" s="1"/>
  <c r="CP296" i="36" s="1"/>
  <c r="AJ548" i="87"/>
  <c r="AJ357" i="87" s="1"/>
  <c r="AJ166" i="87" s="1"/>
  <c r="CP293" i="36" s="1"/>
  <c r="N448" i="87"/>
  <c r="N257" i="87" s="1"/>
  <c r="N66" i="87" s="1"/>
  <c r="CB217" i="36" s="1"/>
  <c r="N494" i="87"/>
  <c r="N303" i="87" s="1"/>
  <c r="N112" i="87" s="1"/>
  <c r="CB254" i="36" s="1"/>
  <c r="N582" i="87"/>
  <c r="N391" i="87" s="1"/>
  <c r="N200" i="87" s="1"/>
  <c r="CB320" i="36" s="1"/>
  <c r="N444" i="87"/>
  <c r="N253" i="87" s="1"/>
  <c r="N62" i="87" s="1"/>
  <c r="CB212" i="36" s="1"/>
  <c r="N499" i="87"/>
  <c r="N308" i="87" s="1"/>
  <c r="N117" i="87" s="1"/>
  <c r="CB259" i="36" s="1"/>
  <c r="N587" i="87"/>
  <c r="N396" i="87" s="1"/>
  <c r="N205" i="87" s="1"/>
  <c r="CB324" i="36" s="1"/>
  <c r="N549" i="87"/>
  <c r="N358" i="87" s="1"/>
  <c r="N167" i="87" s="1"/>
  <c r="CB294" i="36" s="1"/>
  <c r="N440" i="87"/>
  <c r="N249" i="87" s="1"/>
  <c r="N58" i="87" s="1"/>
  <c r="CB208" i="36" s="1"/>
  <c r="N540" i="87"/>
  <c r="N349" i="87" s="1"/>
  <c r="N158" i="87" s="1"/>
  <c r="CB290" i="36" s="1"/>
  <c r="AJ539" i="87"/>
  <c r="AJ348" i="87" s="1"/>
  <c r="AJ157" i="87" s="1"/>
  <c r="CP289" i="36" s="1"/>
  <c r="N536" i="87"/>
  <c r="N345" i="87" s="1"/>
  <c r="N154" i="87" s="1"/>
  <c r="CB286" i="36" s="1"/>
  <c r="AJ468" i="87"/>
  <c r="AJ277" i="87" s="1"/>
  <c r="AJ86" i="87" s="1"/>
  <c r="CP233" i="36" s="1"/>
  <c r="AJ455" i="87"/>
  <c r="AJ264" i="87" s="1"/>
  <c r="AJ73" i="87" s="1"/>
  <c r="CP223" i="36" s="1"/>
  <c r="N576" i="87"/>
  <c r="N385" i="87" s="1"/>
  <c r="N194" i="87" s="1"/>
  <c r="CB315" i="36" s="1"/>
  <c r="N505" i="87"/>
  <c r="N314" i="87" s="1"/>
  <c r="N123" i="87" s="1"/>
  <c r="CB263" i="36" s="1"/>
  <c r="AJ447" i="87"/>
  <c r="AJ256" i="87" s="1"/>
  <c r="AJ65" i="87" s="1"/>
  <c r="CP216" i="36" s="1"/>
  <c r="N577" i="87"/>
  <c r="N386" i="87" s="1"/>
  <c r="N195" i="87" s="1"/>
  <c r="CB316" i="36" s="1"/>
  <c r="N531" i="87"/>
  <c r="N340" i="87" s="1"/>
  <c r="N149" i="87" s="1"/>
  <c r="CB282" i="36" s="1"/>
  <c r="N489" i="87"/>
  <c r="N298" i="87" s="1"/>
  <c r="N107" i="87" s="1"/>
  <c r="CB250" i="36" s="1"/>
  <c r="N435" i="87"/>
  <c r="N244" i="87" s="1"/>
  <c r="N53" i="87" s="1"/>
  <c r="CB205" i="36" s="1"/>
  <c r="AJ425" i="87"/>
  <c r="AJ234" i="87" s="1"/>
  <c r="AJ43" i="87" s="1"/>
  <c r="CP200" i="36" s="1"/>
  <c r="N570" i="87"/>
  <c r="N379" i="87" s="1"/>
  <c r="N188" i="87" s="1"/>
  <c r="CB311" i="36" s="1"/>
  <c r="N527" i="87"/>
  <c r="N336" i="87" s="1"/>
  <c r="N145" i="87" s="1"/>
  <c r="CB278" i="36" s="1"/>
  <c r="N485" i="87"/>
  <c r="N294" i="87" s="1"/>
  <c r="N103" i="87" s="1"/>
  <c r="CB246" i="36" s="1"/>
  <c r="N410" i="87"/>
  <c r="N219" i="87" s="1"/>
  <c r="N28" i="87" s="1"/>
  <c r="CB189" i="36" s="1"/>
  <c r="AJ404" i="87"/>
  <c r="AJ213" i="87" s="1"/>
  <c r="AJ22" i="87" s="1"/>
  <c r="CP184" i="36" s="1"/>
  <c r="N566" i="87"/>
  <c r="N375" i="87" s="1"/>
  <c r="N184" i="87" s="1"/>
  <c r="CB306" i="36" s="1"/>
  <c r="N523" i="87"/>
  <c r="N332" i="87" s="1"/>
  <c r="N141" i="87" s="1"/>
  <c r="CB275" i="36" s="1"/>
  <c r="N481" i="87"/>
  <c r="N290" i="87" s="1"/>
  <c r="N99" i="87" s="1"/>
  <c r="CB242" i="36" s="1"/>
  <c r="N405" i="87"/>
  <c r="N214" i="87" s="1"/>
  <c r="N23" i="87" s="1"/>
  <c r="CB185" i="36" s="1"/>
  <c r="N565" i="87"/>
  <c r="N374" i="87" s="1"/>
  <c r="N183" i="87" s="1"/>
  <c r="CB305" i="36" s="1"/>
  <c r="AJ480" i="87"/>
  <c r="AJ289" i="87" s="1"/>
  <c r="AJ98" i="87" s="1"/>
  <c r="CP241" i="36" s="1"/>
  <c r="N561" i="87"/>
  <c r="N370" i="87" s="1"/>
  <c r="N179" i="87" s="1"/>
  <c r="CB302" i="36" s="1"/>
  <c r="N519" i="87"/>
  <c r="N328" i="87" s="1"/>
  <c r="N137" i="87" s="1"/>
  <c r="CB271" i="36" s="1"/>
  <c r="N477" i="87"/>
  <c r="N286" i="87" s="1"/>
  <c r="N95" i="87" s="1"/>
  <c r="CB238" i="36" s="1"/>
  <c r="AJ581" i="87"/>
  <c r="AJ390" i="87" s="1"/>
  <c r="AJ199" i="87" s="1"/>
  <c r="CP319" i="36" s="1"/>
  <c r="N530" i="87"/>
  <c r="N339" i="87" s="1"/>
  <c r="N148" i="87" s="1"/>
  <c r="CB281" i="36" s="1"/>
  <c r="AJ580" i="87"/>
  <c r="AJ389" i="87" s="1"/>
  <c r="AJ198" i="87" s="1"/>
  <c r="CP318" i="36" s="1"/>
  <c r="N555" i="87"/>
  <c r="N364" i="87" s="1"/>
  <c r="N173" i="87" s="1"/>
  <c r="CB298" i="36" s="1"/>
  <c r="N514" i="87"/>
  <c r="N323" i="87" s="1"/>
  <c r="N132" i="87" s="1"/>
  <c r="CB267" i="36" s="1"/>
  <c r="N453" i="87"/>
  <c r="N262" i="87" s="1"/>
  <c r="N71" i="87" s="1"/>
  <c r="CB221" i="36" s="1"/>
  <c r="AJ575" i="87"/>
  <c r="AJ384" i="87" s="1"/>
  <c r="AJ193" i="87" s="1"/>
  <c r="CP314" i="36" s="1"/>
  <c r="N504" i="87"/>
  <c r="N313" i="87" s="1"/>
  <c r="N122" i="87" s="1"/>
  <c r="CB262" i="36" s="1"/>
  <c r="AJ464" i="87"/>
  <c r="AJ273" i="87" s="1"/>
  <c r="AJ82" i="87" s="1"/>
  <c r="CP229" i="36" s="1"/>
  <c r="AJ421" i="87"/>
  <c r="AJ230" i="87" s="1"/>
  <c r="AJ39" i="87" s="1"/>
  <c r="CP196" i="36" s="1"/>
  <c r="N560" i="87"/>
  <c r="N369" i="87" s="1"/>
  <c r="N178" i="87" s="1"/>
  <c r="CB301" i="36" s="1"/>
  <c r="N488" i="87"/>
  <c r="N297" i="87" s="1"/>
  <c r="N106" i="87" s="1"/>
  <c r="CB249" i="36" s="1"/>
  <c r="AJ457" i="87"/>
  <c r="AJ266" i="87" s="1"/>
  <c r="AJ75" i="87" s="1"/>
  <c r="CP225" i="36" s="1"/>
  <c r="AJ414" i="87"/>
  <c r="AJ223" i="87" s="1"/>
  <c r="AJ32" i="87" s="1"/>
  <c r="CP192" i="36" s="1"/>
  <c r="N554" i="87"/>
  <c r="N363" i="87" s="1"/>
  <c r="N172" i="87" s="1"/>
  <c r="CB297" i="36" s="1"/>
  <c r="N484" i="87"/>
  <c r="N293" i="87" s="1"/>
  <c r="N102" i="87" s="1"/>
  <c r="CB245" i="36" s="1"/>
  <c r="AJ452" i="87"/>
  <c r="AJ261" i="87" s="1"/>
  <c r="AJ70" i="87" s="1"/>
  <c r="CP220" i="36" s="1"/>
  <c r="AJ409" i="87"/>
  <c r="AJ218" i="87" s="1"/>
  <c r="AJ27" i="87" s="1"/>
  <c r="CP188" i="36" s="1"/>
  <c r="N535" i="87"/>
  <c r="N344" i="87" s="1"/>
  <c r="N153" i="87" s="1"/>
  <c r="CB285" i="36" s="1"/>
  <c r="N480" i="87"/>
  <c r="N289" i="87" s="1"/>
  <c r="N98" i="87" s="1"/>
  <c r="CB241" i="36" s="1"/>
  <c r="N452" i="87"/>
  <c r="N261" i="87" s="1"/>
  <c r="N70" i="87" s="1"/>
  <c r="CB220" i="36" s="1"/>
  <c r="N470" i="87"/>
  <c r="N279" i="87" s="1"/>
  <c r="N88" i="87" s="1"/>
  <c r="CB234" i="36" s="1"/>
  <c r="N426" i="87"/>
  <c r="N235" i="87" s="1"/>
  <c r="N44" i="87" s="1"/>
  <c r="CB201" i="36" s="1"/>
  <c r="AJ513" i="87"/>
  <c r="AJ322" i="87" s="1"/>
  <c r="AJ131" i="87" s="1"/>
  <c r="CP266" i="36" s="1"/>
  <c r="AJ443" i="87"/>
  <c r="AJ252" i="87" s="1"/>
  <c r="AJ61" i="87" s="1"/>
  <c r="CP211" i="36" s="1"/>
  <c r="N581" i="87"/>
  <c r="N390" i="87" s="1"/>
  <c r="N199" i="87" s="1"/>
  <c r="CB319" i="36" s="1"/>
  <c r="N522" i="87"/>
  <c r="N331" i="87" s="1"/>
  <c r="N140" i="87" s="1"/>
  <c r="CB274" i="36" s="1"/>
  <c r="N414" i="87"/>
  <c r="N223" i="87" s="1"/>
  <c r="N32" i="87" s="1"/>
  <c r="CB192" i="36" s="1"/>
  <c r="N465" i="87"/>
  <c r="N274" i="87" s="1"/>
  <c r="N83" i="87" s="1"/>
  <c r="CB230" i="36" s="1"/>
  <c r="N422" i="87"/>
  <c r="N231" i="87" s="1"/>
  <c r="N40" i="87" s="1"/>
  <c r="CB197" i="36" s="1"/>
  <c r="AJ493" i="87"/>
  <c r="AJ302" i="87" s="1"/>
  <c r="AJ111" i="87" s="1"/>
  <c r="CP253" i="36" s="1"/>
  <c r="AJ438" i="87"/>
  <c r="AJ247" i="87" s="1"/>
  <c r="AJ56" i="87" s="1"/>
  <c r="CP207" i="36" s="1"/>
  <c r="N575" i="87"/>
  <c r="N384" i="87" s="1"/>
  <c r="N193" i="87" s="1"/>
  <c r="CB314" i="36" s="1"/>
  <c r="N518" i="87"/>
  <c r="N327" i="87" s="1"/>
  <c r="N136" i="87" s="1"/>
  <c r="CB270" i="36" s="1"/>
  <c r="N409" i="87"/>
  <c r="N218" i="87" s="1"/>
  <c r="N27" i="87" s="1"/>
  <c r="CB188" i="36" s="1"/>
  <c r="N459" i="87"/>
  <c r="N268" i="87" s="1"/>
  <c r="N77" i="87" s="1"/>
  <c r="CB226" i="36" s="1"/>
  <c r="N416" i="87"/>
  <c r="N225" i="87" s="1"/>
  <c r="N34" i="87" s="1"/>
  <c r="CB193" i="36" s="1"/>
  <c r="AJ476" i="87"/>
  <c r="AJ285" i="87" s="1"/>
  <c r="AJ94" i="87" s="1"/>
  <c r="CP237" i="36" s="1"/>
  <c r="AJ431" i="87"/>
  <c r="AJ240" i="87" s="1"/>
  <c r="AJ49" i="87" s="1"/>
  <c r="CP204" i="36" s="1"/>
  <c r="N569" i="87"/>
  <c r="N378" i="87" s="1"/>
  <c r="N187" i="87" s="1"/>
  <c r="CB310" i="36" s="1"/>
  <c r="N513" i="87"/>
  <c r="N322" i="87" s="1"/>
  <c r="N131" i="87" s="1"/>
  <c r="CB266" i="36" s="1"/>
  <c r="N404" i="87"/>
  <c r="N213" i="87" s="1"/>
  <c r="N22" i="87" s="1"/>
  <c r="CB184" i="36" s="1"/>
  <c r="N476" i="87"/>
  <c r="N285" i="87" s="1"/>
  <c r="N94" i="87" s="1"/>
  <c r="CB237" i="36" s="1"/>
  <c r="AJ522" i="87"/>
  <c r="AJ331" i="87" s="1"/>
  <c r="AJ140" i="87" s="1"/>
  <c r="CP274" i="36" s="1"/>
  <c r="N457" i="87"/>
  <c r="N266" i="87" s="1"/>
  <c r="N75" i="87" s="1"/>
  <c r="CB225" i="36" s="1"/>
  <c r="AJ529" i="87"/>
  <c r="AJ338" i="87" s="1"/>
  <c r="AJ147" i="87" s="1"/>
  <c r="CP280" i="36" s="1"/>
  <c r="AJ511" i="87"/>
  <c r="AJ320" i="87" s="1"/>
  <c r="AJ129" i="87" s="1"/>
  <c r="CP265" i="36" s="1"/>
  <c r="N590" i="87"/>
  <c r="N399" i="87" s="1"/>
  <c r="N208" i="87" s="1"/>
  <c r="CB327" i="36" s="1"/>
  <c r="N548" i="87"/>
  <c r="N357" i="87" s="1"/>
  <c r="N166" i="87" s="1"/>
  <c r="CB293" i="36" s="1"/>
  <c r="N498" i="87"/>
  <c r="N307" i="87" s="1"/>
  <c r="N116" i="87" s="1"/>
  <c r="CB258" i="36" s="1"/>
  <c r="N447" i="87"/>
  <c r="N256" i="87" s="1"/>
  <c r="N65" i="87" s="1"/>
  <c r="CB216" i="36" s="1"/>
  <c r="N589" i="87"/>
  <c r="N398" i="87" s="1"/>
  <c r="N207" i="87" s="1"/>
  <c r="CB326" i="36" s="1"/>
  <c r="N586" i="87"/>
  <c r="N395" i="87" s="1"/>
  <c r="N204" i="87" s="1"/>
  <c r="CB323" i="36" s="1"/>
  <c r="N539" i="87"/>
  <c r="N348" i="87" s="1"/>
  <c r="N157" i="87" s="1"/>
  <c r="CB289" i="36" s="1"/>
  <c r="N493" i="87"/>
  <c r="N302" i="87" s="1"/>
  <c r="N111" i="87" s="1"/>
  <c r="CB253" i="36" s="1"/>
  <c r="N431" i="87"/>
  <c r="N240" i="87" s="1"/>
  <c r="N49" i="87" s="1"/>
  <c r="CB204" i="36" s="1"/>
  <c r="N559" i="87"/>
  <c r="N368" i="87" s="1"/>
  <c r="N177" i="87" s="1"/>
  <c r="CB300" i="36" s="1"/>
  <c r="N553" i="87"/>
  <c r="N362" i="87" s="1"/>
  <c r="N171" i="87" s="1"/>
  <c r="CB296" i="36" s="1"/>
  <c r="AJ487" i="87"/>
  <c r="AJ296" i="87" s="1"/>
  <c r="AJ105" i="87" s="1"/>
  <c r="CP248" i="36" s="1"/>
  <c r="N529" i="87"/>
  <c r="N338" i="87" s="1"/>
  <c r="N147" i="87" s="1"/>
  <c r="CB280" i="36" s="1"/>
  <c r="N443" i="87"/>
  <c r="N252" i="87" s="1"/>
  <c r="N61" i="87" s="1"/>
  <c r="CB211" i="36" s="1"/>
  <c r="AJ586" i="87"/>
  <c r="AJ395" i="87" s="1"/>
  <c r="AJ204" i="87" s="1"/>
  <c r="CP323" i="36" s="1"/>
  <c r="AJ456" i="87"/>
  <c r="AJ265" i="87" s="1"/>
  <c r="AJ74" i="87" s="1"/>
  <c r="CP224" i="36" s="1"/>
  <c r="N517" i="87"/>
  <c r="N326" i="87" s="1"/>
  <c r="N135" i="87" s="1"/>
  <c r="CB269" i="36" s="1"/>
  <c r="N438" i="87"/>
  <c r="N247" i="87" s="1"/>
  <c r="N56" i="87" s="1"/>
  <c r="CB207" i="36" s="1"/>
  <c r="AJ554" i="87"/>
  <c r="AJ363" i="87" s="1"/>
  <c r="AJ172" i="87" s="1"/>
  <c r="CP297" i="36" s="1"/>
  <c r="AJ403" i="87"/>
  <c r="AJ212" i="87" s="1"/>
  <c r="AJ21" i="87" s="1"/>
  <c r="CP183" i="36" s="1"/>
  <c r="N487" i="87"/>
  <c r="N296" i="87" s="1"/>
  <c r="N105" i="87" s="1"/>
  <c r="CB248" i="36" s="1"/>
  <c r="N475" i="87"/>
  <c r="N284" i="87" s="1"/>
  <c r="N93" i="87" s="1"/>
  <c r="CB236" i="36" s="1"/>
  <c r="N468" i="87"/>
  <c r="N277" i="87" s="1"/>
  <c r="N86" i="87" s="1"/>
  <c r="CB233" i="36" s="1"/>
  <c r="N425" i="87"/>
  <c r="N234" i="87" s="1"/>
  <c r="N43" i="87" s="1"/>
  <c r="CB200" i="36" s="1"/>
  <c r="AJ484" i="87"/>
  <c r="AJ293" i="87" s="1"/>
  <c r="AJ102" i="87" s="1"/>
  <c r="CP245" i="36" s="1"/>
  <c r="N584" i="87"/>
  <c r="N393" i="87" s="1"/>
  <c r="N202" i="87" s="1"/>
  <c r="CB322" i="36" s="1"/>
  <c r="N430" i="87"/>
  <c r="N239" i="87" s="1"/>
  <c r="N48" i="87" s="1"/>
  <c r="CB203" i="36" s="1"/>
  <c r="N464" i="87"/>
  <c r="N273" i="87" s="1"/>
  <c r="N82" i="87" s="1"/>
  <c r="CB229" i="36" s="1"/>
  <c r="N421" i="87"/>
  <c r="N230" i="87" s="1"/>
  <c r="N39" i="87" s="1"/>
  <c r="CB196" i="36" s="1"/>
  <c r="AJ563" i="87"/>
  <c r="AJ372" i="87" s="1"/>
  <c r="AJ181" i="87" s="1"/>
  <c r="CP304" i="36" s="1"/>
  <c r="N574" i="87"/>
  <c r="N383" i="87" s="1"/>
  <c r="N192" i="87" s="1"/>
  <c r="CB313" i="36" s="1"/>
  <c r="AJ568" i="87"/>
  <c r="AJ377" i="87" s="1"/>
  <c r="AJ186" i="87" s="1"/>
  <c r="CP309" i="36" s="1"/>
  <c r="N511" i="87"/>
  <c r="N320" i="87" s="1"/>
  <c r="N129" i="87" s="1"/>
  <c r="CB265" i="36" s="1"/>
  <c r="N467" i="87"/>
  <c r="N276" i="87" s="1"/>
  <c r="N85" i="87" s="1"/>
  <c r="CB232" i="36" s="1"/>
  <c r="N424" i="87"/>
  <c r="N233" i="87" s="1"/>
  <c r="N42" i="87" s="1"/>
  <c r="CB199" i="36" s="1"/>
  <c r="AJ525" i="87"/>
  <c r="AJ334" i="87" s="1"/>
  <c r="AJ143" i="87" s="1"/>
  <c r="CP214" i="36" s="1"/>
  <c r="N542" i="87"/>
  <c r="N351" i="87" s="1"/>
  <c r="N160" i="87" s="1"/>
  <c r="CB292" i="36" s="1"/>
  <c r="N503" i="87"/>
  <c r="N312" i="87" s="1"/>
  <c r="N121" i="87" s="1"/>
  <c r="CB261" i="36" s="1"/>
  <c r="N462" i="87"/>
  <c r="N271" i="87" s="1"/>
  <c r="N80" i="87" s="1"/>
  <c r="CB228" i="36" s="1"/>
  <c r="N419" i="87"/>
  <c r="N228" i="87" s="1"/>
  <c r="N37" i="87" s="1"/>
  <c r="CB195" i="36" s="1"/>
  <c r="AJ503" i="87"/>
  <c r="AJ312" i="87" s="1"/>
  <c r="AJ121" i="87" s="1"/>
  <c r="CP261" i="36" s="1"/>
  <c r="N538" i="87"/>
  <c r="N347" i="87" s="1"/>
  <c r="N156" i="87" s="1"/>
  <c r="CB288" i="36" s="1"/>
  <c r="N496" i="87"/>
  <c r="N305" i="87" s="1"/>
  <c r="N114" i="87" s="1"/>
  <c r="CB256" i="36" s="1"/>
  <c r="N456" i="87"/>
  <c r="N265" i="87" s="1"/>
  <c r="N74" i="87" s="1"/>
  <c r="CB224" i="36" s="1"/>
  <c r="N413" i="87"/>
  <c r="N222" i="87" s="1"/>
  <c r="N31" i="87" s="1"/>
  <c r="CB191" i="36" s="1"/>
  <c r="AJ483" i="87"/>
  <c r="AJ292" i="87" s="1"/>
  <c r="AJ101" i="87" s="1"/>
  <c r="CP244" i="36" s="1"/>
  <c r="N580" i="87"/>
  <c r="N389" i="87" s="1"/>
  <c r="N198" i="87" s="1"/>
  <c r="CB318" i="36" s="1"/>
  <c r="N533" i="87"/>
  <c r="N342" i="87" s="1"/>
  <c r="N151" i="87" s="1"/>
  <c r="CB284" i="36" s="1"/>
  <c r="N492" i="87"/>
  <c r="N301" i="87" s="1"/>
  <c r="N110" i="87" s="1"/>
  <c r="CB252" i="36" s="1"/>
  <c r="N451" i="87"/>
  <c r="N260" i="87" s="1"/>
  <c r="N69" i="87" s="1"/>
  <c r="CB219" i="36" s="1"/>
  <c r="N403" i="87"/>
  <c r="N212" i="87" s="1"/>
  <c r="N21" i="87" s="1"/>
  <c r="CB183" i="36" s="1"/>
  <c r="AJ579" i="87"/>
  <c r="AJ388" i="87" s="1"/>
  <c r="AJ197" i="87" s="1"/>
  <c r="CP317" i="36" s="1"/>
  <c r="N446" i="87"/>
  <c r="N255" i="87" s="1"/>
  <c r="N64" i="87" s="1"/>
  <c r="CB215" i="36" s="1"/>
  <c r="AJ590" i="87"/>
  <c r="AJ399" i="87" s="1"/>
  <c r="AJ208" i="87" s="1"/>
  <c r="CP327" i="36" s="1"/>
  <c r="AJ567" i="87"/>
  <c r="AJ376" i="87" s="1"/>
  <c r="AJ185" i="87" s="1"/>
  <c r="CP307" i="36" s="1"/>
  <c r="N568" i="87"/>
  <c r="N377" i="87" s="1"/>
  <c r="N186" i="87" s="1"/>
  <c r="CB309" i="36" s="1"/>
  <c r="N525" i="87"/>
  <c r="N334" i="87" s="1"/>
  <c r="N143" i="87" s="1"/>
  <c r="CB214" i="36" s="1"/>
  <c r="N483" i="87"/>
  <c r="N292" i="87" s="1"/>
  <c r="N101" i="87" s="1"/>
  <c r="CB244" i="36" s="1"/>
  <c r="N442" i="87"/>
  <c r="N251" i="87" s="1"/>
  <c r="N60" i="87" s="1"/>
  <c r="CB210" i="36" s="1"/>
  <c r="AJ560" i="87"/>
  <c r="AJ369" i="87" s="1"/>
  <c r="AJ178" i="87" s="1"/>
  <c r="CP301" i="36" s="1"/>
  <c r="AJ550" i="87"/>
  <c r="AJ359" i="87" s="1"/>
  <c r="AJ168" i="87" s="1"/>
  <c r="CP295" i="36" s="1"/>
  <c r="N563" i="87"/>
  <c r="N372" i="87" s="1"/>
  <c r="N181" i="87" s="1"/>
  <c r="CB304" i="36" s="1"/>
  <c r="N521" i="87"/>
  <c r="N330" i="87" s="1"/>
  <c r="N139" i="87" s="1"/>
  <c r="CB273" i="36" s="1"/>
  <c r="N479" i="87"/>
  <c r="N288" i="87" s="1"/>
  <c r="N97" i="87" s="1"/>
  <c r="CB240" i="36" s="1"/>
  <c r="N437" i="87"/>
  <c r="N246" i="87" s="1"/>
  <c r="N55" i="87" s="1"/>
  <c r="CB308" i="36" s="1"/>
  <c r="AJ526" i="87"/>
  <c r="AJ335" i="87" s="1"/>
  <c r="AJ144" i="87" s="1"/>
  <c r="CP277" i="36" s="1"/>
  <c r="AJ528" i="87"/>
  <c r="AJ337" i="87" s="1"/>
  <c r="AJ146" i="87" s="1"/>
  <c r="CP279" i="36" s="1"/>
  <c r="AJ467" i="87"/>
  <c r="AJ276" i="87" s="1"/>
  <c r="AJ85" i="87" s="1"/>
  <c r="CP232" i="36" s="1"/>
  <c r="AJ516" i="87"/>
  <c r="AJ325" i="87" s="1"/>
  <c r="AJ134" i="87" s="1"/>
  <c r="CP268" i="36" s="1"/>
  <c r="AJ498" i="87"/>
  <c r="AJ307" i="87" s="1"/>
  <c r="AJ116" i="87" s="1"/>
  <c r="CP258" i="36" s="1"/>
  <c r="AJ430" i="87"/>
  <c r="AJ239" i="87" s="1"/>
  <c r="AJ48" i="87" s="1"/>
  <c r="CP203" i="36" s="1"/>
  <c r="AJ508" i="87"/>
  <c r="AJ317" i="87" s="1"/>
  <c r="AJ126" i="87" s="1"/>
  <c r="CP264" i="36" s="1"/>
  <c r="AJ589" i="87"/>
  <c r="AJ398" i="87" s="1"/>
  <c r="AJ207" i="87" s="1"/>
  <c r="CP326" i="36" s="1"/>
  <c r="AJ583" i="87"/>
  <c r="AJ392" i="87" s="1"/>
  <c r="AJ201" i="87" s="1"/>
  <c r="CP321" i="36" s="1"/>
  <c r="AJ486" i="87"/>
  <c r="AJ295" i="87" s="1"/>
  <c r="AJ104" i="87" s="1"/>
  <c r="CP247" i="36" s="1"/>
  <c r="AJ460" i="87"/>
  <c r="AJ269" i="87" s="1"/>
  <c r="AJ78" i="87" s="1"/>
  <c r="CP227" i="36" s="1"/>
  <c r="N408" i="87"/>
  <c r="N217" i="87" s="1"/>
  <c r="N26" i="87" s="1"/>
  <c r="CB187" i="36" s="1"/>
  <c r="AJ542" i="87"/>
  <c r="AJ351" i="87" s="1"/>
  <c r="AJ160" i="87" s="1"/>
  <c r="CP292" i="36" s="1"/>
  <c r="AJ572" i="87"/>
  <c r="AJ381" i="87" s="1"/>
  <c r="AJ190" i="87" s="1"/>
  <c r="CP312" i="36" s="1"/>
  <c r="AJ450" i="87"/>
  <c r="AJ259" i="87" s="1"/>
  <c r="AJ68" i="87" s="1"/>
  <c r="CP218" i="36" s="1"/>
  <c r="AJ441" i="87"/>
  <c r="AJ250" i="87" s="1"/>
  <c r="AJ59" i="87" s="1"/>
  <c r="CP209" i="36" s="1"/>
  <c r="AJ502" i="87"/>
  <c r="AJ311" i="87" s="1"/>
  <c r="AJ120" i="87" s="1"/>
  <c r="CP260" i="36" s="1"/>
  <c r="AJ423" i="87"/>
  <c r="AJ232" i="87" s="1"/>
  <c r="AJ41" i="87" s="1"/>
  <c r="CP198" i="36" s="1"/>
  <c r="AJ446" i="87"/>
  <c r="AJ255" i="87" s="1"/>
  <c r="AJ64" i="87" s="1"/>
  <c r="CP215" i="36" s="1"/>
  <c r="AJ558" i="87"/>
  <c r="AJ367" i="87" s="1"/>
  <c r="AJ176" i="87" s="1"/>
  <c r="CP299" i="36" s="1"/>
  <c r="AJ495" i="87"/>
  <c r="AJ304" i="87" s="1"/>
  <c r="AJ113" i="87" s="1"/>
  <c r="CP255" i="36" s="1"/>
  <c r="AJ417" i="87"/>
  <c r="AJ226" i="87" s="1"/>
  <c r="AJ35" i="87" s="1"/>
  <c r="CP194" i="36" s="1"/>
  <c r="AJ518" i="87"/>
  <c r="AJ327" i="87" s="1"/>
  <c r="AJ136" i="87" s="1"/>
  <c r="CP270" i="36" s="1"/>
  <c r="AJ413" i="87"/>
  <c r="AJ222" i="87" s="1"/>
  <c r="AJ31" i="87" s="1"/>
  <c r="CP191" i="36" s="1"/>
  <c r="AJ541" i="87"/>
  <c r="AJ350" i="87" s="1"/>
  <c r="AJ159" i="87" s="1"/>
  <c r="CP291" i="36" s="1"/>
  <c r="AJ474" i="87"/>
  <c r="AJ283" i="87" s="1"/>
  <c r="AJ92" i="87" s="1"/>
  <c r="CP235" i="36" s="1"/>
  <c r="AJ492" i="87"/>
  <c r="AJ301" i="87" s="1"/>
  <c r="AJ110" i="87" s="1"/>
  <c r="CP252" i="36" s="1"/>
  <c r="AJ588" i="87"/>
  <c r="AJ397" i="87" s="1"/>
  <c r="AJ206" i="87" s="1"/>
  <c r="CP325" i="36" s="1"/>
  <c r="AJ537" i="87"/>
  <c r="AJ346" i="87" s="1"/>
  <c r="AJ155" i="87" s="1"/>
  <c r="CP287" i="36" s="1"/>
  <c r="AJ466" i="87"/>
  <c r="AJ275" i="87" s="1"/>
  <c r="AJ84" i="87" s="1"/>
  <c r="CP231" i="36" s="1"/>
  <c r="AJ437" i="87"/>
  <c r="AJ246" i="87" s="1"/>
  <c r="AJ55" i="87" s="1"/>
  <c r="CP308" i="36" s="1"/>
  <c r="AJ411" i="87"/>
  <c r="AJ220" i="87" s="1"/>
  <c r="AJ29" i="87" s="1"/>
  <c r="CP190" i="36" s="1"/>
  <c r="N583" i="87"/>
  <c r="N392" i="87" s="1"/>
  <c r="N201" i="87" s="1"/>
  <c r="CB321" i="36" s="1"/>
  <c r="AJ407" i="87"/>
  <c r="AJ216" i="87" s="1"/>
  <c r="AJ25" i="87" s="1"/>
  <c r="CP186" i="36" s="1"/>
  <c r="N579" i="87"/>
  <c r="N388" i="87" s="1"/>
  <c r="N197" i="87" s="1"/>
  <c r="CB317" i="36" s="1"/>
  <c r="AJ532" i="87"/>
  <c r="AJ341" i="87" s="1"/>
  <c r="AJ150" i="87" s="1"/>
  <c r="CP283" i="36" s="1"/>
  <c r="AJ490" i="87"/>
  <c r="AJ299" i="87" s="1"/>
  <c r="AJ108" i="87" s="1"/>
  <c r="CP251" i="36" s="1"/>
  <c r="AJ445" i="87"/>
  <c r="AJ254" i="87" s="1"/>
  <c r="AJ63" i="87" s="1"/>
  <c r="CP213" i="36" s="1"/>
  <c r="AJ569" i="87"/>
  <c r="AJ378" i="87" s="1"/>
  <c r="AJ187" i="87" s="1"/>
  <c r="CP310" i="36" s="1"/>
  <c r="N558" i="87"/>
  <c r="N367" i="87" s="1"/>
  <c r="N176" i="87" s="1"/>
  <c r="CB299" i="36" s="1"/>
  <c r="N537" i="87"/>
  <c r="N346" i="87" s="1"/>
  <c r="N155" i="87" s="1"/>
  <c r="CB287" i="36" s="1"/>
  <c r="AJ524" i="87"/>
  <c r="AJ333" i="87" s="1"/>
  <c r="AJ142" i="87" s="1"/>
  <c r="CP276" i="36" s="1"/>
  <c r="AJ482" i="87"/>
  <c r="AJ291" i="87" s="1"/>
  <c r="AJ100" i="87" s="1"/>
  <c r="CP243" i="36" s="1"/>
  <c r="AJ436" i="87"/>
  <c r="AJ245" i="87" s="1"/>
  <c r="AJ54" i="87" s="1"/>
  <c r="CP206" i="36" s="1"/>
  <c r="AJ538" i="87"/>
  <c r="AJ347" i="87" s="1"/>
  <c r="AJ156" i="87" s="1"/>
  <c r="CP288" i="36" s="1"/>
  <c r="N532" i="87"/>
  <c r="N341" i="87" s="1"/>
  <c r="N150" i="87" s="1"/>
  <c r="CB283" i="36" s="1"/>
  <c r="AJ562" i="87"/>
  <c r="AJ371" i="87" s="1"/>
  <c r="AJ180" i="87" s="1"/>
  <c r="CP303" i="36" s="1"/>
  <c r="AJ520" i="87"/>
  <c r="AJ329" i="87" s="1"/>
  <c r="AJ138" i="87" s="1"/>
  <c r="CP272" i="36" s="1"/>
  <c r="AJ478" i="87"/>
  <c r="AJ287" i="87" s="1"/>
  <c r="AJ96" i="87" s="1"/>
  <c r="CP239" i="36" s="1"/>
  <c r="AJ429" i="87"/>
  <c r="AJ238" i="87" s="1"/>
  <c r="AJ47" i="87" s="1"/>
  <c r="CP202" i="36" s="1"/>
  <c r="AJ517" i="87"/>
  <c r="AJ326" i="87" s="1"/>
  <c r="AJ135" i="87" s="1"/>
  <c r="CP269" i="36" s="1"/>
  <c r="N478" i="87"/>
  <c r="N287" i="87" s="1"/>
  <c r="N96" i="87" s="1"/>
  <c r="CB239" i="36" s="1"/>
  <c r="N474" i="87"/>
  <c r="N283" i="87" s="1"/>
  <c r="N92" i="87" s="1"/>
  <c r="CB235" i="36" s="1"/>
  <c r="N572" i="87"/>
  <c r="N381" i="87" s="1"/>
  <c r="N190" i="87" s="1"/>
  <c r="CB312" i="36" s="1"/>
  <c r="N528" i="87"/>
  <c r="N337" i="87" s="1"/>
  <c r="N146" i="87" s="1"/>
  <c r="CB279" i="36" s="1"/>
  <c r="N450" i="87"/>
  <c r="N259" i="87" s="1"/>
  <c r="N68" i="87" s="1"/>
  <c r="CB218" i="36" s="1"/>
  <c r="AJ475" i="87"/>
  <c r="AJ284" i="87" s="1"/>
  <c r="AJ93" i="87" s="1"/>
  <c r="CP236" i="36" s="1"/>
  <c r="N567" i="87"/>
  <c r="N376" i="87" s="1"/>
  <c r="N185" i="87" s="1"/>
  <c r="CB307" i="36" s="1"/>
  <c r="N524" i="87"/>
  <c r="N333" i="87" s="1"/>
  <c r="N142" i="87" s="1"/>
  <c r="CB276" i="36" s="1"/>
  <c r="N436" i="87"/>
  <c r="N245" i="87" s="1"/>
  <c r="N54" i="87" s="1"/>
  <c r="CB206" i="36" s="1"/>
  <c r="AJ535" i="87"/>
  <c r="AJ344" i="87" s="1"/>
  <c r="AJ153" i="87" s="1"/>
  <c r="CP285" i="36" s="1"/>
  <c r="AJ451" i="87"/>
  <c r="AJ260" i="87" s="1"/>
  <c r="AJ69" i="87" s="1"/>
  <c r="CP219" i="36" s="1"/>
  <c r="N562" i="87"/>
  <c r="N371" i="87" s="1"/>
  <c r="N180" i="87" s="1"/>
  <c r="CB303" i="36" s="1"/>
  <c r="N520" i="87"/>
  <c r="N329" i="87" s="1"/>
  <c r="N138" i="87" s="1"/>
  <c r="CB272" i="36" s="1"/>
  <c r="N429" i="87"/>
  <c r="N238" i="87" s="1"/>
  <c r="N47" i="87" s="1"/>
  <c r="CB202" i="36" s="1"/>
  <c r="N516" i="87"/>
  <c r="N325" i="87" s="1"/>
  <c r="N134" i="87" s="1"/>
  <c r="CB268" i="36" s="1"/>
  <c r="N407" i="87"/>
  <c r="N216" i="87" s="1"/>
  <c r="N25" i="87" s="1"/>
  <c r="CB186" i="36" s="1"/>
  <c r="AJ504" i="87"/>
  <c r="AJ313" i="87" s="1"/>
  <c r="AJ122" i="87" s="1"/>
  <c r="CP262" i="36" s="1"/>
  <c r="AJ408" i="87"/>
  <c r="AJ217" i="87" s="1"/>
  <c r="AJ26" i="87" s="1"/>
  <c r="CP187" i="36" s="1"/>
  <c r="N550" i="87"/>
  <c r="N359" i="87" s="1"/>
  <c r="N168" i="87" s="1"/>
  <c r="CB295" i="36" s="1"/>
  <c r="N495" i="87"/>
  <c r="N304" i="87" s="1"/>
  <c r="N113" i="87" s="1"/>
  <c r="CB255" i="36" s="1"/>
  <c r="AJ488" i="87"/>
  <c r="AJ297" i="87" s="1"/>
  <c r="AJ106" i="87" s="1"/>
  <c r="CP249" i="36" s="1"/>
  <c r="AJ574" i="87"/>
  <c r="AJ383" i="87" s="1"/>
  <c r="AJ192" i="87" s="1"/>
  <c r="CP313" i="36" s="1"/>
  <c r="N588" i="87"/>
  <c r="N397" i="87" s="1"/>
  <c r="N206" i="87" s="1"/>
  <c r="CB325" i="36" s="1"/>
  <c r="N541" i="87"/>
  <c r="N350" i="87" s="1"/>
  <c r="N159" i="87" s="1"/>
  <c r="CB291" i="36" s="1"/>
  <c r="N482" i="87"/>
  <c r="N291" i="87" s="1"/>
  <c r="N100" i="87" s="1"/>
  <c r="CB243" i="36" s="1"/>
  <c r="AJ442" i="87"/>
  <c r="AJ251" i="87" s="1"/>
  <c r="AJ60" i="87" s="1"/>
  <c r="CP210" i="36" s="1"/>
  <c r="AJ584" i="87"/>
  <c r="AJ393" i="87" s="1"/>
  <c r="AJ202" i="87" s="1"/>
  <c r="CP322" i="36" s="1"/>
  <c r="AJ424" i="87"/>
  <c r="AJ233" i="87" s="1"/>
  <c r="AJ42" i="87" s="1"/>
  <c r="CP199" i="36" s="1"/>
  <c r="N423" i="87"/>
  <c r="N232" i="87" s="1"/>
  <c r="N41" i="87" s="1"/>
  <c r="CB198" i="36" s="1"/>
  <c r="AJ559" i="87"/>
  <c r="AJ368" i="87" s="1"/>
  <c r="AJ177" i="87" s="1"/>
  <c r="CP300" i="36" s="1"/>
  <c r="AJ419" i="87"/>
  <c r="AJ228" i="87" s="1"/>
  <c r="AJ37" i="87" s="1"/>
  <c r="CP195" i="36" s="1"/>
  <c r="N508" i="87"/>
  <c r="N317" i="87" s="1"/>
  <c r="N126" i="87" s="1"/>
  <c r="CB264" i="36" s="1"/>
  <c r="N466" i="87"/>
  <c r="N275" i="87" s="1"/>
  <c r="N84" i="87" s="1"/>
  <c r="CB231" i="36" s="1"/>
  <c r="N417" i="87"/>
  <c r="N226" i="87" s="1"/>
  <c r="N35" i="87" s="1"/>
  <c r="CB194" i="36" s="1"/>
  <c r="AJ533" i="87"/>
  <c r="AJ342" i="87" s="1"/>
  <c r="AJ151" i="87" s="1"/>
  <c r="CP284" i="36" s="1"/>
  <c r="AJ577" i="87"/>
  <c r="AJ386" i="87" s="1"/>
  <c r="AJ195" i="87" s="1"/>
  <c r="CP316" i="36" s="1"/>
  <c r="N502" i="87"/>
  <c r="N311" i="87" s="1"/>
  <c r="N120" i="87" s="1"/>
  <c r="CB260" i="36" s="1"/>
  <c r="N460" i="87"/>
  <c r="N269" i="87" s="1"/>
  <c r="N78" i="87" s="1"/>
  <c r="CB227" i="36" s="1"/>
  <c r="N411" i="87"/>
  <c r="N220" i="87" s="1"/>
  <c r="N29" i="87" s="1"/>
  <c r="CB190" i="36" s="1"/>
  <c r="AJ521" i="87"/>
  <c r="AJ330" i="87" s="1"/>
  <c r="AJ139" i="87" s="1"/>
  <c r="CP273" i="36" s="1"/>
  <c r="AJ570" i="87"/>
  <c r="AJ379" i="87" s="1"/>
  <c r="AJ188" i="87" s="1"/>
  <c r="CP311" i="36" s="1"/>
  <c r="AJ496" i="87"/>
  <c r="AJ305" i="87" s="1"/>
  <c r="AJ114" i="87" s="1"/>
  <c r="CP256" i="36" s="1"/>
  <c r="AJ561" i="87"/>
  <c r="AJ370" i="87" s="1"/>
  <c r="AJ179" i="87" s="1"/>
  <c r="CP302" i="36" s="1"/>
  <c r="N490" i="87"/>
  <c r="N299" i="87" s="1"/>
  <c r="N108" i="87" s="1"/>
  <c r="CB251" i="36" s="1"/>
  <c r="N445" i="87"/>
  <c r="N254" i="87" s="1"/>
  <c r="N63" i="87" s="1"/>
  <c r="CB213" i="36" s="1"/>
  <c r="AJ565" i="87"/>
  <c r="AJ374" i="87" s="1"/>
  <c r="AJ183" i="87" s="1"/>
  <c r="CP305" i="36" s="1"/>
  <c r="AJ479" i="87"/>
  <c r="AJ288" i="87" s="1"/>
  <c r="AJ97" i="87" s="1"/>
  <c r="CP240" i="36" s="1"/>
  <c r="AJ531" i="87"/>
  <c r="AJ340" i="87" s="1"/>
  <c r="AJ149" i="87" s="1"/>
  <c r="CP282" i="36" s="1"/>
  <c r="N486" i="87"/>
  <c r="N295" i="87" s="1"/>
  <c r="N104" i="87" s="1"/>
  <c r="CB247" i="36" s="1"/>
  <c r="N441" i="87"/>
  <c r="N250" i="87" s="1"/>
  <c r="N59" i="87" s="1"/>
  <c r="CB209" i="36" s="1"/>
  <c r="AJ530" i="87"/>
  <c r="AJ339" i="87" s="1"/>
  <c r="AJ148" i="87" s="1"/>
  <c r="CP281" i="36" s="1"/>
  <c r="AJ462" i="87"/>
  <c r="AJ271" i="87" s="1"/>
  <c r="AJ80" i="87" s="1"/>
  <c r="CP228" i="36" s="1"/>
  <c r="AJ489" i="87"/>
  <c r="AJ298" i="87" s="1"/>
  <c r="AJ107" i="87" s="1"/>
  <c r="CP250" i="36" s="1"/>
  <c r="AJ527" i="87"/>
  <c r="AJ336" i="87" s="1"/>
  <c r="AJ145" i="87" s="1"/>
  <c r="CP278" i="36" s="1"/>
  <c r="AJ477" i="87"/>
  <c r="AJ286" i="87" s="1"/>
  <c r="AJ95" i="87" s="1"/>
  <c r="CP238" i="36" s="1"/>
  <c r="AJ566" i="87"/>
  <c r="AJ375" i="87" s="1"/>
  <c r="AJ184" i="87" s="1"/>
  <c r="CP306" i="36" s="1"/>
  <c r="AJ523" i="87"/>
  <c r="AJ332" i="87" s="1"/>
  <c r="AJ141" i="87" s="1"/>
  <c r="CP275" i="36" s="1"/>
  <c r="AJ470" i="87"/>
  <c r="AJ279" i="87" s="1"/>
  <c r="AJ88" i="87" s="1"/>
  <c r="CP234" i="36" s="1"/>
  <c r="AJ519" i="87"/>
  <c r="AJ328" i="87" s="1"/>
  <c r="AJ137" i="87" s="1"/>
  <c r="CP271" i="36" s="1"/>
  <c r="AJ465" i="87"/>
  <c r="AJ274" i="87" s="1"/>
  <c r="AJ83" i="87" s="1"/>
  <c r="CP230" i="36" s="1"/>
  <c r="AJ555" i="87"/>
  <c r="AJ364" i="87" s="1"/>
  <c r="AJ173" i="87" s="1"/>
  <c r="CP298" i="36" s="1"/>
  <c r="AJ514" i="87"/>
  <c r="AJ323" i="87" s="1"/>
  <c r="AJ132" i="87" s="1"/>
  <c r="CP267" i="36" s="1"/>
  <c r="AJ448" i="87"/>
  <c r="AJ257" i="87" s="1"/>
  <c r="AJ66" i="87" s="1"/>
  <c r="CP217" i="36" s="1"/>
  <c r="AJ549" i="87"/>
  <c r="AJ358" i="87" s="1"/>
  <c r="AJ167" i="87" s="1"/>
  <c r="CP294" i="36" s="1"/>
  <c r="AJ505" i="87"/>
  <c r="AJ314" i="87" s="1"/>
  <c r="AJ123" i="87" s="1"/>
  <c r="CP263" i="36" s="1"/>
  <c r="AJ435" i="87"/>
  <c r="AJ244" i="87" s="1"/>
  <c r="AJ53" i="87" s="1"/>
  <c r="CP205" i="36" s="1"/>
  <c r="AJ587" i="87"/>
  <c r="AJ396" i="87" s="1"/>
  <c r="AJ205" i="87" s="1"/>
  <c r="CP324" i="36" s="1"/>
  <c r="AJ540" i="87"/>
  <c r="AJ349" i="87" s="1"/>
  <c r="AJ158" i="87" s="1"/>
  <c r="CP290" i="36" s="1"/>
  <c r="AJ499" i="87"/>
  <c r="AJ308" i="87" s="1"/>
  <c r="AJ117" i="87" s="1"/>
  <c r="CP259" i="36" s="1"/>
  <c r="AJ426" i="87"/>
  <c r="AJ235" i="87" s="1"/>
  <c r="AJ44" i="87" s="1"/>
  <c r="CP201" i="36" s="1"/>
  <c r="AJ582" i="87"/>
  <c r="AJ391" i="87" s="1"/>
  <c r="AJ200" i="87" s="1"/>
  <c r="CP320" i="36" s="1"/>
  <c r="AJ536" i="87"/>
  <c r="AJ345" i="87" s="1"/>
  <c r="AJ154" i="87" s="1"/>
  <c r="CP286" i="36" s="1"/>
  <c r="AJ494" i="87"/>
  <c r="AJ303" i="87" s="1"/>
  <c r="AJ112" i="87" s="1"/>
  <c r="CP254" i="36" s="1"/>
  <c r="AJ422" i="87"/>
  <c r="AJ231" i="87" s="1"/>
  <c r="AJ40" i="87" s="1"/>
  <c r="CP197" i="36" s="1"/>
  <c r="AJ459" i="87"/>
  <c r="AJ268" i="87" s="1"/>
  <c r="AJ77" i="87" s="1"/>
  <c r="CP226" i="36" s="1"/>
  <c r="AJ416" i="87"/>
  <c r="AJ225" i="87" s="1"/>
  <c r="AJ34" i="87" s="1"/>
  <c r="CP193" i="36" s="1"/>
  <c r="AJ453" i="87"/>
  <c r="AJ262" i="87" s="1"/>
  <c r="AJ71" i="87" s="1"/>
  <c r="CP221" i="36" s="1"/>
  <c r="AJ410" i="87"/>
  <c r="AJ219" i="87" s="1"/>
  <c r="AJ28" i="87" s="1"/>
  <c r="CP189" i="36" s="1"/>
  <c r="AJ405" i="87"/>
  <c r="AJ214" i="87" s="1"/>
  <c r="AJ23" i="87" s="1"/>
  <c r="CP185" i="36" s="1"/>
  <c r="AJ485" i="87"/>
  <c r="AJ294" i="87" s="1"/>
  <c r="AJ103" i="87" s="1"/>
  <c r="CP246" i="36" s="1"/>
  <c r="AJ444" i="87"/>
  <c r="AJ253" i="87" s="1"/>
  <c r="AJ62" i="87" s="1"/>
  <c r="CP212" i="36" s="1"/>
  <c r="N455" i="87"/>
  <c r="N264" i="87" s="1"/>
  <c r="N73" i="87" s="1"/>
  <c r="CB223" i="36" s="1"/>
  <c r="AJ481" i="87"/>
  <c r="AJ290" i="87" s="1"/>
  <c r="AJ99" i="87" s="1"/>
  <c r="CP242" i="36" s="1"/>
  <c r="AJ440" i="87"/>
  <c r="AJ249" i="87" s="1"/>
  <c r="AJ58" i="87" s="1"/>
  <c r="CP208" i="36" s="1"/>
  <c r="AJ576" i="87"/>
  <c r="AJ385" i="87" s="1"/>
  <c r="AJ194" i="87" s="1"/>
  <c r="CB329" i="36" l="1"/>
  <c r="N19" i="87"/>
  <c r="CP315" i="36"/>
  <c r="CP329" i="36" s="1"/>
  <c r="AJ19" i="87"/>
  <c r="P185" i="47"/>
  <c r="R104" i="36"/>
  <c r="R117" i="36"/>
  <c r="M168" i="36"/>
  <c r="M169" i="36" s="1"/>
  <c r="N187" i="36"/>
  <c r="N188" i="36"/>
  <c r="N189" i="36"/>
  <c r="N190" i="36"/>
  <c r="N191" i="36"/>
  <c r="N192" i="36"/>
  <c r="N193" i="36"/>
  <c r="N194" i="36"/>
  <c r="N195" i="36"/>
  <c r="N196" i="36"/>
  <c r="N197" i="36"/>
  <c r="N198" i="36"/>
  <c r="N199" i="36"/>
  <c r="N200" i="36"/>
  <c r="N201" i="36"/>
  <c r="N202" i="36"/>
  <c r="N203" i="36"/>
  <c r="N204" i="36"/>
  <c r="N205" i="36"/>
  <c r="N206" i="36"/>
  <c r="N207" i="36"/>
  <c r="N208" i="36"/>
  <c r="N209" i="36"/>
  <c r="N210" i="36"/>
  <c r="N211" i="36"/>
  <c r="N212" i="36"/>
  <c r="N213" i="36"/>
  <c r="N214" i="36"/>
  <c r="N215" i="36"/>
  <c r="N216" i="36"/>
  <c r="N217" i="36"/>
  <c r="N218" i="36"/>
  <c r="N219" i="36"/>
  <c r="N220" i="36"/>
  <c r="N221" i="36"/>
  <c r="N222" i="36"/>
  <c r="N223" i="36"/>
  <c r="N224" i="36"/>
  <c r="N225" i="36"/>
  <c r="N226" i="36"/>
  <c r="N227" i="36"/>
  <c r="N228" i="36"/>
  <c r="N229" i="36"/>
  <c r="N230" i="36"/>
  <c r="N231" i="36"/>
  <c r="N232" i="36"/>
  <c r="N233" i="36"/>
  <c r="N234" i="36"/>
  <c r="N235" i="36"/>
  <c r="N236" i="36"/>
  <c r="N237" i="36"/>
  <c r="N238" i="36"/>
  <c r="N239" i="36"/>
  <c r="N240" i="36"/>
  <c r="N241" i="36"/>
  <c r="N242" i="36"/>
  <c r="N243" i="36"/>
  <c r="N244" i="36"/>
  <c r="N245" i="36"/>
  <c r="N246" i="36"/>
  <c r="N247" i="36"/>
  <c r="N248" i="36"/>
  <c r="N249" i="36"/>
  <c r="N250" i="36"/>
  <c r="N251" i="36"/>
  <c r="N252" i="36"/>
  <c r="N253" i="36"/>
  <c r="N254" i="36"/>
  <c r="N255" i="36"/>
  <c r="N256" i="36"/>
  <c r="N257" i="36"/>
  <c r="N258" i="36"/>
  <c r="N259" i="36"/>
  <c r="N260" i="36"/>
  <c r="N261" i="36"/>
  <c r="N262" i="36"/>
  <c r="N263" i="36"/>
  <c r="N264" i="36"/>
  <c r="N265" i="36"/>
  <c r="N266" i="36"/>
  <c r="N267" i="36"/>
  <c r="N268" i="36"/>
  <c r="N269" i="36"/>
  <c r="N270" i="36"/>
  <c r="N271" i="36"/>
  <c r="N272" i="36"/>
  <c r="N273" i="36"/>
  <c r="N274" i="36"/>
  <c r="N275" i="36"/>
  <c r="N276" i="36"/>
  <c r="N277" i="36"/>
  <c r="N278" i="36"/>
  <c r="N279" i="36"/>
  <c r="N280" i="36"/>
  <c r="N281" i="36"/>
  <c r="N282" i="36"/>
  <c r="N283" i="36"/>
  <c r="N284" i="36"/>
  <c r="N285" i="36"/>
  <c r="N286" i="36"/>
  <c r="N287" i="36"/>
  <c r="N288" i="36"/>
  <c r="N289" i="36"/>
  <c r="N290" i="36"/>
  <c r="N291" i="36"/>
  <c r="N292" i="36"/>
  <c r="N293" i="36"/>
  <c r="N294" i="36"/>
  <c r="N295" i="36"/>
  <c r="N296" i="36"/>
  <c r="N297" i="36"/>
  <c r="N298" i="36"/>
  <c r="N299" i="36"/>
  <c r="N300" i="36"/>
  <c r="N301" i="36"/>
  <c r="N302" i="36"/>
  <c r="N303" i="36"/>
  <c r="N304" i="36"/>
  <c r="N305" i="36"/>
  <c r="N306" i="36"/>
  <c r="N307" i="36"/>
  <c r="N308" i="36"/>
  <c r="N309" i="36"/>
  <c r="N310" i="36"/>
  <c r="N311" i="36"/>
  <c r="N312" i="36"/>
  <c r="N313" i="36"/>
  <c r="N314" i="36"/>
  <c r="N315" i="36"/>
  <c r="N316" i="36"/>
  <c r="N317" i="36"/>
  <c r="N318" i="36"/>
  <c r="N319" i="36"/>
  <c r="N320" i="36"/>
  <c r="N321" i="36"/>
  <c r="N322" i="36"/>
  <c r="N323" i="36"/>
  <c r="N324" i="36"/>
  <c r="N325" i="36"/>
  <c r="N326" i="36"/>
  <c r="N327" i="36"/>
  <c r="N329" i="36" l="1"/>
  <c r="C297" i="73" l="1"/>
  <c r="C106" i="73" s="1"/>
  <c r="F297" i="73"/>
  <c r="F106" i="73" s="1"/>
  <c r="G297" i="73"/>
  <c r="G106" i="73" s="1"/>
  <c r="H297" i="73"/>
  <c r="H106" i="73" s="1"/>
  <c r="C377" i="73"/>
  <c r="C186" i="73" s="1"/>
  <c r="F377" i="73"/>
  <c r="F186" i="73" s="1"/>
  <c r="G377" i="73"/>
  <c r="G186" i="73" s="1"/>
  <c r="H377" i="73"/>
  <c r="H186" i="73" s="1"/>
  <c r="C387" i="73"/>
  <c r="C196" i="73" s="1"/>
  <c r="F387" i="73"/>
  <c r="F196" i="73" s="1"/>
  <c r="G387" i="73"/>
  <c r="G196" i="73" s="1"/>
  <c r="H387" i="73"/>
  <c r="H196" i="73" s="1"/>
  <c r="C401" i="73"/>
  <c r="C210" i="73" s="1"/>
  <c r="F401" i="73"/>
  <c r="F210" i="73" s="1"/>
  <c r="G401" i="73"/>
  <c r="G210" i="73" s="1"/>
  <c r="H401" i="73"/>
  <c r="H210" i="73" s="1"/>
  <c r="I328" i="73"/>
  <c r="I137" i="73" s="1"/>
  <c r="X137" i="73" s="1"/>
  <c r="E1888" i="29" s="1"/>
  <c r="AB328" i="73"/>
  <c r="AB137" i="73" s="1"/>
  <c r="AD137" i="73" s="1"/>
  <c r="D1888" i="29" s="1"/>
  <c r="I401" i="73"/>
  <c r="I210" i="73" s="1"/>
  <c r="AB401" i="73"/>
  <c r="AB210" i="73" s="1"/>
  <c r="AD210" i="73" s="1"/>
  <c r="D1961" i="29" s="1"/>
  <c r="X210" i="73" l="1"/>
  <c r="E1961" i="29" s="1"/>
  <c r="K1961" i="29" s="1"/>
  <c r="BQ304" i="36" s="1"/>
  <c r="K1888" i="29"/>
  <c r="BQ251" i="36" s="1"/>
  <c r="U183" i="35" l="1"/>
  <c r="K4" i="116" l="1" a="1"/>
  <c r="K18" i="116"/>
  <c r="L18" i="116"/>
  <c r="K190" i="116"/>
  <c r="L190" i="116"/>
  <c r="K186" i="116"/>
  <c r="L186" i="116"/>
  <c r="K183" i="116"/>
  <c r="L183" i="116"/>
  <c r="K179" i="116"/>
  <c r="L179" i="116"/>
  <c r="K174" i="116"/>
  <c r="L174" i="116"/>
  <c r="K170" i="116"/>
  <c r="L170" i="116"/>
  <c r="K167" i="116"/>
  <c r="L167" i="116"/>
  <c r="K163" i="116"/>
  <c r="L163" i="116"/>
  <c r="K160" i="116"/>
  <c r="L160" i="116"/>
  <c r="K152" i="116"/>
  <c r="L152" i="116"/>
  <c r="K144" i="116"/>
  <c r="L144" i="116"/>
  <c r="K141" i="116"/>
  <c r="L141" i="116"/>
  <c r="K138" i="116"/>
  <c r="L138" i="116"/>
  <c r="K134" i="116"/>
  <c r="L134" i="116"/>
  <c r="K130" i="116"/>
  <c r="L130" i="116"/>
  <c r="K127" i="116"/>
  <c r="L127" i="116"/>
  <c r="K124" i="116"/>
  <c r="L124" i="116"/>
  <c r="K121" i="116"/>
  <c r="L121" i="116"/>
  <c r="K118" i="116"/>
  <c r="L118" i="116"/>
  <c r="K110" i="116"/>
  <c r="L110" i="116"/>
  <c r="K105" i="116"/>
  <c r="L105" i="116"/>
  <c r="K100" i="116"/>
  <c r="L100" i="116"/>
  <c r="K97" i="116"/>
  <c r="L97" i="116"/>
  <c r="K94" i="116"/>
  <c r="L94" i="116"/>
  <c r="K89" i="116"/>
  <c r="L89" i="116"/>
  <c r="K86" i="116"/>
  <c r="L86" i="116"/>
  <c r="K83" i="116"/>
  <c r="L83" i="116"/>
  <c r="K80" i="116"/>
  <c r="L80" i="116"/>
  <c r="K77" i="116"/>
  <c r="L77" i="116"/>
  <c r="K69" i="116"/>
  <c r="L69" i="116"/>
  <c r="K66" i="116"/>
  <c r="L66" i="116"/>
  <c r="K61" i="116"/>
  <c r="L61" i="116"/>
  <c r="K57" i="116"/>
  <c r="L57" i="116"/>
  <c r="K54" i="116"/>
  <c r="L54" i="116"/>
  <c r="K49" i="116"/>
  <c r="L49" i="116"/>
  <c r="K182" i="116"/>
  <c r="L182" i="116"/>
  <c r="K162" i="116"/>
  <c r="L162" i="116"/>
  <c r="K59" i="116"/>
  <c r="L59" i="116"/>
  <c r="K42" i="116"/>
  <c r="L42" i="116"/>
  <c r="K185" i="116"/>
  <c r="L185" i="116"/>
  <c r="K165" i="116"/>
  <c r="L165" i="116"/>
  <c r="K140" i="116"/>
  <c r="L140" i="116"/>
  <c r="K104" i="116"/>
  <c r="L104" i="116"/>
  <c r="K85" i="116"/>
  <c r="L85" i="116"/>
  <c r="K64" i="116"/>
  <c r="L64" i="116"/>
  <c r="K45" i="116"/>
  <c r="L45" i="116"/>
  <c r="K23" i="116"/>
  <c r="L23" i="116"/>
  <c r="K178" i="116"/>
  <c r="L178" i="116"/>
  <c r="K157" i="116"/>
  <c r="L157" i="116"/>
  <c r="K137" i="116"/>
  <c r="L137" i="116"/>
  <c r="K133" i="116"/>
  <c r="L133" i="116"/>
  <c r="K5" i="116"/>
  <c r="L5" i="116"/>
  <c r="K120" i="116"/>
  <c r="L120" i="116"/>
  <c r="K116" i="116"/>
  <c r="L116" i="116"/>
  <c r="K96" i="116"/>
  <c r="L96" i="116"/>
  <c r="K92" i="116"/>
  <c r="L92" i="116"/>
  <c r="K79" i="116"/>
  <c r="L79" i="116"/>
  <c r="K76" i="116"/>
  <c r="L76" i="116"/>
  <c r="K56" i="116"/>
  <c r="L56" i="116"/>
  <c r="K53" i="116"/>
  <c r="L53" i="116"/>
  <c r="K99" i="116"/>
  <c r="L99" i="116"/>
  <c r="K177" i="116"/>
  <c r="L177" i="116"/>
  <c r="K156" i="116"/>
  <c r="L156" i="116"/>
  <c r="K132" i="116"/>
  <c r="L132" i="116"/>
  <c r="K95" i="116"/>
  <c r="L95" i="116"/>
  <c r="K78" i="116"/>
  <c r="L78" i="116"/>
  <c r="K55" i="116"/>
  <c r="L55" i="116"/>
  <c r="K37" i="116"/>
  <c r="L37" i="116"/>
  <c r="K12" i="116"/>
  <c r="L12" i="116"/>
  <c r="K189" i="116"/>
  <c r="L189" i="116"/>
  <c r="K169" i="116"/>
  <c r="L169" i="116"/>
  <c r="K143" i="116"/>
  <c r="L143" i="116"/>
  <c r="K126" i="116"/>
  <c r="L126" i="116"/>
  <c r="K123" i="116"/>
  <c r="L123" i="116"/>
  <c r="K82" i="116"/>
  <c r="L82" i="116"/>
  <c r="K181" i="116"/>
  <c r="L181" i="116"/>
  <c r="K161" i="116"/>
  <c r="L161" i="116"/>
  <c r="K135" i="116"/>
  <c r="L135" i="116"/>
  <c r="K98" i="116"/>
  <c r="L98" i="116"/>
  <c r="K81" i="116"/>
  <c r="L81" i="116"/>
  <c r="K58" i="116"/>
  <c r="L58" i="116"/>
  <c r="K40" i="116"/>
  <c r="L40" i="116"/>
  <c r="K16" i="116"/>
  <c r="L16" i="116"/>
  <c r="K188" i="116"/>
  <c r="L188" i="116"/>
  <c r="K184" i="116"/>
  <c r="L184" i="116"/>
  <c r="K168" i="116"/>
  <c r="L168" i="116"/>
  <c r="K192" i="116"/>
  <c r="L192" i="116"/>
  <c r="K172" i="116"/>
  <c r="L172" i="116"/>
  <c r="K151" i="116"/>
  <c r="L151" i="116"/>
  <c r="K129" i="116"/>
  <c r="L129" i="116"/>
  <c r="K115" i="116"/>
  <c r="L115" i="116"/>
  <c r="K107" i="116"/>
  <c r="L107" i="116"/>
  <c r="K91" i="116"/>
  <c r="L91" i="116"/>
  <c r="K88" i="116"/>
  <c r="L88" i="116"/>
  <c r="K72" i="116"/>
  <c r="L72" i="116"/>
  <c r="K68" i="116"/>
  <c r="L68" i="116"/>
  <c r="K52" i="116"/>
  <c r="L52" i="116"/>
  <c r="K48" i="116"/>
  <c r="L48" i="116"/>
  <c r="K191" i="116"/>
  <c r="L191" i="116"/>
  <c r="K171" i="116"/>
  <c r="L171" i="116"/>
  <c r="K150" i="116"/>
  <c r="L150" i="116"/>
  <c r="K113" i="116"/>
  <c r="L113" i="116"/>
  <c r="K90" i="116"/>
  <c r="L90" i="116"/>
  <c r="K70" i="116"/>
  <c r="L70" i="116"/>
  <c r="K50" i="116"/>
  <c r="L50" i="116"/>
  <c r="K28" i="116"/>
  <c r="L28" i="116"/>
  <c r="K7" i="116"/>
  <c r="L7" i="116"/>
  <c r="K67" i="116"/>
  <c r="L67" i="116"/>
  <c r="K164" i="116"/>
  <c r="L164" i="116"/>
  <c r="K139" i="116"/>
  <c r="L139" i="116"/>
  <c r="K122" i="116"/>
  <c r="L122" i="116"/>
  <c r="K119" i="116"/>
  <c r="L119" i="116"/>
  <c r="K176" i="116"/>
  <c r="L176" i="116"/>
  <c r="K142" i="116"/>
  <c r="L142" i="116"/>
  <c r="K128" i="116"/>
  <c r="L128" i="116"/>
  <c r="K125" i="116"/>
  <c r="L125" i="116"/>
  <c r="K106" i="116"/>
  <c r="L106" i="116"/>
  <c r="K101" i="116"/>
  <c r="L101" i="116"/>
  <c r="K87" i="116"/>
  <c r="L87" i="116"/>
  <c r="K84" i="116"/>
  <c r="L84" i="116"/>
  <c r="K62" i="116"/>
  <c r="L62" i="116"/>
  <c r="K47" i="116"/>
  <c r="L47" i="116"/>
  <c r="K155" i="116"/>
  <c r="L155" i="116"/>
  <c r="K131" i="116"/>
  <c r="L131" i="116"/>
  <c r="K46" i="116"/>
  <c r="L46" i="116"/>
  <c r="K24" i="116"/>
  <c r="L24" i="116"/>
  <c r="K33" i="116"/>
  <c r="L33" i="116"/>
  <c r="K11" i="116"/>
  <c r="L11" i="116"/>
  <c r="K27" i="116"/>
  <c r="L27" i="116"/>
  <c r="K6" i="116"/>
  <c r="L6" i="116"/>
  <c r="K44" i="116"/>
  <c r="L44" i="116"/>
  <c r="K43" i="116"/>
  <c r="L43" i="116"/>
  <c r="K39" i="116"/>
  <c r="L39" i="116"/>
  <c r="K38" i="116"/>
  <c r="L38" i="116"/>
  <c r="K32" i="116"/>
  <c r="L32" i="116"/>
  <c r="K31" i="116"/>
  <c r="L31" i="116"/>
  <c r="K26" i="116"/>
  <c r="L26" i="116"/>
  <c r="K25" i="116"/>
  <c r="L25" i="116"/>
  <c r="K21" i="116"/>
  <c r="L21" i="116"/>
  <c r="K19" i="116"/>
  <c r="L19" i="116"/>
  <c r="K15" i="116"/>
  <c r="L15" i="116"/>
  <c r="K13" i="116"/>
  <c r="L13" i="116"/>
  <c r="K10" i="116"/>
  <c r="L10" i="116"/>
  <c r="K9" i="116"/>
  <c r="L9" i="116"/>
  <c r="B4" i="116" a="1"/>
  <c r="B5" i="116"/>
  <c r="C5" i="116"/>
  <c r="AV326" i="36"/>
  <c r="AW326" i="36"/>
  <c r="B190" i="116"/>
  <c r="C190" i="116"/>
  <c r="B186" i="116"/>
  <c r="C186" i="116"/>
  <c r="AV318" i="36"/>
  <c r="AW318" i="36"/>
  <c r="B181" i="116"/>
  <c r="C181" i="116"/>
  <c r="B177" i="116"/>
  <c r="C177" i="116"/>
  <c r="B174" i="116"/>
  <c r="C174" i="116"/>
  <c r="B170" i="116"/>
  <c r="C170" i="116"/>
  <c r="AV305" i="36"/>
  <c r="AW305" i="36"/>
  <c r="B165" i="116"/>
  <c r="C165" i="116"/>
  <c r="AV300" i="36"/>
  <c r="AW300" i="36"/>
  <c r="B160" i="116"/>
  <c r="C160" i="116"/>
  <c r="B155" i="116"/>
  <c r="C155" i="116"/>
  <c r="AV285" i="36"/>
  <c r="AW285" i="36"/>
  <c r="B130" i="116"/>
  <c r="C130" i="116"/>
  <c r="B119" i="116"/>
  <c r="C119" i="116"/>
  <c r="B80" i="116"/>
  <c r="C80" i="116"/>
  <c r="AV321" i="36"/>
  <c r="AW321" i="36"/>
  <c r="B184" i="116"/>
  <c r="C184" i="116"/>
  <c r="AV313" i="36"/>
  <c r="AW313" i="36"/>
  <c r="AV308" i="36"/>
  <c r="AW308" i="36"/>
  <c r="B169" i="116"/>
  <c r="C169" i="116"/>
  <c r="AV303" i="36"/>
  <c r="AW303" i="36"/>
  <c r="B163" i="116"/>
  <c r="C163" i="116"/>
  <c r="AV295" i="36"/>
  <c r="AW295" i="36"/>
  <c r="B151" i="116"/>
  <c r="C151" i="116"/>
  <c r="B142" i="116"/>
  <c r="C142" i="116"/>
  <c r="B141" i="116"/>
  <c r="C141" i="116"/>
  <c r="AV324" i="36"/>
  <c r="AW324" i="36"/>
  <c r="B188" i="116"/>
  <c r="C188" i="116"/>
  <c r="AV316" i="36"/>
  <c r="AW316" i="36"/>
  <c r="B178" i="116"/>
  <c r="C178" i="116"/>
  <c r="AV311" i="36"/>
  <c r="AW311" i="36"/>
  <c r="B171" i="116"/>
  <c r="C171" i="116"/>
  <c r="AV298" i="36"/>
  <c r="AW298" i="36"/>
  <c r="B156" i="116"/>
  <c r="C156" i="116"/>
  <c r="AV290" i="36"/>
  <c r="AW290" i="36"/>
  <c r="B135" i="116"/>
  <c r="C135" i="116"/>
  <c r="AV263" i="36"/>
  <c r="AW263" i="36"/>
  <c r="AV253" i="36"/>
  <c r="AW253" i="36"/>
  <c r="B67" i="116"/>
  <c r="C67" i="116"/>
  <c r="B54" i="116"/>
  <c r="C54" i="116"/>
  <c r="B44" i="116"/>
  <c r="C44" i="116"/>
  <c r="AV327" i="36"/>
  <c r="AW327" i="36"/>
  <c r="B191" i="116"/>
  <c r="C191" i="116"/>
  <c r="AV319" i="36"/>
  <c r="AW319" i="36"/>
  <c r="B182" i="116"/>
  <c r="C182" i="116"/>
  <c r="AV306" i="36"/>
  <c r="AW306" i="36"/>
  <c r="B167" i="116"/>
  <c r="C167" i="116"/>
  <c r="AV301" i="36"/>
  <c r="AW301" i="36"/>
  <c r="B161" i="116"/>
  <c r="C161" i="116"/>
  <c r="B139" i="116"/>
  <c r="C139" i="116"/>
  <c r="AV284" i="36"/>
  <c r="AW284" i="36"/>
  <c r="AV280" i="36"/>
  <c r="AW280" i="36"/>
  <c r="AV270" i="36"/>
  <c r="AW270" i="36"/>
  <c r="B99" i="116"/>
  <c r="C99" i="116"/>
  <c r="B88" i="116"/>
  <c r="C88" i="116"/>
  <c r="AV240" i="36"/>
  <c r="AW240" i="36"/>
  <c r="B78" i="116"/>
  <c r="C78" i="116"/>
  <c r="B62" i="116"/>
  <c r="C62" i="116"/>
  <c r="B50" i="116"/>
  <c r="C50" i="116"/>
  <c r="B40" i="116"/>
  <c r="C40" i="116"/>
  <c r="AV322" i="36"/>
  <c r="AW322" i="36"/>
  <c r="B185" i="116"/>
  <c r="C185" i="116"/>
  <c r="AV314" i="36"/>
  <c r="AW314" i="36"/>
  <c r="B176" i="116"/>
  <c r="C176" i="116"/>
  <c r="AV309" i="36"/>
  <c r="AW309" i="36"/>
  <c r="B39" i="116"/>
  <c r="C39" i="116"/>
  <c r="AV304" i="36"/>
  <c r="AW304" i="36"/>
  <c r="B164" i="116"/>
  <c r="C164" i="116"/>
  <c r="AV296" i="36"/>
  <c r="AW296" i="36"/>
  <c r="B152" i="116"/>
  <c r="C152" i="116"/>
  <c r="B143" i="116"/>
  <c r="C143" i="116"/>
  <c r="AV288" i="36"/>
  <c r="AW288" i="36"/>
  <c r="B138" i="116"/>
  <c r="C138" i="116"/>
  <c r="B124" i="116"/>
  <c r="C124" i="116"/>
  <c r="B85" i="116"/>
  <c r="C85" i="116"/>
  <c r="AV325" i="36"/>
  <c r="AW325" i="36"/>
  <c r="B189" i="116"/>
  <c r="C189" i="116"/>
  <c r="AV317" i="36"/>
  <c r="AW317" i="36"/>
  <c r="B179" i="116"/>
  <c r="C179" i="116"/>
  <c r="AV312" i="36"/>
  <c r="AW312" i="36"/>
  <c r="B172" i="116"/>
  <c r="C172" i="116"/>
  <c r="AV299" i="36"/>
  <c r="AW299" i="36"/>
  <c r="B157" i="116"/>
  <c r="C157" i="116"/>
  <c r="AV286" i="36"/>
  <c r="AW286" i="36"/>
  <c r="B134" i="116"/>
  <c r="C134" i="116"/>
  <c r="AV231" i="36"/>
  <c r="AW231" i="36"/>
  <c r="AV221" i="36"/>
  <c r="AW221" i="36"/>
  <c r="AV183" i="36"/>
  <c r="AW183" i="36"/>
  <c r="B192" i="116"/>
  <c r="C192" i="116"/>
  <c r="AV320" i="36"/>
  <c r="AW320" i="36"/>
  <c r="B183" i="116"/>
  <c r="C183" i="116"/>
  <c r="AV307" i="36"/>
  <c r="AW307" i="36"/>
  <c r="B168" i="116"/>
  <c r="C168" i="116"/>
  <c r="AV302" i="36"/>
  <c r="AW302" i="36"/>
  <c r="B162" i="116"/>
  <c r="C162" i="116"/>
  <c r="AV294" i="36"/>
  <c r="AW294" i="36"/>
  <c r="B144" i="116"/>
  <c r="C144" i="116"/>
  <c r="AV248" i="36"/>
  <c r="AW248" i="36"/>
  <c r="B76" i="116"/>
  <c r="C76" i="116"/>
  <c r="B48" i="116"/>
  <c r="C48" i="116"/>
  <c r="AV323" i="36"/>
  <c r="AW323" i="36"/>
  <c r="AV315" i="36"/>
  <c r="AW315" i="36"/>
  <c r="AV310" i="36"/>
  <c r="AW310" i="36"/>
  <c r="AV297" i="36"/>
  <c r="AW297" i="36"/>
  <c r="B150" i="116"/>
  <c r="C150" i="116"/>
  <c r="B137" i="116"/>
  <c r="C137" i="116"/>
  <c r="AV275" i="36"/>
  <c r="AW275" i="36"/>
  <c r="B106" i="116"/>
  <c r="C106" i="116"/>
  <c r="B94" i="116"/>
  <c r="C94" i="116"/>
  <c r="B56" i="116"/>
  <c r="C56" i="116"/>
  <c r="B46" i="116"/>
  <c r="C46" i="116"/>
  <c r="AV203" i="36"/>
  <c r="AW203" i="36"/>
  <c r="B31" i="116"/>
  <c r="C31" i="116"/>
  <c r="B26" i="116"/>
  <c r="C26" i="116"/>
  <c r="B19" i="116"/>
  <c r="C19" i="116"/>
  <c r="AV190" i="36"/>
  <c r="AW190" i="36"/>
  <c r="B12" i="116"/>
  <c r="C12" i="116"/>
  <c r="AV185" i="36"/>
  <c r="AW185" i="36"/>
  <c r="B6" i="116"/>
  <c r="C6" i="116"/>
  <c r="AV293" i="36"/>
  <c r="AW293" i="36"/>
  <c r="AV283" i="36"/>
  <c r="AW283" i="36"/>
  <c r="B133" i="116"/>
  <c r="C133" i="116"/>
  <c r="AV278" i="36"/>
  <c r="AW278" i="36"/>
  <c r="B128" i="116"/>
  <c r="C128" i="116"/>
  <c r="AV273" i="36"/>
  <c r="AW273" i="36"/>
  <c r="B122" i="116"/>
  <c r="C122" i="116"/>
  <c r="B113" i="116"/>
  <c r="C113" i="116"/>
  <c r="AV261" i="36"/>
  <c r="AW261" i="36"/>
  <c r="B104" i="116"/>
  <c r="C104" i="116"/>
  <c r="AV256" i="36"/>
  <c r="AW256" i="36"/>
  <c r="B97" i="116"/>
  <c r="C97" i="116"/>
  <c r="AV251" i="36"/>
  <c r="AW251" i="36"/>
  <c r="B91" i="116"/>
  <c r="C91" i="116"/>
  <c r="AV243" i="36"/>
  <c r="AW243" i="36"/>
  <c r="B83" i="116"/>
  <c r="C83" i="116"/>
  <c r="AV238" i="36"/>
  <c r="AW238" i="36"/>
  <c r="AV236" i="36"/>
  <c r="AW236" i="36"/>
  <c r="AV226" i="36"/>
  <c r="AW226" i="36"/>
  <c r="B59" i="116"/>
  <c r="C59" i="116"/>
  <c r="AV216" i="36"/>
  <c r="AW216" i="36"/>
  <c r="AV211" i="36"/>
  <c r="AW211" i="36"/>
  <c r="AV206" i="36"/>
  <c r="AW206" i="36"/>
  <c r="B37" i="116"/>
  <c r="C37" i="116"/>
  <c r="AV198" i="36"/>
  <c r="AW198" i="36"/>
  <c r="B24" i="116"/>
  <c r="C24" i="116"/>
  <c r="AV193" i="36"/>
  <c r="AW193" i="36"/>
  <c r="B16" i="116"/>
  <c r="C16" i="116"/>
  <c r="B10" i="116"/>
  <c r="C10" i="116"/>
  <c r="AV268" i="36"/>
  <c r="AW268" i="36"/>
  <c r="B116" i="116"/>
  <c r="C116" i="116"/>
  <c r="AV259" i="36"/>
  <c r="AW259" i="36"/>
  <c r="B100" i="116"/>
  <c r="C100" i="116"/>
  <c r="AV246" i="36"/>
  <c r="AW246" i="36"/>
  <c r="B86" i="116"/>
  <c r="C86" i="116"/>
  <c r="AV234" i="36"/>
  <c r="AW234" i="36"/>
  <c r="B70" i="116"/>
  <c r="C70" i="116"/>
  <c r="AV229" i="36"/>
  <c r="AW229" i="36"/>
  <c r="B64" i="116"/>
  <c r="C64" i="116"/>
  <c r="B57" i="116"/>
  <c r="C57" i="116"/>
  <c r="AV219" i="36"/>
  <c r="AW219" i="36"/>
  <c r="B52" i="116"/>
  <c r="C52" i="116"/>
  <c r="AV214" i="36"/>
  <c r="AW214" i="36"/>
  <c r="B47" i="116"/>
  <c r="C47" i="116"/>
  <c r="AV209" i="36"/>
  <c r="AW209" i="36"/>
  <c r="B42" i="116"/>
  <c r="C42" i="116"/>
  <c r="AV201" i="36"/>
  <c r="AW201" i="36"/>
  <c r="B27" i="116"/>
  <c r="C27" i="116"/>
  <c r="B21" i="116"/>
  <c r="C21" i="116"/>
  <c r="AV188" i="36"/>
  <c r="AW188" i="36"/>
  <c r="AV291" i="36"/>
  <c r="AW291" i="36"/>
  <c r="AV281" i="36"/>
  <c r="AW281" i="36"/>
  <c r="B131" i="116"/>
  <c r="C131" i="116"/>
  <c r="AV276" i="36"/>
  <c r="AW276" i="36"/>
  <c r="B125" i="116"/>
  <c r="C125" i="116"/>
  <c r="AV271" i="36"/>
  <c r="AW271" i="36"/>
  <c r="B120" i="116"/>
  <c r="C120" i="116"/>
  <c r="AV266" i="36"/>
  <c r="AW266" i="36"/>
  <c r="AV264" i="36"/>
  <c r="AW264" i="36"/>
  <c r="B107" i="116"/>
  <c r="C107" i="116"/>
  <c r="AV254" i="36"/>
  <c r="AW254" i="36"/>
  <c r="B95" i="116"/>
  <c r="C95" i="116"/>
  <c r="AV249" i="36"/>
  <c r="AW249" i="36"/>
  <c r="B89" i="116"/>
  <c r="C89" i="116"/>
  <c r="AV241" i="36"/>
  <c r="AW241" i="36"/>
  <c r="B81" i="116"/>
  <c r="C81" i="116"/>
  <c r="AV232" i="36"/>
  <c r="AW232" i="36"/>
  <c r="B68" i="116"/>
  <c r="C68" i="116"/>
  <c r="AV224" i="36"/>
  <c r="AW224" i="36"/>
  <c r="B55" i="116"/>
  <c r="C55" i="116"/>
  <c r="AV204" i="36"/>
  <c r="AW204" i="36"/>
  <c r="B32" i="116"/>
  <c r="C32" i="116"/>
  <c r="AV196" i="36"/>
  <c r="AW196" i="36"/>
  <c r="AV191" i="36"/>
  <c r="AW191" i="36"/>
  <c r="B13" i="116"/>
  <c r="C13" i="116"/>
  <c r="AV186" i="36"/>
  <c r="AW186" i="36"/>
  <c r="B7" i="116"/>
  <c r="C7" i="116"/>
  <c r="B129" i="116"/>
  <c r="C129" i="116"/>
  <c r="AV274" i="36"/>
  <c r="AW274" i="36"/>
  <c r="B123" i="116"/>
  <c r="C123" i="116"/>
  <c r="AV262" i="36"/>
  <c r="AW262" i="36"/>
  <c r="B105" i="116"/>
  <c r="C105" i="116"/>
  <c r="AV257" i="36"/>
  <c r="AW257" i="36"/>
  <c r="B98" i="116"/>
  <c r="C98" i="116"/>
  <c r="B92" i="116"/>
  <c r="C92" i="116"/>
  <c r="AV244" i="36"/>
  <c r="AW244" i="36"/>
  <c r="B84" i="116"/>
  <c r="C84" i="116"/>
  <c r="AV239" i="36"/>
  <c r="AW239" i="36"/>
  <c r="B79" i="116"/>
  <c r="C79" i="116"/>
  <c r="B77" i="116"/>
  <c r="C77" i="116"/>
  <c r="AV227" i="36"/>
  <c r="AW227" i="36"/>
  <c r="B61" i="116"/>
  <c r="C61" i="116"/>
  <c r="AV222" i="36"/>
  <c r="AW222" i="36"/>
  <c r="AV217" i="36"/>
  <c r="AW217" i="36"/>
  <c r="B49" i="116"/>
  <c r="C49" i="116"/>
  <c r="AV212" i="36"/>
  <c r="AW212" i="36"/>
  <c r="B45" i="116"/>
  <c r="C45" i="116"/>
  <c r="AV207" i="36"/>
  <c r="AW207" i="36"/>
  <c r="B38" i="116"/>
  <c r="C38" i="116"/>
  <c r="AV199" i="36"/>
  <c r="AW199" i="36"/>
  <c r="B25" i="116"/>
  <c r="C25" i="116"/>
  <c r="AV194" i="36"/>
  <c r="AW194" i="36"/>
  <c r="B18" i="116"/>
  <c r="C18" i="116"/>
  <c r="AV289" i="36"/>
  <c r="AW289" i="36"/>
  <c r="B140" i="116"/>
  <c r="C140" i="116"/>
  <c r="AV279" i="36"/>
  <c r="AW279" i="36"/>
  <c r="AV269" i="36"/>
  <c r="AW269" i="36"/>
  <c r="B118" i="116"/>
  <c r="C118" i="116"/>
  <c r="B101" i="116"/>
  <c r="C101" i="116"/>
  <c r="AV252" i="36"/>
  <c r="AW252" i="36"/>
  <c r="AV247" i="36"/>
  <c r="AW247" i="36"/>
  <c r="B87" i="116"/>
  <c r="C87" i="116"/>
  <c r="AV237" i="36"/>
  <c r="AW237" i="36"/>
  <c r="AV235" i="36"/>
  <c r="AW235" i="36"/>
  <c r="B72" i="116"/>
  <c r="C72" i="116"/>
  <c r="AV230" i="36"/>
  <c r="AW230" i="36"/>
  <c r="B66" i="116"/>
  <c r="C66" i="116"/>
  <c r="AV220" i="36"/>
  <c r="AW220" i="36"/>
  <c r="B53" i="116"/>
  <c r="C53" i="116"/>
  <c r="AV215" i="36"/>
  <c r="AW215" i="36"/>
  <c r="B127" i="116"/>
  <c r="C127" i="116"/>
  <c r="AV210" i="36"/>
  <c r="AW210" i="36"/>
  <c r="B43" i="116"/>
  <c r="C43" i="116"/>
  <c r="AV202" i="36"/>
  <c r="AW202" i="36"/>
  <c r="B28" i="116"/>
  <c r="C28" i="116"/>
  <c r="AV189" i="36"/>
  <c r="AW189" i="36"/>
  <c r="B11" i="116"/>
  <c r="C11" i="116"/>
  <c r="AV184" i="36"/>
  <c r="AW184" i="36"/>
  <c r="AV292" i="36"/>
  <c r="AW292" i="36"/>
  <c r="AV282" i="36"/>
  <c r="AW282" i="36"/>
  <c r="B132" i="116"/>
  <c r="C132" i="116"/>
  <c r="AV277" i="36"/>
  <c r="AW277" i="36"/>
  <c r="B126" i="116"/>
  <c r="C126" i="116"/>
  <c r="AV272" i="36"/>
  <c r="AW272" i="36"/>
  <c r="B121" i="116"/>
  <c r="C121" i="116"/>
  <c r="B115" i="116"/>
  <c r="C115" i="116"/>
  <c r="AV265" i="36"/>
  <c r="AW265" i="36"/>
  <c r="B110" i="116"/>
  <c r="C110" i="116"/>
  <c r="AV260" i="36"/>
  <c r="AW260" i="36"/>
  <c r="AV255" i="36"/>
  <c r="AW255" i="36"/>
  <c r="B96" i="116"/>
  <c r="C96" i="116"/>
  <c r="AV250" i="36"/>
  <c r="AW250" i="36"/>
  <c r="B90" i="116"/>
  <c r="C90" i="116"/>
  <c r="AV242" i="36"/>
  <c r="AW242" i="36"/>
  <c r="B82" i="116"/>
  <c r="C82" i="116"/>
  <c r="B69" i="116"/>
  <c r="C69" i="116"/>
  <c r="AV225" i="36"/>
  <c r="AW225" i="36"/>
  <c r="B58" i="116"/>
  <c r="C58" i="116"/>
  <c r="AV205" i="36"/>
  <c r="AW205" i="36"/>
  <c r="B33" i="116"/>
  <c r="C33" i="116"/>
  <c r="AV197" i="36"/>
  <c r="AW197" i="36"/>
  <c r="B23" i="116"/>
  <c r="C23" i="116"/>
  <c r="AV192" i="36"/>
  <c r="AW192" i="36"/>
  <c r="B15" i="116"/>
  <c r="C15" i="116"/>
  <c r="AV187" i="36"/>
  <c r="AW187" i="36"/>
  <c r="B9" i="116"/>
  <c r="C9" i="116"/>
  <c r="AV287" i="36"/>
  <c r="AW287" i="36"/>
  <c r="AV267" i="36"/>
  <c r="AW267" i="36"/>
  <c r="AV258" i="36"/>
  <c r="AW258" i="36"/>
  <c r="AV245" i="36"/>
  <c r="AW245" i="36"/>
  <c r="AV233" i="36"/>
  <c r="AW233" i="36"/>
  <c r="AV228" i="36"/>
  <c r="AW228" i="36"/>
  <c r="AV223" i="36"/>
  <c r="AW223" i="36"/>
  <c r="AV218" i="36"/>
  <c r="AW218" i="36"/>
  <c r="AV213" i="36"/>
  <c r="AW213" i="36"/>
  <c r="AV208" i="36"/>
  <c r="AW208" i="36"/>
  <c r="AV200" i="36"/>
  <c r="AW200" i="36"/>
  <c r="AV195" i="36"/>
  <c r="AW195" i="36"/>
  <c r="B145" i="116"/>
  <c r="C145" i="116"/>
  <c r="B114" i="116"/>
  <c r="C114" i="116"/>
  <c r="B108" i="116"/>
  <c r="C108" i="116"/>
  <c r="B73" i="116"/>
  <c r="C73" i="116"/>
  <c r="B34" i="116"/>
  <c r="C34" i="116"/>
  <c r="B29" i="116"/>
  <c r="C29" i="116"/>
  <c r="B20" i="116"/>
  <c r="C20" i="116"/>
  <c r="B180" i="116"/>
  <c r="C180" i="116"/>
  <c r="B147" i="116"/>
  <c r="C147" i="116"/>
  <c r="B117" i="116"/>
  <c r="C117" i="116"/>
  <c r="B112" i="116"/>
  <c r="C112" i="116"/>
  <c r="B93" i="116"/>
  <c r="C93" i="116"/>
  <c r="B71" i="116"/>
  <c r="C71" i="116"/>
  <c r="B36" i="116"/>
  <c r="C36" i="116"/>
  <c r="B187" i="116"/>
  <c r="C187" i="116"/>
  <c r="B136" i="116"/>
  <c r="C136" i="116"/>
  <c r="B75" i="116"/>
  <c r="C75" i="116"/>
  <c r="B65" i="116"/>
  <c r="C65" i="116"/>
  <c r="B60" i="116"/>
  <c r="C60" i="116"/>
  <c r="B159" i="116"/>
  <c r="C159" i="116"/>
  <c r="B154" i="116"/>
  <c r="C154" i="116"/>
  <c r="B149" i="116"/>
  <c r="C149" i="116"/>
  <c r="B103" i="116"/>
  <c r="C103" i="116"/>
  <c r="B63" i="116"/>
  <c r="C63" i="116"/>
  <c r="B175" i="116"/>
  <c r="C175" i="116"/>
  <c r="B166" i="116"/>
  <c r="C166" i="116"/>
  <c r="B146" i="116"/>
  <c r="C146" i="116"/>
  <c r="B111" i="116"/>
  <c r="C111" i="116"/>
  <c r="B35" i="116"/>
  <c r="C35" i="116"/>
  <c r="B30" i="116"/>
  <c r="C30" i="116"/>
  <c r="B173" i="116"/>
  <c r="C173" i="116"/>
  <c r="B109" i="116"/>
  <c r="C109" i="116"/>
  <c r="B74" i="116"/>
  <c r="C74" i="116"/>
  <c r="B51" i="116"/>
  <c r="C51" i="116"/>
  <c r="B14" i="116"/>
  <c r="C14" i="116"/>
  <c r="B158" i="116"/>
  <c r="C158" i="116"/>
  <c r="B153" i="116"/>
  <c r="C153" i="116"/>
  <c r="B148" i="116"/>
  <c r="C148" i="116"/>
  <c r="B102" i="116"/>
  <c r="C102" i="116"/>
  <c r="B41" i="116"/>
  <c r="C41" i="116"/>
  <c r="B22" i="116"/>
  <c r="C22" i="116"/>
  <c r="B17" i="116"/>
  <c r="C17" i="116"/>
  <c r="B8" i="116"/>
  <c r="C8" i="116"/>
  <c r="N137" i="116"/>
  <c r="AY285" i="36"/>
  <c r="P186" i="116"/>
  <c r="BA322" i="36"/>
  <c r="P126" i="116"/>
  <c r="BA276" i="36"/>
  <c r="P82" i="116"/>
  <c r="BA241" i="36"/>
  <c r="P189" i="116"/>
  <c r="BA324" i="36"/>
  <c r="N70" i="116"/>
  <c r="AY233" i="36"/>
  <c r="P183" i="116"/>
  <c r="BA319" i="36"/>
  <c r="P124" i="116"/>
  <c r="BA274" i="36"/>
  <c r="P61" i="116"/>
  <c r="BA226" i="36"/>
  <c r="N95" i="116"/>
  <c r="AY253" i="36"/>
  <c r="N15" i="116"/>
  <c r="AY191" i="36"/>
  <c r="P167" i="116"/>
  <c r="BA305" i="36"/>
  <c r="P123" i="116"/>
  <c r="BA273" i="36"/>
  <c r="P56" i="116"/>
  <c r="BA222" i="36"/>
  <c r="N144" i="116"/>
  <c r="AY292" i="36"/>
  <c r="P165" i="116"/>
  <c r="BA304" i="36"/>
  <c r="P105" i="116"/>
  <c r="BA261" i="36"/>
  <c r="P52" i="116"/>
  <c r="BA218" i="36"/>
  <c r="N21" i="116"/>
  <c r="AY195" i="36"/>
  <c r="N123" i="116"/>
  <c r="AY273" i="36"/>
  <c r="P157" i="116"/>
  <c r="BA298" i="36"/>
  <c r="P100" i="116"/>
  <c r="BA258" i="36"/>
  <c r="P19" i="116"/>
  <c r="BA194" i="36"/>
  <c r="N116" i="116"/>
  <c r="AY267" i="36"/>
  <c r="N46" i="116"/>
  <c r="AY212" i="36"/>
  <c r="P138" i="116"/>
  <c r="BA286" i="36"/>
  <c r="P99" i="116"/>
  <c r="BA257" i="36"/>
  <c r="P13" i="116"/>
  <c r="BA190" i="36"/>
  <c r="N47" i="116"/>
  <c r="AY213" i="36"/>
  <c r="K148" i="116"/>
  <c r="L148" i="116"/>
  <c r="M148" i="116"/>
  <c r="N148" i="116"/>
  <c r="O148" i="116"/>
  <c r="P148" i="116"/>
  <c r="Q148" i="116"/>
  <c r="R148" i="116"/>
  <c r="P137" i="116"/>
  <c r="BA285" i="36"/>
  <c r="P86" i="116"/>
  <c r="BA245" i="36"/>
  <c r="P9" i="116"/>
  <c r="BA186" i="36"/>
  <c r="P188" i="116"/>
  <c r="BA323" i="36"/>
  <c r="P135" i="116"/>
  <c r="BA284" i="36"/>
  <c r="P83" i="116"/>
  <c r="BA242" i="36"/>
  <c r="N119" i="116"/>
  <c r="AY269" i="36"/>
  <c r="P160" i="116"/>
  <c r="BA299" i="36"/>
  <c r="N87" i="116"/>
  <c r="AY246" i="36"/>
  <c r="N50" i="116"/>
  <c r="AY217" i="36"/>
  <c r="N107" i="116"/>
  <c r="AY263" i="36"/>
  <c r="P182" i="116"/>
  <c r="BA318" i="36"/>
  <c r="P156" i="116"/>
  <c r="BA297" i="36"/>
  <c r="P133" i="116"/>
  <c r="BA282" i="36"/>
  <c r="P120" i="116"/>
  <c r="BA270" i="36"/>
  <c r="P96" i="116"/>
  <c r="BA254" i="36"/>
  <c r="P79" i="116"/>
  <c r="BA238" i="36"/>
  <c r="P127" i="116"/>
  <c r="BA214" i="36"/>
  <c r="N6" i="116"/>
  <c r="AY184" i="36"/>
  <c r="N32" i="116"/>
  <c r="AY203" i="36"/>
  <c r="N178" i="116"/>
  <c r="AY315" i="36"/>
  <c r="N5" i="116"/>
  <c r="AY183" i="36"/>
  <c r="N7" i="116"/>
  <c r="AY185" i="36"/>
  <c r="N9" i="116"/>
  <c r="AY186" i="36"/>
  <c r="N10" i="116"/>
  <c r="AY187" i="36"/>
  <c r="N11" i="116"/>
  <c r="AY188" i="36"/>
  <c r="N12" i="116"/>
  <c r="AY189" i="36"/>
  <c r="N13" i="116"/>
  <c r="AY190" i="36"/>
  <c r="N16" i="116"/>
  <c r="AY192" i="36"/>
  <c r="N18" i="116"/>
  <c r="AY193" i="36"/>
  <c r="N19" i="116"/>
  <c r="AY194" i="36"/>
  <c r="N23" i="116"/>
  <c r="AY196" i="36"/>
  <c r="N24" i="116"/>
  <c r="AY197" i="36"/>
  <c r="N25" i="116"/>
  <c r="AY198" i="36"/>
  <c r="N26" i="116"/>
  <c r="AY199" i="36"/>
  <c r="N27" i="116"/>
  <c r="AY200" i="36"/>
  <c r="N28" i="116"/>
  <c r="AY201" i="36"/>
  <c r="N31" i="116"/>
  <c r="AY202" i="36"/>
  <c r="N33" i="116"/>
  <c r="AY204" i="36"/>
  <c r="N37" i="116"/>
  <c r="AY205" i="36"/>
  <c r="N38" i="116"/>
  <c r="AY206" i="36"/>
  <c r="N40" i="116"/>
  <c r="AY207" i="36"/>
  <c r="N42" i="116"/>
  <c r="AY208" i="36"/>
  <c r="N43" i="116"/>
  <c r="AY209" i="36"/>
  <c r="N44" i="116"/>
  <c r="AY210" i="36"/>
  <c r="N45" i="116"/>
  <c r="AY211" i="36"/>
  <c r="N127" i="116"/>
  <c r="AY214" i="36"/>
  <c r="N48" i="116"/>
  <c r="AY215" i="36"/>
  <c r="N49" i="116"/>
  <c r="AY216" i="36"/>
  <c r="N52" i="116"/>
  <c r="AY218" i="36"/>
  <c r="N53" i="116"/>
  <c r="AY219" i="36"/>
  <c r="N54" i="116"/>
  <c r="AY220" i="36"/>
  <c r="N55" i="116"/>
  <c r="AY221" i="36"/>
  <c r="N56" i="116"/>
  <c r="AY222" i="36"/>
  <c r="N57" i="116"/>
  <c r="AY223" i="36"/>
  <c r="N58" i="116"/>
  <c r="AY224" i="36"/>
  <c r="N59" i="116"/>
  <c r="AY225" i="36"/>
  <c r="N61" i="116"/>
  <c r="AY226" i="36"/>
  <c r="N62" i="116"/>
  <c r="AY227" i="36"/>
  <c r="N64" i="116"/>
  <c r="AY228" i="36"/>
  <c r="N66" i="116"/>
  <c r="AY229" i="36"/>
  <c r="N67" i="116"/>
  <c r="AY230" i="36"/>
  <c r="N68" i="116"/>
  <c r="AY231" i="36"/>
  <c r="N69" i="116"/>
  <c r="AY232" i="36"/>
  <c r="N72" i="116"/>
  <c r="AY234" i="36"/>
  <c r="N76" i="116"/>
  <c r="AY235" i="36"/>
  <c r="N77" i="116"/>
  <c r="AY236" i="36"/>
  <c r="N78" i="116"/>
  <c r="AY237" i="36"/>
  <c r="N79" i="116"/>
  <c r="AY238" i="36"/>
  <c r="N80" i="116"/>
  <c r="AY239" i="36"/>
  <c r="N81" i="116"/>
  <c r="AY240" i="36"/>
  <c r="N82" i="116"/>
  <c r="AY241" i="36"/>
  <c r="N83" i="116"/>
  <c r="AY242" i="36"/>
  <c r="N84" i="116"/>
  <c r="AY243" i="36"/>
  <c r="N85" i="116"/>
  <c r="AY244" i="36"/>
  <c r="N86" i="116"/>
  <c r="AY245" i="36"/>
  <c r="N88" i="116"/>
  <c r="AY247" i="36"/>
  <c r="N89" i="116"/>
  <c r="AY248" i="36"/>
  <c r="N90" i="116"/>
  <c r="AY249" i="36"/>
  <c r="N91" i="116"/>
  <c r="AY250" i="36"/>
  <c r="N92" i="116"/>
  <c r="AY251" i="36"/>
  <c r="N94" i="116"/>
  <c r="AY252" i="36"/>
  <c r="N96" i="116"/>
  <c r="AY254" i="36"/>
  <c r="N97" i="116"/>
  <c r="AY255" i="36"/>
  <c r="N98" i="116"/>
  <c r="AY256" i="36"/>
  <c r="N99" i="116"/>
  <c r="AY257" i="36"/>
  <c r="N100" i="116"/>
  <c r="AY258" i="36"/>
  <c r="N101" i="116"/>
  <c r="AY259" i="36"/>
  <c r="N104" i="116"/>
  <c r="AY260" i="36"/>
  <c r="N105" i="116"/>
  <c r="AY261" i="36"/>
  <c r="N106" i="116"/>
  <c r="AY262" i="36"/>
  <c r="N110" i="116"/>
  <c r="AY264" i="36"/>
  <c r="N113" i="116"/>
  <c r="AY265" i="36"/>
  <c r="N115" i="116"/>
  <c r="AY266" i="36"/>
  <c r="N118" i="116"/>
  <c r="AY268" i="36"/>
  <c r="N120" i="116"/>
  <c r="AY270" i="36"/>
  <c r="N121" i="116"/>
  <c r="AY271" i="36"/>
  <c r="N122" i="116"/>
  <c r="AY272" i="36"/>
  <c r="N124" i="116"/>
  <c r="AY274" i="36"/>
  <c r="N125" i="116"/>
  <c r="AY275" i="36"/>
  <c r="N126" i="116"/>
  <c r="AY276" i="36"/>
  <c r="N128" i="116"/>
  <c r="AY277" i="36"/>
  <c r="N129" i="116"/>
  <c r="AY278" i="36"/>
  <c r="N130" i="116"/>
  <c r="AY279" i="36"/>
  <c r="N131" i="116"/>
  <c r="AY280" i="36"/>
  <c r="N132" i="116"/>
  <c r="AY281" i="36"/>
  <c r="N133" i="116"/>
  <c r="AY282" i="36"/>
  <c r="N134" i="116"/>
  <c r="AY283" i="36"/>
  <c r="N135" i="116"/>
  <c r="AY284" i="36"/>
  <c r="N138" i="116"/>
  <c r="AY286" i="36"/>
  <c r="N139" i="116"/>
  <c r="AY287" i="36"/>
  <c r="N140" i="116"/>
  <c r="AY288" i="36"/>
  <c r="N141" i="116"/>
  <c r="AY289" i="36"/>
  <c r="N142" i="116"/>
  <c r="AY290" i="36"/>
  <c r="N143" i="116"/>
  <c r="AY291" i="36"/>
  <c r="N150" i="116"/>
  <c r="AY293" i="36"/>
  <c r="N151" i="116"/>
  <c r="AY294" i="36"/>
  <c r="N152" i="116"/>
  <c r="AY295" i="36"/>
  <c r="N155" i="116"/>
  <c r="AY296" i="36"/>
  <c r="N156" i="116"/>
  <c r="AY297" i="36"/>
  <c r="N157" i="116"/>
  <c r="AY298" i="36"/>
  <c r="N160" i="116"/>
  <c r="AY299" i="36"/>
  <c r="N161" i="116"/>
  <c r="AY300" i="36"/>
  <c r="N162" i="116"/>
  <c r="AY301" i="36"/>
  <c r="N163" i="116"/>
  <c r="AY302" i="36"/>
  <c r="N164" i="116"/>
  <c r="AY303" i="36"/>
  <c r="N165" i="116"/>
  <c r="AY304" i="36"/>
  <c r="N167" i="116"/>
  <c r="AY305" i="36"/>
  <c r="N168" i="116"/>
  <c r="AY306" i="36"/>
  <c r="N169" i="116"/>
  <c r="AY307" i="36"/>
  <c r="N39" i="116"/>
  <c r="AY308" i="36"/>
  <c r="N170" i="116"/>
  <c r="AY309" i="36"/>
  <c r="N171" i="116"/>
  <c r="AY310" i="36"/>
  <c r="N172" i="116"/>
  <c r="AY311" i="36"/>
  <c r="N174" i="116"/>
  <c r="AY312" i="36"/>
  <c r="N176" i="116"/>
  <c r="AY313" i="36"/>
  <c r="N177" i="116"/>
  <c r="AY314" i="36"/>
  <c r="N179" i="116"/>
  <c r="AY316" i="36"/>
  <c r="N181" i="116"/>
  <c r="AY317" i="36"/>
  <c r="N182" i="116"/>
  <c r="AY318" i="36"/>
  <c r="N183" i="116"/>
  <c r="AY319" i="36"/>
  <c r="N184" i="116"/>
  <c r="AY320" i="36"/>
  <c r="N185" i="116"/>
  <c r="AY321" i="36"/>
  <c r="N186" i="116"/>
  <c r="AY322" i="36"/>
  <c r="N188" i="116"/>
  <c r="AY323" i="36"/>
  <c r="N189" i="116"/>
  <c r="AY324" i="36"/>
  <c r="N190" i="116"/>
  <c r="AY325" i="36"/>
  <c r="N191" i="116"/>
  <c r="AY326" i="36"/>
  <c r="N192" i="116"/>
  <c r="AY327" i="36"/>
  <c r="AY329" i="36"/>
  <c r="N8" i="116"/>
  <c r="N14" i="116"/>
  <c r="N17" i="116"/>
  <c r="N20" i="116"/>
  <c r="N22" i="116"/>
  <c r="N29" i="116"/>
  <c r="N30" i="116"/>
  <c r="N34" i="116"/>
  <c r="N35" i="116"/>
  <c r="N36" i="116"/>
  <c r="N41" i="116"/>
  <c r="N51" i="116"/>
  <c r="N60" i="116"/>
  <c r="N63" i="116"/>
  <c r="N65" i="116"/>
  <c r="N71" i="116"/>
  <c r="N73" i="116"/>
  <c r="N74" i="116"/>
  <c r="N75" i="116"/>
  <c r="N93" i="116"/>
  <c r="N102" i="116"/>
  <c r="N103" i="116"/>
  <c r="N108" i="116"/>
  <c r="N109" i="116"/>
  <c r="N111" i="116"/>
  <c r="N112" i="116"/>
  <c r="N114" i="116"/>
  <c r="N117" i="116"/>
  <c r="N136" i="116"/>
  <c r="N145" i="116"/>
  <c r="N146" i="116"/>
  <c r="N147" i="116"/>
  <c r="N149" i="116"/>
  <c r="N153" i="116"/>
  <c r="N154" i="116"/>
  <c r="N158" i="116"/>
  <c r="N159" i="116"/>
  <c r="N166" i="116"/>
  <c r="N173" i="116"/>
  <c r="N175" i="116"/>
  <c r="N180" i="116"/>
  <c r="N187" i="116"/>
  <c r="N193" i="116"/>
  <c r="K158" i="116"/>
  <c r="L158" i="116"/>
  <c r="M158" i="116"/>
  <c r="O158" i="116"/>
  <c r="P158" i="116"/>
  <c r="Q158" i="116"/>
  <c r="P177" i="116"/>
  <c r="BA314" i="36"/>
  <c r="P155" i="116"/>
  <c r="BA296" i="36"/>
  <c r="P132" i="116"/>
  <c r="BA281" i="36"/>
  <c r="P119" i="116"/>
  <c r="BA269" i="36"/>
  <c r="P95" i="116"/>
  <c r="BA253" i="36"/>
  <c r="P78" i="116"/>
  <c r="BA237" i="36"/>
  <c r="P44" i="116"/>
  <c r="BA210" i="36"/>
  <c r="K149" i="116"/>
  <c r="L149" i="116"/>
  <c r="M149" i="116"/>
  <c r="O149" i="116"/>
  <c r="P149" i="116"/>
  <c r="Q149" i="116"/>
  <c r="R149" i="116"/>
  <c r="P176" i="116"/>
  <c r="BA313" i="36"/>
  <c r="P143" i="116"/>
  <c r="BA291" i="36"/>
  <c r="P131" i="116"/>
  <c r="BA280" i="36"/>
  <c r="P115" i="116"/>
  <c r="BA266" i="36"/>
  <c r="P91" i="116"/>
  <c r="BA250" i="36"/>
  <c r="P72" i="116"/>
  <c r="BA234" i="36"/>
  <c r="P38" i="116"/>
  <c r="BA206" i="36"/>
  <c r="K136" i="116"/>
  <c r="L136" i="116"/>
  <c r="M136" i="116"/>
  <c r="O136" i="116"/>
  <c r="P136" i="116"/>
  <c r="Q136" i="116"/>
  <c r="R136" i="116"/>
  <c r="P192" i="116"/>
  <c r="BA327" i="36"/>
  <c r="P174" i="116"/>
  <c r="BA312" i="36"/>
  <c r="P141" i="116"/>
  <c r="BA289" i="36"/>
  <c r="P129" i="116"/>
  <c r="BA278" i="36"/>
  <c r="P113" i="116"/>
  <c r="BA265" i="36"/>
  <c r="P90" i="116"/>
  <c r="BA249" i="36"/>
  <c r="P70" i="116"/>
  <c r="BA233" i="36"/>
  <c r="P31" i="116"/>
  <c r="BA202" i="36"/>
  <c r="P191" i="116"/>
  <c r="BA326" i="36"/>
  <c r="P168" i="116"/>
  <c r="BA306" i="36"/>
  <c r="P140" i="116"/>
  <c r="BA288" i="36"/>
  <c r="P128" i="116"/>
  <c r="BA277" i="36"/>
  <c r="P106" i="116"/>
  <c r="BA262" i="36"/>
  <c r="P87" i="116"/>
  <c r="BA246" i="36"/>
  <c r="P67" i="116"/>
  <c r="BA230" i="36"/>
  <c r="P25" i="116"/>
  <c r="BA198" i="36"/>
  <c r="P179" i="116"/>
  <c r="BA316" i="36"/>
  <c r="P185" i="116"/>
  <c r="BA321" i="36"/>
  <c r="K175" i="116"/>
  <c r="L175" i="116"/>
  <c r="M175" i="116"/>
  <c r="O175" i="116"/>
  <c r="P175" i="116"/>
  <c r="Q175" i="116"/>
  <c r="R175" i="116"/>
  <c r="K103" i="116"/>
  <c r="L103" i="116"/>
  <c r="M103" i="116"/>
  <c r="O103" i="116"/>
  <c r="P103" i="116"/>
  <c r="Q103" i="116"/>
  <c r="R103" i="116"/>
  <c r="K74" i="116"/>
  <c r="L74" i="116"/>
  <c r="M74" i="116"/>
  <c r="O74" i="116"/>
  <c r="P74" i="116"/>
  <c r="Q74" i="116"/>
  <c r="R74" i="116"/>
  <c r="O116" i="116"/>
  <c r="AZ267" i="36"/>
  <c r="P66" i="116"/>
  <c r="BA229" i="36"/>
  <c r="P59" i="116"/>
  <c r="BA225" i="36"/>
  <c r="P55" i="116"/>
  <c r="BA221" i="36"/>
  <c r="P50" i="116"/>
  <c r="BA217" i="36"/>
  <c r="P47" i="116"/>
  <c r="BA213" i="36"/>
  <c r="P43" i="116"/>
  <c r="BA209" i="36"/>
  <c r="P37" i="116"/>
  <c r="BA205" i="36"/>
  <c r="P28" i="116"/>
  <c r="BA201" i="36"/>
  <c r="P24" i="116"/>
  <c r="BA197" i="36"/>
  <c r="P18" i="116"/>
  <c r="BA193" i="36"/>
  <c r="P12" i="116"/>
  <c r="BA189" i="36"/>
  <c r="P7" i="116"/>
  <c r="BA185" i="36"/>
  <c r="P169" i="116"/>
  <c r="BA307" i="36"/>
  <c r="K112" i="116"/>
  <c r="L112" i="116"/>
  <c r="M112" i="116"/>
  <c r="O112" i="116"/>
  <c r="P112" i="116"/>
  <c r="Q112" i="116"/>
  <c r="R112" i="116"/>
  <c r="P150" i="116"/>
  <c r="BA293" i="36"/>
  <c r="P151" i="116"/>
  <c r="BA294" i="36"/>
  <c r="K71" i="116"/>
  <c r="L71" i="116"/>
  <c r="M71" i="116"/>
  <c r="O71" i="116"/>
  <c r="P71" i="116"/>
  <c r="Q71" i="116"/>
  <c r="K60" i="116"/>
  <c r="L60" i="116"/>
  <c r="M60" i="116"/>
  <c r="O60" i="116"/>
  <c r="P60" i="116"/>
  <c r="Q60" i="116"/>
  <c r="R60" i="116"/>
  <c r="P5" i="116"/>
  <c r="BA183" i="36"/>
  <c r="P6" i="116"/>
  <c r="BA184" i="36"/>
  <c r="P10" i="116"/>
  <c r="BA187" i="36"/>
  <c r="P11" i="116"/>
  <c r="BA188" i="36"/>
  <c r="P15" i="116"/>
  <c r="BA191" i="36"/>
  <c r="P16" i="116"/>
  <c r="BA192" i="36"/>
  <c r="P21" i="116"/>
  <c r="BA195" i="36"/>
  <c r="P23" i="116"/>
  <c r="BA196" i="36"/>
  <c r="P26" i="116"/>
  <c r="BA199" i="36"/>
  <c r="P27" i="116"/>
  <c r="BA200" i="36"/>
  <c r="P32" i="116"/>
  <c r="BA203" i="36"/>
  <c r="P33" i="116"/>
  <c r="BA204" i="36"/>
  <c r="P40" i="116"/>
  <c r="BA207" i="36"/>
  <c r="P42" i="116"/>
  <c r="BA208" i="36"/>
  <c r="P45" i="116"/>
  <c r="BA211" i="36"/>
  <c r="P46" i="116"/>
  <c r="BA212" i="36"/>
  <c r="P48" i="116"/>
  <c r="BA215" i="36"/>
  <c r="P49" i="116"/>
  <c r="BA216" i="36"/>
  <c r="P53" i="116"/>
  <c r="BA219" i="36"/>
  <c r="P54" i="116"/>
  <c r="BA220" i="36"/>
  <c r="P57" i="116"/>
  <c r="BA223" i="36"/>
  <c r="P58" i="116"/>
  <c r="BA224" i="36"/>
  <c r="P62" i="116"/>
  <c r="BA227" i="36"/>
  <c r="P64" i="116"/>
  <c r="BA228" i="36"/>
  <c r="P68" i="116"/>
  <c r="BA231" i="36"/>
  <c r="P69" i="116"/>
  <c r="BA232" i="36"/>
  <c r="P76" i="116"/>
  <c r="BA235" i="36"/>
  <c r="P77" i="116"/>
  <c r="BA236" i="36"/>
  <c r="P80" i="116"/>
  <c r="BA239" i="36"/>
  <c r="P81" i="116"/>
  <c r="BA240" i="36"/>
  <c r="P84" i="116"/>
  <c r="BA243" i="36"/>
  <c r="P85" i="116"/>
  <c r="BA244" i="36"/>
  <c r="P88" i="116"/>
  <c r="BA247" i="36"/>
  <c r="P89" i="116"/>
  <c r="BA248" i="36"/>
  <c r="P92" i="116"/>
  <c r="BA251" i="36"/>
  <c r="P94" i="116"/>
  <c r="BA252" i="36"/>
  <c r="P97" i="116"/>
  <c r="BA255" i="36"/>
  <c r="P98" i="116"/>
  <c r="BA256" i="36"/>
  <c r="P101" i="116"/>
  <c r="BA259" i="36"/>
  <c r="P104" i="116"/>
  <c r="BA260" i="36"/>
  <c r="P107" i="116"/>
  <c r="BA263" i="36"/>
  <c r="P110" i="116"/>
  <c r="BA264" i="36"/>
  <c r="P116" i="116"/>
  <c r="BA267" i="36"/>
  <c r="P118" i="116"/>
  <c r="BA268" i="36"/>
  <c r="P121" i="116"/>
  <c r="BA271" i="36"/>
  <c r="P122" i="116"/>
  <c r="BA272" i="36"/>
  <c r="P125" i="116"/>
  <c r="BA275" i="36"/>
  <c r="P130" i="116"/>
  <c r="BA279" i="36"/>
  <c r="P134" i="116"/>
  <c r="BA283" i="36"/>
  <c r="P139" i="116"/>
  <c r="BA287" i="36"/>
  <c r="P142" i="116"/>
  <c r="BA290" i="36"/>
  <c r="P144" i="116"/>
  <c r="BA292" i="36"/>
  <c r="P152" i="116"/>
  <c r="BA295" i="36"/>
  <c r="P161" i="116"/>
  <c r="BA300" i="36"/>
  <c r="P162" i="116"/>
  <c r="BA301" i="36"/>
  <c r="P163" i="116"/>
  <c r="BA302" i="36"/>
  <c r="P164" i="116"/>
  <c r="BA303" i="36"/>
  <c r="P39" i="116"/>
  <c r="BA308" i="36"/>
  <c r="P170" i="116"/>
  <c r="BA309" i="36"/>
  <c r="P171" i="116"/>
  <c r="BA310" i="36"/>
  <c r="P172" i="116"/>
  <c r="BA311" i="36"/>
  <c r="P178" i="116"/>
  <c r="BA315" i="36"/>
  <c r="P181" i="116"/>
  <c r="BA317" i="36"/>
  <c r="P184" i="116"/>
  <c r="BA320" i="36"/>
  <c r="P190" i="116"/>
  <c r="BA325" i="36"/>
  <c r="BA329" i="36"/>
  <c r="K14" i="116"/>
  <c r="L14" i="116"/>
  <c r="M14" i="116"/>
  <c r="O14" i="116"/>
  <c r="P14" i="116"/>
  <c r="Q14" i="116"/>
  <c r="R14" i="116"/>
  <c r="O181" i="116"/>
  <c r="AZ317" i="36"/>
  <c r="K17" i="116"/>
  <c r="L17" i="116"/>
  <c r="M17" i="116"/>
  <c r="O17" i="116"/>
  <c r="P17" i="116"/>
  <c r="Q17" i="116"/>
  <c r="R17" i="116"/>
  <c r="K73" i="116"/>
  <c r="L73" i="116"/>
  <c r="M73" i="116"/>
  <c r="O73" i="116"/>
  <c r="P73" i="116"/>
  <c r="Q73" i="116"/>
  <c r="O39" i="116"/>
  <c r="AZ308" i="36"/>
  <c r="P8" i="116"/>
  <c r="P20" i="116"/>
  <c r="P22" i="116"/>
  <c r="P29" i="116"/>
  <c r="P30" i="116"/>
  <c r="P34" i="116"/>
  <c r="P35" i="116"/>
  <c r="P36" i="116"/>
  <c r="P41" i="116"/>
  <c r="P51" i="116"/>
  <c r="P63" i="116"/>
  <c r="P65" i="116"/>
  <c r="P75" i="116"/>
  <c r="P93" i="116"/>
  <c r="P102" i="116"/>
  <c r="P108" i="116"/>
  <c r="P109" i="116"/>
  <c r="P111" i="116"/>
  <c r="P114" i="116"/>
  <c r="P117" i="116"/>
  <c r="P145" i="116"/>
  <c r="P146" i="116"/>
  <c r="P147" i="116"/>
  <c r="P153" i="116"/>
  <c r="P154" i="116"/>
  <c r="P159" i="116"/>
  <c r="P166" i="116"/>
  <c r="P173" i="116"/>
  <c r="P180" i="116"/>
  <c r="P187" i="116"/>
  <c r="P193" i="116"/>
  <c r="K117" i="116"/>
  <c r="L117" i="116"/>
  <c r="M117" i="116"/>
  <c r="O117" i="116"/>
  <c r="Q117" i="116"/>
  <c r="R117" i="116"/>
  <c r="K30" i="116"/>
  <c r="L30" i="116"/>
  <c r="M30" i="116"/>
  <c r="O30" i="116"/>
  <c r="Q30" i="116"/>
  <c r="R30" i="116"/>
  <c r="O156" i="116"/>
  <c r="AZ297" i="36"/>
  <c r="B193" i="116"/>
  <c r="R158" i="116"/>
  <c r="AV329" i="36"/>
  <c r="O140" i="116"/>
  <c r="AZ288" i="36"/>
  <c r="K51" i="116"/>
  <c r="L51" i="116"/>
  <c r="M51" i="116"/>
  <c r="O51" i="116"/>
  <c r="Q51" i="116"/>
  <c r="R51" i="116"/>
  <c r="K187" i="116"/>
  <c r="L187" i="116"/>
  <c r="M187" i="116"/>
  <c r="O187" i="116"/>
  <c r="Q187" i="116"/>
  <c r="O179" i="116"/>
  <c r="AZ316" i="36"/>
  <c r="O168" i="116"/>
  <c r="AZ306" i="36"/>
  <c r="O155" i="116"/>
  <c r="AZ296" i="36"/>
  <c r="O139" i="116"/>
  <c r="AZ287" i="36"/>
  <c r="O126" i="116"/>
  <c r="AZ276" i="36"/>
  <c r="K145" i="116"/>
  <c r="L145" i="116"/>
  <c r="M145" i="116"/>
  <c r="O145" i="116"/>
  <c r="Q145" i="116"/>
  <c r="O190" i="116"/>
  <c r="AZ325" i="36"/>
  <c r="O167" i="116"/>
  <c r="AZ305" i="36"/>
  <c r="O151" i="116"/>
  <c r="AZ294" i="36"/>
  <c r="O125" i="116"/>
  <c r="AZ275" i="36"/>
  <c r="O110" i="116"/>
  <c r="AZ264" i="36"/>
  <c r="K65" i="116"/>
  <c r="L65" i="116"/>
  <c r="M65" i="116"/>
  <c r="O65" i="116"/>
  <c r="Q65" i="116"/>
  <c r="R65" i="116"/>
  <c r="K109" i="116"/>
  <c r="L109" i="116"/>
  <c r="M109" i="116"/>
  <c r="O109" i="116"/>
  <c r="Q109" i="116"/>
  <c r="R109" i="116"/>
  <c r="K36" i="116"/>
  <c r="L36" i="116"/>
  <c r="M36" i="116"/>
  <c r="O36" i="116"/>
  <c r="Q36" i="116"/>
  <c r="R36" i="116"/>
  <c r="K20" i="116"/>
  <c r="L20" i="116"/>
  <c r="M20" i="116"/>
  <c r="O20" i="116"/>
  <c r="Q20" i="116"/>
  <c r="R20" i="116"/>
  <c r="O189" i="116"/>
  <c r="AZ324" i="36"/>
  <c r="O177" i="116"/>
  <c r="AZ314" i="36"/>
  <c r="O135" i="116"/>
  <c r="AZ284" i="36"/>
  <c r="O107" i="116"/>
  <c r="AZ263" i="36"/>
  <c r="F5" i="116"/>
  <c r="F6" i="116"/>
  <c r="F7" i="116"/>
  <c r="F8" i="116"/>
  <c r="F9" i="116"/>
  <c r="F10" i="116"/>
  <c r="F11" i="116"/>
  <c r="F12" i="116"/>
  <c r="F13" i="116"/>
  <c r="F14" i="116"/>
  <c r="F15" i="116"/>
  <c r="F16" i="116"/>
  <c r="F17" i="116"/>
  <c r="F18" i="116"/>
  <c r="F19" i="116"/>
  <c r="F20" i="116"/>
  <c r="F21" i="116"/>
  <c r="F22" i="116"/>
  <c r="F23" i="116"/>
  <c r="F24" i="116"/>
  <c r="F25" i="116"/>
  <c r="F26" i="116"/>
  <c r="F27" i="116"/>
  <c r="F28" i="116"/>
  <c r="F29" i="116"/>
  <c r="F30" i="116"/>
  <c r="F31" i="116"/>
  <c r="F32" i="116"/>
  <c r="F33" i="116"/>
  <c r="F34" i="116"/>
  <c r="F35" i="116"/>
  <c r="F36" i="116"/>
  <c r="F37" i="116"/>
  <c r="F38" i="116"/>
  <c r="F39" i="116"/>
  <c r="F40" i="116"/>
  <c r="F41" i="116"/>
  <c r="F42" i="116"/>
  <c r="F43" i="116"/>
  <c r="F44" i="116"/>
  <c r="F45" i="116"/>
  <c r="F46" i="116"/>
  <c r="F47" i="116"/>
  <c r="F48" i="116"/>
  <c r="F49" i="116"/>
  <c r="F50" i="116"/>
  <c r="F51" i="116"/>
  <c r="F52" i="116"/>
  <c r="F53" i="116"/>
  <c r="F54" i="116"/>
  <c r="F55" i="116"/>
  <c r="F56" i="116"/>
  <c r="F57" i="116"/>
  <c r="F58" i="116"/>
  <c r="F59" i="116"/>
  <c r="F60" i="116"/>
  <c r="F61" i="116"/>
  <c r="F62" i="116"/>
  <c r="F63" i="116"/>
  <c r="F64" i="116"/>
  <c r="F65" i="116"/>
  <c r="F66" i="116"/>
  <c r="F67" i="116"/>
  <c r="F68" i="116"/>
  <c r="F69" i="116"/>
  <c r="F70" i="116"/>
  <c r="F71" i="116"/>
  <c r="F72" i="116"/>
  <c r="F73" i="116"/>
  <c r="F74" i="116"/>
  <c r="F75" i="116"/>
  <c r="F76" i="116"/>
  <c r="F77" i="116"/>
  <c r="F78" i="116"/>
  <c r="F79" i="116"/>
  <c r="F80" i="116"/>
  <c r="F81" i="116"/>
  <c r="F82" i="116"/>
  <c r="F83" i="116"/>
  <c r="F84" i="116"/>
  <c r="F85" i="116"/>
  <c r="F86" i="116"/>
  <c r="F87" i="116"/>
  <c r="F88" i="116"/>
  <c r="F89" i="116"/>
  <c r="F90" i="116"/>
  <c r="F91" i="116"/>
  <c r="F92" i="116"/>
  <c r="F93" i="116"/>
  <c r="F94" i="116"/>
  <c r="F95" i="116"/>
  <c r="F96" i="116"/>
  <c r="F97" i="116"/>
  <c r="F98" i="116"/>
  <c r="F99" i="116"/>
  <c r="F100" i="116"/>
  <c r="F101" i="116"/>
  <c r="F102" i="116"/>
  <c r="F103" i="116"/>
  <c r="F104" i="116"/>
  <c r="F105" i="116"/>
  <c r="F106" i="116"/>
  <c r="F107" i="116"/>
  <c r="F108" i="116"/>
  <c r="F109" i="116"/>
  <c r="F110" i="116"/>
  <c r="F111" i="116"/>
  <c r="F112" i="116"/>
  <c r="F113" i="116"/>
  <c r="F114" i="116"/>
  <c r="F115" i="116"/>
  <c r="F116" i="116"/>
  <c r="F117" i="116"/>
  <c r="F118" i="116"/>
  <c r="F119" i="116"/>
  <c r="F120" i="116"/>
  <c r="F121" i="116"/>
  <c r="F122" i="116"/>
  <c r="F123" i="116"/>
  <c r="F124" i="116"/>
  <c r="F125" i="116"/>
  <c r="F126" i="116"/>
  <c r="F127" i="116"/>
  <c r="F128" i="116"/>
  <c r="F129" i="116"/>
  <c r="F130" i="116"/>
  <c r="F131" i="116"/>
  <c r="F132" i="116"/>
  <c r="F133" i="116"/>
  <c r="F134" i="116"/>
  <c r="F135" i="116"/>
  <c r="F136" i="116"/>
  <c r="F137" i="116"/>
  <c r="F138" i="116"/>
  <c r="F139" i="116"/>
  <c r="F140" i="116"/>
  <c r="F141" i="116"/>
  <c r="F142" i="116"/>
  <c r="F143" i="116"/>
  <c r="F144" i="116"/>
  <c r="F145" i="116"/>
  <c r="F146" i="116"/>
  <c r="F147" i="116"/>
  <c r="F148" i="116"/>
  <c r="F149" i="116"/>
  <c r="F150" i="116"/>
  <c r="F151" i="116"/>
  <c r="F152" i="116"/>
  <c r="F153" i="116"/>
  <c r="F154" i="116"/>
  <c r="F155" i="116"/>
  <c r="F156" i="116"/>
  <c r="F157" i="116"/>
  <c r="F158" i="116"/>
  <c r="F159" i="116"/>
  <c r="F160" i="116"/>
  <c r="F161" i="116"/>
  <c r="F162" i="116"/>
  <c r="F163" i="116"/>
  <c r="F164" i="116"/>
  <c r="F165" i="116"/>
  <c r="F166" i="116"/>
  <c r="F167" i="116"/>
  <c r="F168" i="116"/>
  <c r="F169" i="116"/>
  <c r="F170" i="116"/>
  <c r="F171" i="116"/>
  <c r="F172" i="116"/>
  <c r="F173" i="116"/>
  <c r="F174" i="116"/>
  <c r="F175" i="116"/>
  <c r="F176" i="116"/>
  <c r="F177" i="116"/>
  <c r="F178" i="116"/>
  <c r="F179" i="116"/>
  <c r="F180" i="116"/>
  <c r="F181" i="116"/>
  <c r="F182" i="116"/>
  <c r="F183" i="116"/>
  <c r="F184" i="116"/>
  <c r="F185" i="116"/>
  <c r="F186" i="116"/>
  <c r="F187" i="116"/>
  <c r="F188" i="116"/>
  <c r="F189" i="116"/>
  <c r="F190" i="116"/>
  <c r="F191" i="116"/>
  <c r="F192" i="116"/>
  <c r="F193" i="116"/>
  <c r="C193" i="116"/>
  <c r="R73" i="116"/>
  <c r="K41" i="116"/>
  <c r="L41" i="116"/>
  <c r="M41" i="116"/>
  <c r="O41" i="116"/>
  <c r="Q41" i="116"/>
  <c r="R41" i="116"/>
  <c r="O185" i="116"/>
  <c r="AZ321" i="36"/>
  <c r="O176" i="116"/>
  <c r="AZ313" i="36"/>
  <c r="O163" i="116"/>
  <c r="AZ302" i="36"/>
  <c r="O144" i="116"/>
  <c r="AZ292" i="36"/>
  <c r="O134" i="116"/>
  <c r="AZ283" i="36"/>
  <c r="O122" i="116"/>
  <c r="AZ272" i="36"/>
  <c r="K4" i="116"/>
  <c r="L4" i="116"/>
  <c r="M4" i="116"/>
  <c r="N4" i="116"/>
  <c r="O4" i="116"/>
  <c r="P4" i="116"/>
  <c r="Q4" i="116"/>
  <c r="R4" i="116"/>
  <c r="O174" i="116"/>
  <c r="AZ312" i="36"/>
  <c r="O162" i="116"/>
  <c r="AZ301" i="36"/>
  <c r="O143" i="116"/>
  <c r="AZ291" i="36"/>
  <c r="O121" i="116"/>
  <c r="AZ271" i="36"/>
  <c r="G5" i="116"/>
  <c r="G6" i="116"/>
  <c r="G7" i="116"/>
  <c r="G8" i="116"/>
  <c r="G9" i="116"/>
  <c r="G10" i="116"/>
  <c r="G11" i="116"/>
  <c r="G12" i="116"/>
  <c r="G13" i="116"/>
  <c r="G14" i="116"/>
  <c r="G15" i="116"/>
  <c r="G16" i="116"/>
  <c r="G17" i="116"/>
  <c r="G18" i="116"/>
  <c r="G19" i="116"/>
  <c r="G20" i="116"/>
  <c r="G21" i="116"/>
  <c r="G22" i="116"/>
  <c r="G23" i="116"/>
  <c r="G24" i="116"/>
  <c r="G25" i="116"/>
  <c r="G26" i="116"/>
  <c r="G27" i="116"/>
  <c r="G28" i="116"/>
  <c r="G29" i="116"/>
  <c r="G30" i="116"/>
  <c r="G31" i="116"/>
  <c r="G32" i="116"/>
  <c r="G33" i="116"/>
  <c r="G34" i="116"/>
  <c r="G35" i="116"/>
  <c r="G36" i="116"/>
  <c r="G37" i="116"/>
  <c r="G38" i="116"/>
  <c r="G39" i="116"/>
  <c r="G40" i="116"/>
  <c r="G41" i="116"/>
  <c r="G42" i="116"/>
  <c r="G43" i="116"/>
  <c r="G44" i="116"/>
  <c r="G45" i="116"/>
  <c r="G46" i="116"/>
  <c r="G47" i="116"/>
  <c r="G48" i="116"/>
  <c r="G49" i="116"/>
  <c r="G50" i="116"/>
  <c r="G51" i="116"/>
  <c r="G52" i="116"/>
  <c r="G53" i="116"/>
  <c r="G54" i="116"/>
  <c r="G55" i="116"/>
  <c r="G56" i="116"/>
  <c r="G57" i="116"/>
  <c r="G58" i="116"/>
  <c r="G59" i="116"/>
  <c r="G60" i="116"/>
  <c r="G61" i="116"/>
  <c r="G62" i="116"/>
  <c r="G63" i="116"/>
  <c r="G64" i="116"/>
  <c r="G65" i="116"/>
  <c r="G66" i="116"/>
  <c r="G67" i="116"/>
  <c r="G68" i="116"/>
  <c r="G69" i="116"/>
  <c r="G70" i="116"/>
  <c r="G71" i="116"/>
  <c r="G72" i="116"/>
  <c r="G73" i="116"/>
  <c r="G74" i="116"/>
  <c r="G75" i="116"/>
  <c r="G76" i="116"/>
  <c r="G77" i="116"/>
  <c r="G78" i="116"/>
  <c r="G79" i="116"/>
  <c r="G80" i="116"/>
  <c r="G81" i="116"/>
  <c r="G82" i="116"/>
  <c r="G83" i="116"/>
  <c r="G84" i="116"/>
  <c r="G85" i="116"/>
  <c r="G86" i="116"/>
  <c r="G87" i="116"/>
  <c r="G88" i="116"/>
  <c r="G89" i="116"/>
  <c r="G90" i="116"/>
  <c r="G91" i="116"/>
  <c r="G92" i="116"/>
  <c r="G93" i="116"/>
  <c r="G94" i="116"/>
  <c r="G95" i="116"/>
  <c r="G96" i="116"/>
  <c r="G97" i="116"/>
  <c r="G98" i="116"/>
  <c r="G99" i="116"/>
  <c r="G100" i="116"/>
  <c r="G101" i="116"/>
  <c r="G102" i="116"/>
  <c r="G103" i="116"/>
  <c r="G104" i="116"/>
  <c r="G105" i="116"/>
  <c r="G106" i="116"/>
  <c r="G107" i="116"/>
  <c r="G108" i="116"/>
  <c r="G109" i="116"/>
  <c r="G110" i="116"/>
  <c r="G111" i="116"/>
  <c r="G112" i="116"/>
  <c r="G113" i="116"/>
  <c r="G114" i="116"/>
  <c r="G115" i="116"/>
  <c r="G116" i="116"/>
  <c r="G117" i="116"/>
  <c r="G118" i="116"/>
  <c r="G119" i="116"/>
  <c r="G120" i="116"/>
  <c r="G121" i="116"/>
  <c r="G122" i="116"/>
  <c r="G123" i="116"/>
  <c r="G124" i="116"/>
  <c r="G125" i="116"/>
  <c r="G126" i="116"/>
  <c r="G127" i="116"/>
  <c r="G128" i="116"/>
  <c r="G129" i="116"/>
  <c r="G130" i="116"/>
  <c r="G131" i="116"/>
  <c r="G132" i="116"/>
  <c r="G133" i="116"/>
  <c r="G134" i="116"/>
  <c r="G135" i="116"/>
  <c r="G136" i="116"/>
  <c r="G137" i="116"/>
  <c r="G138" i="116"/>
  <c r="G139" i="116"/>
  <c r="G140" i="116"/>
  <c r="G141" i="116"/>
  <c r="G142" i="116"/>
  <c r="G143" i="116"/>
  <c r="G144" i="116"/>
  <c r="G145" i="116"/>
  <c r="G146" i="116"/>
  <c r="G147" i="116"/>
  <c r="G148" i="116"/>
  <c r="G149" i="116"/>
  <c r="G150" i="116"/>
  <c r="G151" i="116"/>
  <c r="G152" i="116"/>
  <c r="G153" i="116"/>
  <c r="G154" i="116"/>
  <c r="G155" i="116"/>
  <c r="G156" i="116"/>
  <c r="G157" i="116"/>
  <c r="G158" i="116"/>
  <c r="G159" i="116"/>
  <c r="G160" i="116"/>
  <c r="G161" i="116"/>
  <c r="G162" i="116"/>
  <c r="G163" i="116"/>
  <c r="G164" i="116"/>
  <c r="G165" i="116"/>
  <c r="G166" i="116"/>
  <c r="G167" i="116"/>
  <c r="G168" i="116"/>
  <c r="G169" i="116"/>
  <c r="G170" i="116"/>
  <c r="G171" i="116"/>
  <c r="G172" i="116"/>
  <c r="G173" i="116"/>
  <c r="G174" i="116"/>
  <c r="G175" i="116"/>
  <c r="G176" i="116"/>
  <c r="G177" i="116"/>
  <c r="G178" i="116"/>
  <c r="G179" i="116"/>
  <c r="G180" i="116"/>
  <c r="G181" i="116"/>
  <c r="G182" i="116"/>
  <c r="G183" i="116"/>
  <c r="G184" i="116"/>
  <c r="G185" i="116"/>
  <c r="G186" i="116"/>
  <c r="G187" i="116"/>
  <c r="G188" i="116"/>
  <c r="G189" i="116"/>
  <c r="G190" i="116"/>
  <c r="G191" i="116"/>
  <c r="G192" i="116"/>
  <c r="G193" i="116"/>
  <c r="K102" i="116"/>
  <c r="L102" i="116"/>
  <c r="M102" i="116"/>
  <c r="O102" i="116"/>
  <c r="Q102" i="116"/>
  <c r="R102" i="116"/>
  <c r="K147" i="116"/>
  <c r="L147" i="116"/>
  <c r="M147" i="116"/>
  <c r="O147" i="116"/>
  <c r="Q147" i="116"/>
  <c r="K35" i="116"/>
  <c r="L35" i="116"/>
  <c r="M35" i="116"/>
  <c r="O35" i="116"/>
  <c r="Q35" i="116"/>
  <c r="R35" i="116"/>
  <c r="K34" i="116"/>
  <c r="L34" i="116"/>
  <c r="M34" i="116"/>
  <c r="O34" i="116"/>
  <c r="Q34" i="116"/>
  <c r="R34" i="116"/>
  <c r="K180" i="116"/>
  <c r="L180" i="116"/>
  <c r="M180" i="116"/>
  <c r="O180" i="116"/>
  <c r="Q180" i="116"/>
  <c r="R180" i="116"/>
  <c r="O184" i="116"/>
  <c r="AZ320" i="36"/>
  <c r="O171" i="116"/>
  <c r="AZ310" i="36"/>
  <c r="O161" i="116"/>
  <c r="AZ300" i="36"/>
  <c r="O142" i="116"/>
  <c r="AZ290" i="36"/>
  <c r="O131" i="116"/>
  <c r="AZ280" i="36"/>
  <c r="K63" i="116"/>
  <c r="L63" i="116"/>
  <c r="M63" i="116"/>
  <c r="O63" i="116"/>
  <c r="Q63" i="116"/>
  <c r="R63" i="116"/>
  <c r="R71" i="116"/>
  <c r="K166" i="116"/>
  <c r="L166" i="116"/>
  <c r="M166" i="116"/>
  <c r="O166" i="116"/>
  <c r="Q166" i="116"/>
  <c r="R166" i="116"/>
  <c r="K93" i="116"/>
  <c r="L93" i="116"/>
  <c r="M93" i="116"/>
  <c r="O93" i="116"/>
  <c r="Q93" i="116"/>
  <c r="R93" i="116"/>
  <c r="K159" i="116"/>
  <c r="L159" i="116"/>
  <c r="M159" i="116"/>
  <c r="O159" i="116"/>
  <c r="Q159" i="116"/>
  <c r="O182" i="116"/>
  <c r="AZ318" i="36"/>
  <c r="O130" i="116"/>
  <c r="AZ279" i="36"/>
  <c r="O118" i="116"/>
  <c r="AZ268" i="36"/>
  <c r="O170" i="116"/>
  <c r="AZ309" i="36"/>
  <c r="O165" i="116"/>
  <c r="AZ304" i="36"/>
  <c r="O157" i="116"/>
  <c r="AZ298" i="36"/>
  <c r="O150" i="116"/>
  <c r="AZ293" i="36"/>
  <c r="O141" i="116"/>
  <c r="AZ289" i="36"/>
  <c r="O137" i="116"/>
  <c r="AZ285" i="36"/>
  <c r="O132" i="116"/>
  <c r="AZ281" i="36"/>
  <c r="O128" i="116"/>
  <c r="AZ277" i="36"/>
  <c r="O123" i="116"/>
  <c r="AZ273" i="36"/>
  <c r="O119" i="116"/>
  <c r="AZ269" i="36"/>
  <c r="O113" i="116"/>
  <c r="AZ265" i="36"/>
  <c r="O105" i="116"/>
  <c r="AZ261" i="36"/>
  <c r="O99" i="116"/>
  <c r="AZ257" i="36"/>
  <c r="O95" i="116"/>
  <c r="AZ253" i="36"/>
  <c r="O90" i="116"/>
  <c r="AZ249" i="36"/>
  <c r="O86" i="116"/>
  <c r="AZ245" i="36"/>
  <c r="O82" i="116"/>
  <c r="AZ241" i="36"/>
  <c r="O78" i="116"/>
  <c r="AZ237" i="36"/>
  <c r="O70" i="116"/>
  <c r="AZ233" i="36"/>
  <c r="O66" i="116"/>
  <c r="AZ229" i="36"/>
  <c r="O59" i="116"/>
  <c r="AZ225" i="36"/>
  <c r="O55" i="116"/>
  <c r="AZ221" i="36"/>
  <c r="O50" i="116"/>
  <c r="AZ217" i="36"/>
  <c r="O47" i="116"/>
  <c r="AZ213" i="36"/>
  <c r="O43" i="116"/>
  <c r="AZ209" i="36"/>
  <c r="O37" i="116"/>
  <c r="AZ205" i="36"/>
  <c r="O28" i="116"/>
  <c r="AZ201" i="36"/>
  <c r="O24" i="116"/>
  <c r="AZ197" i="36"/>
  <c r="O18" i="116"/>
  <c r="AZ193" i="36"/>
  <c r="O12" i="116"/>
  <c r="AZ189" i="36"/>
  <c r="O7" i="116"/>
  <c r="AZ185" i="36"/>
  <c r="O188" i="116"/>
  <c r="AZ323" i="36"/>
  <c r="O169" i="116"/>
  <c r="AZ307" i="36"/>
  <c r="K22" i="116"/>
  <c r="L22" i="116"/>
  <c r="M22" i="116"/>
  <c r="O22" i="116"/>
  <c r="Q22" i="116"/>
  <c r="O5" i="116"/>
  <c r="AZ183" i="36"/>
  <c r="O6" i="116"/>
  <c r="AZ184" i="36"/>
  <c r="O9" i="116"/>
  <c r="AZ186" i="36"/>
  <c r="O10" i="116"/>
  <c r="AZ187" i="36"/>
  <c r="O11" i="116"/>
  <c r="AZ188" i="36"/>
  <c r="O13" i="116"/>
  <c r="AZ190" i="36"/>
  <c r="O15" i="116"/>
  <c r="AZ191" i="36"/>
  <c r="O16" i="116"/>
  <c r="AZ192" i="36"/>
  <c r="O19" i="116"/>
  <c r="AZ194" i="36"/>
  <c r="O21" i="116"/>
  <c r="AZ195" i="36"/>
  <c r="O23" i="116"/>
  <c r="AZ196" i="36"/>
  <c r="O25" i="116"/>
  <c r="AZ198" i="36"/>
  <c r="O26" i="116"/>
  <c r="AZ199" i="36"/>
  <c r="O27" i="116"/>
  <c r="AZ200" i="36"/>
  <c r="O31" i="116"/>
  <c r="AZ202" i="36"/>
  <c r="O32" i="116"/>
  <c r="AZ203" i="36"/>
  <c r="O33" i="116"/>
  <c r="AZ204" i="36"/>
  <c r="O38" i="116"/>
  <c r="AZ206" i="36"/>
  <c r="O40" i="116"/>
  <c r="AZ207" i="36"/>
  <c r="O42" i="116"/>
  <c r="AZ208" i="36"/>
  <c r="O44" i="116"/>
  <c r="AZ210" i="36"/>
  <c r="O45" i="116"/>
  <c r="AZ211" i="36"/>
  <c r="O46" i="116"/>
  <c r="AZ212" i="36"/>
  <c r="O127" i="116"/>
  <c r="AZ214" i="36"/>
  <c r="O48" i="116"/>
  <c r="AZ215" i="36"/>
  <c r="O49" i="116"/>
  <c r="AZ216" i="36"/>
  <c r="O52" i="116"/>
  <c r="AZ218" i="36"/>
  <c r="O53" i="116"/>
  <c r="AZ219" i="36"/>
  <c r="O54" i="116"/>
  <c r="AZ220" i="36"/>
  <c r="O56" i="116"/>
  <c r="AZ222" i="36"/>
  <c r="O57" i="116"/>
  <c r="AZ223" i="36"/>
  <c r="O58" i="116"/>
  <c r="AZ224" i="36"/>
  <c r="O61" i="116"/>
  <c r="AZ226" i="36"/>
  <c r="O62" i="116"/>
  <c r="AZ227" i="36"/>
  <c r="O64" i="116"/>
  <c r="AZ228" i="36"/>
  <c r="O67" i="116"/>
  <c r="AZ230" i="36"/>
  <c r="O68" i="116"/>
  <c r="AZ231" i="36"/>
  <c r="O69" i="116"/>
  <c r="AZ232" i="36"/>
  <c r="O72" i="116"/>
  <c r="AZ234" i="36"/>
  <c r="O76" i="116"/>
  <c r="AZ235" i="36"/>
  <c r="O77" i="116"/>
  <c r="AZ236" i="36"/>
  <c r="O79" i="116"/>
  <c r="AZ238" i="36"/>
  <c r="O80" i="116"/>
  <c r="AZ239" i="36"/>
  <c r="O81" i="116"/>
  <c r="AZ240" i="36"/>
  <c r="O83" i="116"/>
  <c r="AZ242" i="36"/>
  <c r="O84" i="116"/>
  <c r="AZ243" i="36"/>
  <c r="O85" i="116"/>
  <c r="AZ244" i="36"/>
  <c r="O87" i="116"/>
  <c r="AZ246" i="36"/>
  <c r="O88" i="116"/>
  <c r="AZ247" i="36"/>
  <c r="O89" i="116"/>
  <c r="AZ248" i="36"/>
  <c r="O91" i="116"/>
  <c r="AZ250" i="36"/>
  <c r="O92" i="116"/>
  <c r="AZ251" i="36"/>
  <c r="O94" i="116"/>
  <c r="AZ252" i="36"/>
  <c r="O96" i="116"/>
  <c r="AZ254" i="36"/>
  <c r="O97" i="116"/>
  <c r="AZ255" i="36"/>
  <c r="O98" i="116"/>
  <c r="AZ256" i="36"/>
  <c r="O100" i="116"/>
  <c r="AZ258" i="36"/>
  <c r="O101" i="116"/>
  <c r="AZ259" i="36"/>
  <c r="O104" i="116"/>
  <c r="AZ260" i="36"/>
  <c r="O106" i="116"/>
  <c r="AZ262" i="36"/>
  <c r="O115" i="116"/>
  <c r="AZ266" i="36"/>
  <c r="O120" i="116"/>
  <c r="AZ270" i="36"/>
  <c r="O124" i="116"/>
  <c r="AZ274" i="36"/>
  <c r="O129" i="116"/>
  <c r="AZ278" i="36"/>
  <c r="O133" i="116"/>
  <c r="AZ282" i="36"/>
  <c r="O138" i="116"/>
  <c r="AZ286" i="36"/>
  <c r="O152" i="116"/>
  <c r="AZ295" i="36"/>
  <c r="O160" i="116"/>
  <c r="AZ299" i="36"/>
  <c r="O164" i="116"/>
  <c r="AZ303" i="36"/>
  <c r="O172" i="116"/>
  <c r="AZ311" i="36"/>
  <c r="O178" i="116"/>
  <c r="AZ315" i="36"/>
  <c r="O183" i="116"/>
  <c r="AZ319" i="36"/>
  <c r="O186" i="116"/>
  <c r="AZ322" i="36"/>
  <c r="O191" i="116"/>
  <c r="AZ326" i="36"/>
  <c r="O192" i="116"/>
  <c r="AZ327" i="36"/>
  <c r="E5" i="116"/>
  <c r="E6" i="116"/>
  <c r="E7" i="116"/>
  <c r="E8" i="116"/>
  <c r="E9" i="116"/>
  <c r="E10" i="116"/>
  <c r="E11" i="116"/>
  <c r="E12" i="116"/>
  <c r="E13" i="116"/>
  <c r="E14" i="116"/>
  <c r="E15" i="116"/>
  <c r="E16" i="116"/>
  <c r="E17" i="116"/>
  <c r="E18" i="116"/>
  <c r="E19" i="116"/>
  <c r="E20" i="116"/>
  <c r="E21" i="116"/>
  <c r="E22" i="116"/>
  <c r="E23" i="116"/>
  <c r="E24" i="116"/>
  <c r="E25" i="116"/>
  <c r="E26" i="116"/>
  <c r="E27" i="116"/>
  <c r="E28" i="116"/>
  <c r="E29" i="116"/>
  <c r="E30" i="116"/>
  <c r="E31" i="116"/>
  <c r="E32" i="116"/>
  <c r="E33" i="116"/>
  <c r="E34" i="116"/>
  <c r="E35" i="116"/>
  <c r="E36" i="116"/>
  <c r="E37" i="116"/>
  <c r="E38" i="116"/>
  <c r="E39" i="116"/>
  <c r="E40" i="116"/>
  <c r="E41" i="116"/>
  <c r="E42" i="116"/>
  <c r="E43" i="116"/>
  <c r="E44" i="116"/>
  <c r="E45" i="116"/>
  <c r="E46" i="116"/>
  <c r="E47" i="116"/>
  <c r="E48" i="116"/>
  <c r="E49" i="116"/>
  <c r="E50" i="116"/>
  <c r="E51" i="116"/>
  <c r="E52" i="116"/>
  <c r="E53" i="116"/>
  <c r="E54" i="116"/>
  <c r="E55" i="116"/>
  <c r="E56" i="116"/>
  <c r="E57" i="116"/>
  <c r="E58" i="116"/>
  <c r="E59" i="116"/>
  <c r="E60" i="116"/>
  <c r="E61" i="116"/>
  <c r="E62" i="116"/>
  <c r="E63" i="116"/>
  <c r="E64" i="116"/>
  <c r="E65" i="116"/>
  <c r="E66" i="116"/>
  <c r="E67" i="116"/>
  <c r="E68" i="116"/>
  <c r="E69" i="116"/>
  <c r="E70" i="116"/>
  <c r="E71" i="116"/>
  <c r="E72" i="116"/>
  <c r="E73" i="116"/>
  <c r="E74" i="116"/>
  <c r="E75" i="116"/>
  <c r="E76" i="116"/>
  <c r="E77" i="116"/>
  <c r="E78" i="116"/>
  <c r="E79" i="116"/>
  <c r="E80" i="116"/>
  <c r="E81" i="116"/>
  <c r="E82" i="116"/>
  <c r="E83" i="116"/>
  <c r="E84" i="116"/>
  <c r="E85" i="116"/>
  <c r="E86" i="116"/>
  <c r="E87" i="116"/>
  <c r="E88" i="116"/>
  <c r="E89" i="116"/>
  <c r="E90" i="116"/>
  <c r="E91" i="116"/>
  <c r="E92" i="116"/>
  <c r="E93" i="116"/>
  <c r="E94" i="116"/>
  <c r="E95" i="116"/>
  <c r="E96" i="116"/>
  <c r="E97" i="116"/>
  <c r="E98" i="116"/>
  <c r="E99" i="116"/>
  <c r="E100" i="116"/>
  <c r="E101" i="116"/>
  <c r="E102" i="116"/>
  <c r="E103" i="116"/>
  <c r="E104" i="116"/>
  <c r="E105" i="116"/>
  <c r="E106" i="116"/>
  <c r="E107" i="116"/>
  <c r="E108" i="116"/>
  <c r="E109" i="116"/>
  <c r="E110" i="116"/>
  <c r="E111" i="116"/>
  <c r="E112" i="116"/>
  <c r="E113" i="116"/>
  <c r="E114" i="116"/>
  <c r="E115" i="116"/>
  <c r="E116" i="116"/>
  <c r="E117" i="116"/>
  <c r="E118" i="116"/>
  <c r="E119" i="116"/>
  <c r="E120" i="116"/>
  <c r="E121" i="116"/>
  <c r="E122" i="116"/>
  <c r="E123" i="116"/>
  <c r="E124" i="116"/>
  <c r="E125" i="116"/>
  <c r="E126" i="116"/>
  <c r="E127" i="116"/>
  <c r="E128" i="116"/>
  <c r="E129" i="116"/>
  <c r="E130" i="116"/>
  <c r="E131" i="116"/>
  <c r="E132" i="116"/>
  <c r="E133" i="116"/>
  <c r="E134" i="116"/>
  <c r="E135" i="116"/>
  <c r="E136" i="116"/>
  <c r="E137" i="116"/>
  <c r="E138" i="116"/>
  <c r="E139" i="116"/>
  <c r="E140" i="116"/>
  <c r="E141" i="116"/>
  <c r="E142" i="116"/>
  <c r="E143" i="116"/>
  <c r="E144" i="116"/>
  <c r="E145" i="116"/>
  <c r="E146" i="116"/>
  <c r="E147" i="116"/>
  <c r="E148" i="116"/>
  <c r="E149" i="116"/>
  <c r="E150" i="116"/>
  <c r="E151" i="116"/>
  <c r="E152" i="116"/>
  <c r="E153" i="116"/>
  <c r="E154" i="116"/>
  <c r="E155" i="116"/>
  <c r="E156" i="116"/>
  <c r="E157" i="116"/>
  <c r="E158" i="116"/>
  <c r="E159" i="116"/>
  <c r="E160" i="116"/>
  <c r="E161" i="116"/>
  <c r="E162" i="116"/>
  <c r="E163" i="116"/>
  <c r="E164" i="116"/>
  <c r="E165" i="116"/>
  <c r="E166" i="116"/>
  <c r="E167" i="116"/>
  <c r="E168" i="116"/>
  <c r="E169" i="116"/>
  <c r="E170" i="116"/>
  <c r="E171" i="116"/>
  <c r="E172" i="116"/>
  <c r="E173" i="116"/>
  <c r="E174" i="116"/>
  <c r="E175" i="116"/>
  <c r="E176" i="116"/>
  <c r="E177" i="116"/>
  <c r="E178" i="116"/>
  <c r="E179" i="116"/>
  <c r="E180" i="116"/>
  <c r="E181" i="116"/>
  <c r="E182" i="116"/>
  <c r="E183" i="116"/>
  <c r="E184" i="116"/>
  <c r="E185" i="116"/>
  <c r="E186" i="116"/>
  <c r="E187" i="116"/>
  <c r="E188" i="116"/>
  <c r="E189" i="116"/>
  <c r="E190" i="116"/>
  <c r="E191" i="116"/>
  <c r="E192" i="116"/>
  <c r="E193" i="116"/>
  <c r="L8" i="116"/>
  <c r="L29" i="116"/>
  <c r="L75" i="116"/>
  <c r="L108" i="116"/>
  <c r="L111" i="116"/>
  <c r="L114" i="116"/>
  <c r="L146" i="116"/>
  <c r="L153" i="116"/>
  <c r="L154" i="116"/>
  <c r="L173" i="116"/>
  <c r="L193" i="116"/>
  <c r="K29" i="116"/>
  <c r="M29" i="116"/>
  <c r="O29" i="116"/>
  <c r="Q29" i="116"/>
  <c r="K111" i="116"/>
  <c r="M111" i="116"/>
  <c r="O111" i="116"/>
  <c r="Q111" i="116"/>
  <c r="K8" i="116"/>
  <c r="M8" i="116"/>
  <c r="O8" i="116"/>
  <c r="Q8" i="116"/>
  <c r="R187" i="116"/>
  <c r="R145" i="116"/>
  <c r="R159" i="116"/>
  <c r="K114" i="116"/>
  <c r="M114" i="116"/>
  <c r="O114" i="116"/>
  <c r="Q114" i="116"/>
  <c r="R114" i="116"/>
  <c r="O75" i="116"/>
  <c r="O108" i="116"/>
  <c r="O146" i="116"/>
  <c r="O153" i="116"/>
  <c r="O154" i="116"/>
  <c r="O173" i="116"/>
  <c r="O193" i="116"/>
  <c r="K75" i="116"/>
  <c r="M75" i="116"/>
  <c r="Q75" i="116"/>
  <c r="R75" i="116"/>
  <c r="K146" i="116"/>
  <c r="M146" i="116"/>
  <c r="Q146" i="116"/>
  <c r="R147" i="116"/>
  <c r="R29" i="116"/>
  <c r="K153" i="116"/>
  <c r="M153" i="116"/>
  <c r="Q153" i="116"/>
  <c r="R153" i="116"/>
  <c r="K154" i="116"/>
  <c r="M154" i="116"/>
  <c r="Q154" i="116"/>
  <c r="K173" i="116"/>
  <c r="M173" i="116"/>
  <c r="Q173" i="116"/>
  <c r="B4" i="116"/>
  <c r="C4" i="116"/>
  <c r="D4" i="116"/>
  <c r="E4" i="116"/>
  <c r="F4" i="116"/>
  <c r="G4" i="116"/>
  <c r="H4" i="116"/>
  <c r="K108" i="116"/>
  <c r="M108" i="116"/>
  <c r="Q108" i="116"/>
  <c r="R108" i="116"/>
  <c r="K193" i="116"/>
  <c r="R111" i="116"/>
  <c r="R146" i="116"/>
  <c r="R154" i="116"/>
  <c r="R22" i="116"/>
  <c r="R8" i="116"/>
  <c r="R173" i="116"/>
  <c r="I4" i="116"/>
  <c r="AW329" i="36"/>
  <c r="AZ329" i="36" l="1"/>
  <c r="D585" i="29" l="1" a="1"/>
  <c r="D589" i="29"/>
  <c r="E589" i="29"/>
  <c r="K589" i="29"/>
  <c r="N589" i="29"/>
  <c r="O589" i="29"/>
  <c r="G589" i="29"/>
  <c r="D588" i="29"/>
  <c r="K588" i="29"/>
  <c r="N588" i="29"/>
  <c r="G588" i="29"/>
  <c r="O588" i="29"/>
  <c r="E588" i="29"/>
  <c r="F588" i="29"/>
  <c r="H588" i="29"/>
  <c r="F589" i="29"/>
  <c r="H589" i="29"/>
  <c r="D13" i="47" l="1"/>
  <c r="E13" i="47"/>
  <c r="F13" i="47"/>
  <c r="H13" i="47"/>
  <c r="I13" i="47"/>
  <c r="J13" i="47"/>
  <c r="K13" i="47"/>
  <c r="L13" i="47"/>
  <c r="N13" i="47"/>
  <c r="P13" i="47"/>
  <c r="Q13" i="47"/>
  <c r="S13" i="47"/>
  <c r="D19" i="47"/>
  <c r="E19" i="47"/>
  <c r="F19" i="47"/>
  <c r="H19" i="47"/>
  <c r="I19" i="47"/>
  <c r="J19" i="47"/>
  <c r="K19" i="47"/>
  <c r="L19" i="47"/>
  <c r="N19" i="47"/>
  <c r="P19" i="47"/>
  <c r="Q19" i="47"/>
  <c r="S19" i="47"/>
  <c r="D25" i="47"/>
  <c r="E25" i="47"/>
  <c r="F25" i="47"/>
  <c r="H25" i="47"/>
  <c r="I25" i="47"/>
  <c r="J25" i="47"/>
  <c r="K25" i="47"/>
  <c r="L25" i="47"/>
  <c r="N25" i="47"/>
  <c r="P25" i="47"/>
  <c r="Q25" i="47"/>
  <c r="S25" i="47"/>
  <c r="D37" i="47"/>
  <c r="E37" i="47"/>
  <c r="F37" i="47"/>
  <c r="H37" i="47"/>
  <c r="I37" i="47"/>
  <c r="J37" i="47"/>
  <c r="K37" i="47"/>
  <c r="L37" i="47"/>
  <c r="N37" i="47"/>
  <c r="P37" i="47"/>
  <c r="Q37" i="47"/>
  <c r="S37" i="47"/>
  <c r="D43" i="47"/>
  <c r="E43" i="47"/>
  <c r="F43" i="47"/>
  <c r="H43" i="47"/>
  <c r="I43" i="47"/>
  <c r="J43" i="47"/>
  <c r="K43" i="47"/>
  <c r="L43" i="47"/>
  <c r="N43" i="47"/>
  <c r="P43" i="47"/>
  <c r="Q43" i="47"/>
  <c r="S43" i="47"/>
  <c r="D49" i="47"/>
  <c r="E49" i="47"/>
  <c r="F49" i="47"/>
  <c r="H49" i="47"/>
  <c r="I49" i="47"/>
  <c r="J49" i="47"/>
  <c r="K49" i="47"/>
  <c r="L49" i="47"/>
  <c r="N49" i="47"/>
  <c r="P49" i="47"/>
  <c r="Q49" i="47"/>
  <c r="S49" i="47"/>
  <c r="D55" i="47"/>
  <c r="E55" i="47"/>
  <c r="F55" i="47"/>
  <c r="H55" i="47"/>
  <c r="I55" i="47"/>
  <c r="J55" i="47"/>
  <c r="K55" i="47"/>
  <c r="L55" i="47"/>
  <c r="N55" i="47"/>
  <c r="P55" i="47"/>
  <c r="Q55" i="47"/>
  <c r="S55" i="47"/>
  <c r="D61" i="47"/>
  <c r="E61" i="47"/>
  <c r="F61" i="47"/>
  <c r="H61" i="47"/>
  <c r="I61" i="47"/>
  <c r="J61" i="47"/>
  <c r="K61" i="47"/>
  <c r="L61" i="47"/>
  <c r="N61" i="47"/>
  <c r="P61" i="47"/>
  <c r="Q61" i="47"/>
  <c r="S61" i="47"/>
  <c r="D73" i="47"/>
  <c r="E73" i="47"/>
  <c r="F73" i="47"/>
  <c r="H73" i="47"/>
  <c r="I73" i="47"/>
  <c r="J73" i="47"/>
  <c r="K73" i="47"/>
  <c r="L73" i="47"/>
  <c r="N73" i="47"/>
  <c r="P73" i="47"/>
  <c r="Q73" i="47"/>
  <c r="S73" i="47"/>
  <c r="D79" i="47"/>
  <c r="E79" i="47"/>
  <c r="F79" i="47"/>
  <c r="H79" i="47"/>
  <c r="I79" i="47"/>
  <c r="J79" i="47"/>
  <c r="K79" i="47"/>
  <c r="L79" i="47"/>
  <c r="N79" i="47"/>
  <c r="P79" i="47"/>
  <c r="Q79" i="47"/>
  <c r="S79" i="47"/>
  <c r="D91" i="47"/>
  <c r="E91" i="47"/>
  <c r="F91" i="47"/>
  <c r="H91" i="47"/>
  <c r="I91" i="47"/>
  <c r="J91" i="47"/>
  <c r="K91" i="47"/>
  <c r="L91" i="47"/>
  <c r="N91" i="47"/>
  <c r="P91" i="47"/>
  <c r="Q91" i="47"/>
  <c r="S91" i="47"/>
  <c r="D97" i="47"/>
  <c r="E97" i="47"/>
  <c r="F97" i="47"/>
  <c r="H97" i="47"/>
  <c r="I97" i="47"/>
  <c r="J97" i="47"/>
  <c r="K97" i="47"/>
  <c r="L97" i="47"/>
  <c r="N97" i="47"/>
  <c r="P97" i="47"/>
  <c r="Q97" i="47"/>
  <c r="S97" i="47"/>
  <c r="D109" i="47"/>
  <c r="E109" i="47"/>
  <c r="F109" i="47"/>
  <c r="H109" i="47"/>
  <c r="I109" i="47"/>
  <c r="J109" i="47"/>
  <c r="K109" i="47"/>
  <c r="L109" i="47"/>
  <c r="N109" i="47"/>
  <c r="P109" i="47"/>
  <c r="Q109" i="47"/>
  <c r="S109" i="47"/>
  <c r="D121" i="47"/>
  <c r="E121" i="47"/>
  <c r="F121" i="47"/>
  <c r="H121" i="47"/>
  <c r="I121" i="47"/>
  <c r="J121" i="47"/>
  <c r="K121" i="47"/>
  <c r="L121" i="47"/>
  <c r="N121" i="47"/>
  <c r="P121" i="47"/>
  <c r="Q121" i="47"/>
  <c r="S121" i="47"/>
  <c r="D127" i="47"/>
  <c r="E127" i="47"/>
  <c r="F127" i="47"/>
  <c r="H127" i="47"/>
  <c r="I127" i="47"/>
  <c r="J127" i="47"/>
  <c r="K127" i="47"/>
  <c r="L127" i="47"/>
  <c r="N127" i="47"/>
  <c r="P127" i="47"/>
  <c r="Q127" i="47"/>
  <c r="S127" i="47"/>
  <c r="D133" i="47"/>
  <c r="E133" i="47"/>
  <c r="F133" i="47"/>
  <c r="H133" i="47"/>
  <c r="I133" i="47"/>
  <c r="J133" i="47"/>
  <c r="K133" i="47"/>
  <c r="L133" i="47"/>
  <c r="N133" i="47"/>
  <c r="P133" i="47"/>
  <c r="Q133" i="47"/>
  <c r="S133" i="47"/>
  <c r="D139" i="47"/>
  <c r="E139" i="47"/>
  <c r="F139" i="47"/>
  <c r="H139" i="47"/>
  <c r="I139" i="47"/>
  <c r="J139" i="47"/>
  <c r="K139" i="47"/>
  <c r="L139" i="47"/>
  <c r="N139" i="47"/>
  <c r="P139" i="47"/>
  <c r="Q139" i="47"/>
  <c r="S139" i="47"/>
  <c r="D145" i="47"/>
  <c r="E145" i="47"/>
  <c r="F145" i="47"/>
  <c r="H145" i="47"/>
  <c r="I145" i="47"/>
  <c r="J145" i="47"/>
  <c r="K145" i="47"/>
  <c r="L145" i="47"/>
  <c r="N145" i="47"/>
  <c r="P145" i="47"/>
  <c r="Q145" i="47"/>
  <c r="S145" i="47"/>
  <c r="D151" i="47"/>
  <c r="E151" i="47"/>
  <c r="F151" i="47"/>
  <c r="H151" i="47"/>
  <c r="I151" i="47"/>
  <c r="J151" i="47"/>
  <c r="K151" i="47"/>
  <c r="L151" i="47"/>
  <c r="N151" i="47"/>
  <c r="P151" i="47"/>
  <c r="Q151" i="47"/>
  <c r="S151" i="47"/>
  <c r="D169" i="47"/>
  <c r="E169" i="47"/>
  <c r="F169" i="47"/>
  <c r="H169" i="47"/>
  <c r="I169" i="47"/>
  <c r="J169" i="47"/>
  <c r="K169" i="47"/>
  <c r="L169" i="47"/>
  <c r="N169" i="47"/>
  <c r="P169" i="47"/>
  <c r="Q169" i="47"/>
  <c r="S169" i="47"/>
  <c r="D175" i="47"/>
  <c r="E175" i="47"/>
  <c r="F175" i="47"/>
  <c r="H175" i="47"/>
  <c r="I175" i="47"/>
  <c r="J175" i="47"/>
  <c r="K175" i="47"/>
  <c r="L175" i="47"/>
  <c r="N175" i="47"/>
  <c r="P175" i="47"/>
  <c r="Q175" i="47"/>
  <c r="S175" i="47"/>
  <c r="D181" i="47"/>
  <c r="E181" i="47"/>
  <c r="F181" i="47"/>
  <c r="H181" i="47"/>
  <c r="I181" i="47"/>
  <c r="J181" i="47"/>
  <c r="K181" i="47"/>
  <c r="L181" i="47"/>
  <c r="N181" i="47"/>
  <c r="P181" i="47"/>
  <c r="Q181" i="47"/>
  <c r="S181" i="47"/>
  <c r="D205" i="47"/>
  <c r="E205" i="47"/>
  <c r="F205" i="47"/>
  <c r="H205" i="47"/>
  <c r="I205" i="47"/>
  <c r="J205" i="47"/>
  <c r="K205" i="47"/>
  <c r="L205" i="47"/>
  <c r="N205" i="47"/>
  <c r="P205" i="47"/>
  <c r="Q205" i="47"/>
  <c r="S205" i="47"/>
  <c r="D211" i="47"/>
  <c r="E211" i="47"/>
  <c r="F211" i="47"/>
  <c r="H211" i="47"/>
  <c r="I211" i="47"/>
  <c r="J211" i="47"/>
  <c r="K211" i="47"/>
  <c r="L211" i="47"/>
  <c r="N211" i="47"/>
  <c r="P211" i="47"/>
  <c r="Q211" i="47"/>
  <c r="S211" i="47"/>
  <c r="D217" i="47"/>
  <c r="E217" i="47"/>
  <c r="F217" i="47"/>
  <c r="H217" i="47"/>
  <c r="I217" i="47"/>
  <c r="J217" i="47"/>
  <c r="K217" i="47"/>
  <c r="L217" i="47"/>
  <c r="N217" i="47"/>
  <c r="P217" i="47"/>
  <c r="Q217" i="47"/>
  <c r="S217" i="47"/>
  <c r="D223" i="47"/>
  <c r="E223" i="47"/>
  <c r="F223" i="47"/>
  <c r="H223" i="47"/>
  <c r="I223" i="47"/>
  <c r="J223" i="47"/>
  <c r="K223" i="47"/>
  <c r="L223" i="47"/>
  <c r="N223" i="47"/>
  <c r="P223" i="47"/>
  <c r="Q223" i="47"/>
  <c r="S223" i="47"/>
  <c r="D235" i="47"/>
  <c r="E235" i="47"/>
  <c r="F235" i="47"/>
  <c r="H235" i="47"/>
  <c r="I235" i="47"/>
  <c r="J235" i="47"/>
  <c r="K235" i="47"/>
  <c r="L235" i="47"/>
  <c r="N235" i="47"/>
  <c r="P235" i="47"/>
  <c r="Q235" i="47"/>
  <c r="S235" i="47"/>
  <c r="D241" i="47"/>
  <c r="E241" i="47"/>
  <c r="F241" i="47"/>
  <c r="H241" i="47"/>
  <c r="I241" i="47"/>
  <c r="J241" i="47"/>
  <c r="K241" i="47"/>
  <c r="L241" i="47"/>
  <c r="N241" i="47"/>
  <c r="P241" i="47"/>
  <c r="Q241" i="47"/>
  <c r="S241" i="47"/>
  <c r="D247" i="47"/>
  <c r="E247" i="47"/>
  <c r="F247" i="47"/>
  <c r="H247" i="47"/>
  <c r="I247" i="47"/>
  <c r="J247" i="47"/>
  <c r="K247" i="47"/>
  <c r="L247" i="47"/>
  <c r="N247" i="47"/>
  <c r="P247" i="47"/>
  <c r="Q247" i="47"/>
  <c r="S247" i="47"/>
  <c r="D253" i="47"/>
  <c r="E253" i="47"/>
  <c r="F253" i="47"/>
  <c r="H253" i="47"/>
  <c r="I253" i="47"/>
  <c r="J253" i="47"/>
  <c r="K253" i="47"/>
  <c r="L253" i="47"/>
  <c r="N253" i="47"/>
  <c r="P253" i="47"/>
  <c r="Q253" i="47"/>
  <c r="S253" i="47"/>
  <c r="D259" i="47"/>
  <c r="E259" i="47"/>
  <c r="F259" i="47"/>
  <c r="H259" i="47"/>
  <c r="I259" i="47"/>
  <c r="J259" i="47"/>
  <c r="K259" i="47"/>
  <c r="L259" i="47"/>
  <c r="N259" i="47"/>
  <c r="P259" i="47"/>
  <c r="Q259" i="47"/>
  <c r="S259" i="47"/>
  <c r="D265" i="47"/>
  <c r="E265" i="47"/>
  <c r="F265" i="47"/>
  <c r="H265" i="47"/>
  <c r="I265" i="47"/>
  <c r="J265" i="47"/>
  <c r="K265" i="47"/>
  <c r="L265" i="47"/>
  <c r="N265" i="47"/>
  <c r="P265" i="47"/>
  <c r="Q265" i="47"/>
  <c r="S265" i="47"/>
  <c r="D271" i="47"/>
  <c r="E271" i="47"/>
  <c r="F271" i="47"/>
  <c r="H271" i="47"/>
  <c r="I271" i="47"/>
  <c r="J271" i="47"/>
  <c r="K271" i="47"/>
  <c r="L271" i="47"/>
  <c r="N271" i="47"/>
  <c r="P271" i="47"/>
  <c r="Q271" i="47"/>
  <c r="S271" i="47"/>
  <c r="D277" i="47"/>
  <c r="E277" i="47"/>
  <c r="F277" i="47"/>
  <c r="H277" i="47"/>
  <c r="I277" i="47"/>
  <c r="J277" i="47"/>
  <c r="K277" i="47"/>
  <c r="L277" i="47"/>
  <c r="N277" i="47"/>
  <c r="P277" i="47"/>
  <c r="Q277" i="47"/>
  <c r="S277" i="47"/>
  <c r="D283" i="47"/>
  <c r="E283" i="47"/>
  <c r="F283" i="47"/>
  <c r="H283" i="47"/>
  <c r="I283" i="47"/>
  <c r="J283" i="47"/>
  <c r="K283" i="47"/>
  <c r="L283" i="47"/>
  <c r="N283" i="47"/>
  <c r="P283" i="47"/>
  <c r="Q283" i="47"/>
  <c r="S283" i="47"/>
  <c r="D295" i="47"/>
  <c r="E295" i="47"/>
  <c r="F295" i="47"/>
  <c r="H295" i="47"/>
  <c r="I295" i="47"/>
  <c r="J295" i="47"/>
  <c r="K295" i="47"/>
  <c r="L295" i="47"/>
  <c r="N295" i="47"/>
  <c r="P295" i="47"/>
  <c r="Q295" i="47"/>
  <c r="S295" i="47"/>
  <c r="D301" i="47"/>
  <c r="E301" i="47"/>
  <c r="F301" i="47"/>
  <c r="H301" i="47"/>
  <c r="I301" i="47"/>
  <c r="J301" i="47"/>
  <c r="K301" i="47"/>
  <c r="L301" i="47"/>
  <c r="N301" i="47"/>
  <c r="P301" i="47"/>
  <c r="Q301" i="47"/>
  <c r="S301" i="47"/>
  <c r="D307" i="47"/>
  <c r="E307" i="47"/>
  <c r="F307" i="47"/>
  <c r="H307" i="47"/>
  <c r="I307" i="47"/>
  <c r="J307" i="47"/>
  <c r="K307" i="47"/>
  <c r="L307" i="47"/>
  <c r="N307" i="47"/>
  <c r="P307" i="47"/>
  <c r="Q307" i="47"/>
  <c r="S307" i="47"/>
  <c r="D313" i="47"/>
  <c r="E313" i="47"/>
  <c r="F313" i="47"/>
  <c r="H313" i="47"/>
  <c r="I313" i="47"/>
  <c r="J313" i="47"/>
  <c r="K313" i="47"/>
  <c r="L313" i="47"/>
  <c r="N313" i="47"/>
  <c r="P313" i="47"/>
  <c r="Q313" i="47"/>
  <c r="S313" i="47"/>
  <c r="D319" i="47"/>
  <c r="E319" i="47"/>
  <c r="F319" i="47"/>
  <c r="H319" i="47"/>
  <c r="I319" i="47"/>
  <c r="J319" i="47"/>
  <c r="K319" i="47"/>
  <c r="L319" i="47"/>
  <c r="N319" i="47"/>
  <c r="P319" i="47"/>
  <c r="Q319" i="47"/>
  <c r="S319" i="47"/>
  <c r="D325" i="47"/>
  <c r="E325" i="47"/>
  <c r="F325" i="47"/>
  <c r="H325" i="47"/>
  <c r="I325" i="47"/>
  <c r="J325" i="47"/>
  <c r="K325" i="47"/>
  <c r="L325" i="47"/>
  <c r="N325" i="47"/>
  <c r="P325" i="47"/>
  <c r="Q325" i="47"/>
  <c r="S325" i="47"/>
  <c r="D331" i="47"/>
  <c r="E331" i="47"/>
  <c r="F331" i="47"/>
  <c r="H331" i="47"/>
  <c r="I331" i="47"/>
  <c r="J331" i="47"/>
  <c r="K331" i="47"/>
  <c r="L331" i="47"/>
  <c r="N331" i="47"/>
  <c r="P331" i="47"/>
  <c r="Q331" i="47"/>
  <c r="S331" i="47"/>
  <c r="D337" i="47"/>
  <c r="E337" i="47"/>
  <c r="F337" i="47"/>
  <c r="H337" i="47"/>
  <c r="I337" i="47"/>
  <c r="J337" i="47"/>
  <c r="K337" i="47"/>
  <c r="L337" i="47"/>
  <c r="N337" i="47"/>
  <c r="P337" i="47"/>
  <c r="Q337" i="47"/>
  <c r="S337" i="47"/>
  <c r="D349" i="47"/>
  <c r="E349" i="47"/>
  <c r="F349" i="47"/>
  <c r="H349" i="47"/>
  <c r="I349" i="47"/>
  <c r="J349" i="47"/>
  <c r="K349" i="47"/>
  <c r="L349" i="47"/>
  <c r="N349" i="47"/>
  <c r="P349" i="47"/>
  <c r="Q349" i="47"/>
  <c r="S349" i="47"/>
  <c r="D355" i="47"/>
  <c r="E355" i="47"/>
  <c r="F355" i="47"/>
  <c r="H355" i="47"/>
  <c r="I355" i="47"/>
  <c r="J355" i="47"/>
  <c r="K355" i="47"/>
  <c r="L355" i="47"/>
  <c r="N355" i="47"/>
  <c r="P355" i="47"/>
  <c r="Q355" i="47"/>
  <c r="S355" i="47"/>
  <c r="D367" i="47"/>
  <c r="E367" i="47"/>
  <c r="F367" i="47"/>
  <c r="H367" i="47"/>
  <c r="I367" i="47"/>
  <c r="J367" i="47"/>
  <c r="K367" i="47"/>
  <c r="L367" i="47"/>
  <c r="N367" i="47"/>
  <c r="P367" i="47"/>
  <c r="Q367" i="47"/>
  <c r="S367" i="47"/>
  <c r="D379" i="47"/>
  <c r="E379" i="47"/>
  <c r="F379" i="47"/>
  <c r="H379" i="47"/>
  <c r="I379" i="47"/>
  <c r="J379" i="47"/>
  <c r="K379" i="47"/>
  <c r="L379" i="47"/>
  <c r="N379" i="47"/>
  <c r="P379" i="47"/>
  <c r="Q379" i="47"/>
  <c r="S379" i="47"/>
  <c r="D385" i="47"/>
  <c r="E385" i="47"/>
  <c r="F385" i="47"/>
  <c r="H385" i="47"/>
  <c r="I385" i="47"/>
  <c r="J385" i="47"/>
  <c r="K385" i="47"/>
  <c r="L385" i="47"/>
  <c r="N385" i="47"/>
  <c r="P385" i="47"/>
  <c r="Q385" i="47"/>
  <c r="S385" i="47"/>
  <c r="D391" i="47"/>
  <c r="E391" i="47"/>
  <c r="F391" i="47"/>
  <c r="H391" i="47"/>
  <c r="I391" i="47"/>
  <c r="J391" i="47"/>
  <c r="K391" i="47"/>
  <c r="L391" i="47"/>
  <c r="N391" i="47"/>
  <c r="P391" i="47"/>
  <c r="Q391" i="47"/>
  <c r="S391" i="47"/>
  <c r="D397" i="47"/>
  <c r="E397" i="47"/>
  <c r="F397" i="47"/>
  <c r="H397" i="47"/>
  <c r="I397" i="47"/>
  <c r="J397" i="47"/>
  <c r="K397" i="47"/>
  <c r="L397" i="47"/>
  <c r="N397" i="47"/>
  <c r="P397" i="47"/>
  <c r="Q397" i="47"/>
  <c r="S397" i="47"/>
  <c r="D403" i="47"/>
  <c r="E403" i="47"/>
  <c r="F403" i="47"/>
  <c r="H403" i="47"/>
  <c r="I403" i="47"/>
  <c r="J403" i="47"/>
  <c r="K403" i="47"/>
  <c r="L403" i="47"/>
  <c r="N403" i="47"/>
  <c r="P403" i="47"/>
  <c r="Q403" i="47"/>
  <c r="S403" i="47"/>
  <c r="D415" i="47"/>
  <c r="E415" i="47"/>
  <c r="F415" i="47"/>
  <c r="H415" i="47"/>
  <c r="I415" i="47"/>
  <c r="J415" i="47"/>
  <c r="K415" i="47"/>
  <c r="L415" i="47"/>
  <c r="N415" i="47"/>
  <c r="P415" i="47"/>
  <c r="Q415" i="47"/>
  <c r="S415" i="47"/>
  <c r="D439" i="47"/>
  <c r="E439" i="47"/>
  <c r="F439" i="47"/>
  <c r="H439" i="47"/>
  <c r="I439" i="47"/>
  <c r="J439" i="47"/>
  <c r="K439" i="47"/>
  <c r="L439" i="47"/>
  <c r="N439" i="47"/>
  <c r="P439" i="47"/>
  <c r="Q439" i="47"/>
  <c r="S439" i="47"/>
  <c r="D445" i="47"/>
  <c r="E445" i="47"/>
  <c r="F445" i="47"/>
  <c r="H445" i="47"/>
  <c r="I445" i="47"/>
  <c r="J445" i="47"/>
  <c r="K445" i="47"/>
  <c r="L445" i="47"/>
  <c r="N445" i="47"/>
  <c r="P445" i="47"/>
  <c r="Q445" i="47"/>
  <c r="S445" i="47"/>
  <c r="D451" i="47"/>
  <c r="E451" i="47"/>
  <c r="F451" i="47"/>
  <c r="H451" i="47"/>
  <c r="I451" i="47"/>
  <c r="J451" i="47"/>
  <c r="K451" i="47"/>
  <c r="L451" i="47"/>
  <c r="N451" i="47"/>
  <c r="P451" i="47"/>
  <c r="Q451" i="47"/>
  <c r="S451" i="47"/>
  <c r="D457" i="47"/>
  <c r="E457" i="47"/>
  <c r="F457" i="47"/>
  <c r="H457" i="47"/>
  <c r="I457" i="47"/>
  <c r="J457" i="47"/>
  <c r="K457" i="47"/>
  <c r="L457" i="47"/>
  <c r="N457" i="47"/>
  <c r="P457" i="47"/>
  <c r="Q457" i="47"/>
  <c r="S457" i="47"/>
  <c r="D463" i="47"/>
  <c r="E463" i="47"/>
  <c r="F463" i="47"/>
  <c r="H463" i="47"/>
  <c r="I463" i="47"/>
  <c r="J463" i="47"/>
  <c r="K463" i="47"/>
  <c r="L463" i="47"/>
  <c r="N463" i="47"/>
  <c r="P463" i="47"/>
  <c r="Q463" i="47"/>
  <c r="S463" i="47"/>
  <c r="D469" i="47"/>
  <c r="E469" i="47"/>
  <c r="F469" i="47"/>
  <c r="H469" i="47"/>
  <c r="I469" i="47"/>
  <c r="J469" i="47"/>
  <c r="K469" i="47"/>
  <c r="L469" i="47"/>
  <c r="N469" i="47"/>
  <c r="P469" i="47"/>
  <c r="Q469" i="47"/>
  <c r="S469" i="47"/>
  <c r="D475" i="47"/>
  <c r="E475" i="47"/>
  <c r="F475" i="47"/>
  <c r="H475" i="47"/>
  <c r="I475" i="47"/>
  <c r="J475" i="47"/>
  <c r="K475" i="47"/>
  <c r="L475" i="47"/>
  <c r="N475" i="47"/>
  <c r="P475" i="47"/>
  <c r="Q475" i="47"/>
  <c r="S475" i="47"/>
  <c r="D481" i="47"/>
  <c r="E481" i="47"/>
  <c r="F481" i="47"/>
  <c r="H481" i="47"/>
  <c r="I481" i="47"/>
  <c r="J481" i="47"/>
  <c r="K481" i="47"/>
  <c r="L481" i="47"/>
  <c r="N481" i="47"/>
  <c r="P481" i="47"/>
  <c r="Q481" i="47"/>
  <c r="S481" i="47"/>
  <c r="D487" i="47"/>
  <c r="E487" i="47"/>
  <c r="F487" i="47"/>
  <c r="H487" i="47"/>
  <c r="I487" i="47"/>
  <c r="J487" i="47"/>
  <c r="K487" i="47"/>
  <c r="L487" i="47"/>
  <c r="N487" i="47"/>
  <c r="P487" i="47"/>
  <c r="Q487" i="47"/>
  <c r="S487" i="47"/>
  <c r="D493" i="47"/>
  <c r="E493" i="47"/>
  <c r="F493" i="47"/>
  <c r="H493" i="47"/>
  <c r="I493" i="47"/>
  <c r="J493" i="47"/>
  <c r="K493" i="47"/>
  <c r="L493" i="47"/>
  <c r="N493" i="47"/>
  <c r="P493" i="47"/>
  <c r="Q493" i="47"/>
  <c r="S493" i="47"/>
  <c r="D499" i="47"/>
  <c r="E499" i="47"/>
  <c r="F499" i="47"/>
  <c r="H499" i="47"/>
  <c r="I499" i="47"/>
  <c r="J499" i="47"/>
  <c r="K499" i="47"/>
  <c r="L499" i="47"/>
  <c r="N499" i="47"/>
  <c r="P499" i="47"/>
  <c r="Q499" i="47"/>
  <c r="S499" i="47"/>
  <c r="D505" i="47"/>
  <c r="E505" i="47"/>
  <c r="F505" i="47"/>
  <c r="H505" i="47"/>
  <c r="I505" i="47"/>
  <c r="J505" i="47"/>
  <c r="K505" i="47"/>
  <c r="L505" i="47"/>
  <c r="N505" i="47"/>
  <c r="P505" i="47"/>
  <c r="Q505" i="47"/>
  <c r="S505" i="47"/>
  <c r="D511" i="47"/>
  <c r="E511" i="47"/>
  <c r="F511" i="47"/>
  <c r="H511" i="47"/>
  <c r="I511" i="47"/>
  <c r="J511" i="47"/>
  <c r="K511" i="47"/>
  <c r="L511" i="47"/>
  <c r="N511" i="47"/>
  <c r="P511" i="47"/>
  <c r="Q511" i="47"/>
  <c r="S511" i="47"/>
  <c r="D517" i="47"/>
  <c r="E517" i="47"/>
  <c r="F517" i="47"/>
  <c r="H517" i="47"/>
  <c r="I517" i="47"/>
  <c r="J517" i="47"/>
  <c r="K517" i="47"/>
  <c r="L517" i="47"/>
  <c r="N517" i="47"/>
  <c r="P517" i="47"/>
  <c r="Q517" i="47"/>
  <c r="S517" i="47"/>
  <c r="D523" i="47"/>
  <c r="E523" i="47"/>
  <c r="F523" i="47"/>
  <c r="H523" i="47"/>
  <c r="I523" i="47"/>
  <c r="J523" i="47"/>
  <c r="K523" i="47"/>
  <c r="L523" i="47"/>
  <c r="N523" i="47"/>
  <c r="P523" i="47"/>
  <c r="Q523" i="47"/>
  <c r="S523" i="47"/>
  <c r="D529" i="47"/>
  <c r="E529" i="47"/>
  <c r="F529" i="47"/>
  <c r="H529" i="47"/>
  <c r="I529" i="47"/>
  <c r="J529" i="47"/>
  <c r="K529" i="47"/>
  <c r="L529" i="47"/>
  <c r="N529" i="47"/>
  <c r="P529" i="47"/>
  <c r="Q529" i="47"/>
  <c r="S529" i="47"/>
  <c r="D535" i="47"/>
  <c r="E535" i="47"/>
  <c r="F535" i="47"/>
  <c r="H535" i="47"/>
  <c r="I535" i="47"/>
  <c r="J535" i="47"/>
  <c r="K535" i="47"/>
  <c r="L535" i="47"/>
  <c r="N535" i="47"/>
  <c r="P535" i="47"/>
  <c r="Q535" i="47"/>
  <c r="S535" i="47"/>
  <c r="D547" i="47"/>
  <c r="E547" i="47"/>
  <c r="F547" i="47"/>
  <c r="H547" i="47"/>
  <c r="I547" i="47"/>
  <c r="J547" i="47"/>
  <c r="K547" i="47"/>
  <c r="L547" i="47"/>
  <c r="N547" i="47"/>
  <c r="P547" i="47"/>
  <c r="Q547" i="47"/>
  <c r="S547" i="47"/>
  <c r="D553" i="47"/>
  <c r="E553" i="47"/>
  <c r="F553" i="47"/>
  <c r="H553" i="47"/>
  <c r="I553" i="47"/>
  <c r="J553" i="47"/>
  <c r="K553" i="47"/>
  <c r="L553" i="47"/>
  <c r="N553" i="47"/>
  <c r="P553" i="47"/>
  <c r="Q553" i="47"/>
  <c r="S553" i="47"/>
  <c r="D559" i="47"/>
  <c r="E559" i="47"/>
  <c r="F559" i="47"/>
  <c r="H559" i="47"/>
  <c r="I559" i="47"/>
  <c r="J559" i="47"/>
  <c r="K559" i="47"/>
  <c r="L559" i="47"/>
  <c r="N559" i="47"/>
  <c r="P559" i="47"/>
  <c r="Q559" i="47"/>
  <c r="S559" i="47"/>
  <c r="D565" i="47"/>
  <c r="E565" i="47"/>
  <c r="F565" i="47"/>
  <c r="H565" i="47"/>
  <c r="I565" i="47"/>
  <c r="J565" i="47"/>
  <c r="K565" i="47"/>
  <c r="L565" i="47"/>
  <c r="N565" i="47"/>
  <c r="P565" i="47"/>
  <c r="Q565" i="47"/>
  <c r="S565" i="47"/>
  <c r="D571" i="47"/>
  <c r="E571" i="47"/>
  <c r="F571" i="47"/>
  <c r="H571" i="47"/>
  <c r="I571" i="47"/>
  <c r="J571" i="47"/>
  <c r="K571" i="47"/>
  <c r="L571" i="47"/>
  <c r="N571" i="47"/>
  <c r="P571" i="47"/>
  <c r="Q571" i="47"/>
  <c r="S571" i="47"/>
  <c r="D577" i="47"/>
  <c r="E577" i="47"/>
  <c r="F577" i="47"/>
  <c r="H577" i="47"/>
  <c r="I577" i="47"/>
  <c r="J577" i="47"/>
  <c r="K577" i="47"/>
  <c r="L577" i="47"/>
  <c r="N577" i="47"/>
  <c r="P577" i="47"/>
  <c r="Q577" i="47"/>
  <c r="S577" i="47"/>
  <c r="D583" i="47"/>
  <c r="E583" i="47"/>
  <c r="F583" i="47"/>
  <c r="H583" i="47"/>
  <c r="I583" i="47"/>
  <c r="J583" i="47"/>
  <c r="K583" i="47"/>
  <c r="L583" i="47"/>
  <c r="N583" i="47"/>
  <c r="P583" i="47"/>
  <c r="Q583" i="47"/>
  <c r="S583" i="47"/>
  <c r="D589" i="47"/>
  <c r="E589" i="47"/>
  <c r="F589" i="47"/>
  <c r="H589" i="47"/>
  <c r="I589" i="47"/>
  <c r="J589" i="47"/>
  <c r="K589" i="47"/>
  <c r="L589" i="47"/>
  <c r="N589" i="47"/>
  <c r="P589" i="47"/>
  <c r="Q589" i="47"/>
  <c r="S589" i="47"/>
  <c r="D607" i="47"/>
  <c r="E607" i="47"/>
  <c r="F607" i="47"/>
  <c r="H607" i="47"/>
  <c r="I607" i="47"/>
  <c r="J607" i="47"/>
  <c r="K607" i="47"/>
  <c r="L607" i="47"/>
  <c r="N607" i="47"/>
  <c r="P607" i="47"/>
  <c r="Q607" i="47"/>
  <c r="S607" i="47"/>
  <c r="D613" i="47"/>
  <c r="E613" i="47"/>
  <c r="F613" i="47"/>
  <c r="H613" i="47"/>
  <c r="I613" i="47"/>
  <c r="J613" i="47"/>
  <c r="K613" i="47"/>
  <c r="L613" i="47"/>
  <c r="N613" i="47"/>
  <c r="P613" i="47"/>
  <c r="Q613" i="47"/>
  <c r="S613" i="47"/>
  <c r="D619" i="47"/>
  <c r="E619" i="47"/>
  <c r="F619" i="47"/>
  <c r="H619" i="47"/>
  <c r="I619" i="47"/>
  <c r="J619" i="47"/>
  <c r="K619" i="47"/>
  <c r="L619" i="47"/>
  <c r="N619" i="47"/>
  <c r="P619" i="47"/>
  <c r="Q619" i="47"/>
  <c r="S619" i="47"/>
  <c r="D625" i="47"/>
  <c r="E625" i="47"/>
  <c r="F625" i="47"/>
  <c r="H625" i="47"/>
  <c r="I625" i="47"/>
  <c r="J625" i="47"/>
  <c r="K625" i="47"/>
  <c r="L625" i="47"/>
  <c r="N625" i="47"/>
  <c r="P625" i="47"/>
  <c r="Q625" i="47"/>
  <c r="S625" i="47"/>
  <c r="D643" i="47"/>
  <c r="E643" i="47"/>
  <c r="F643" i="47"/>
  <c r="H643" i="47"/>
  <c r="I643" i="47"/>
  <c r="J643" i="47"/>
  <c r="K643" i="47"/>
  <c r="L643" i="47"/>
  <c r="N643" i="47"/>
  <c r="P643" i="47"/>
  <c r="Q643" i="47"/>
  <c r="S643" i="47"/>
  <c r="D661" i="47"/>
  <c r="E661" i="47"/>
  <c r="F661" i="47"/>
  <c r="H661" i="47"/>
  <c r="I661" i="47"/>
  <c r="J661" i="47"/>
  <c r="K661" i="47"/>
  <c r="L661" i="47"/>
  <c r="N661" i="47"/>
  <c r="P661" i="47"/>
  <c r="Q661" i="47"/>
  <c r="S661" i="47"/>
  <c r="D673" i="47"/>
  <c r="E673" i="47"/>
  <c r="F673" i="47"/>
  <c r="H673" i="47"/>
  <c r="I673" i="47"/>
  <c r="J673" i="47"/>
  <c r="K673" i="47"/>
  <c r="L673" i="47"/>
  <c r="D679" i="47"/>
  <c r="E679" i="47"/>
  <c r="F679" i="47"/>
  <c r="H679" i="47"/>
  <c r="I679" i="47"/>
  <c r="J679" i="47"/>
  <c r="K679" i="47"/>
  <c r="L679" i="47"/>
  <c r="N679" i="47"/>
  <c r="P679" i="47"/>
  <c r="Q679" i="47"/>
  <c r="S679" i="47"/>
  <c r="D691" i="47"/>
  <c r="E691" i="47"/>
  <c r="F691" i="47"/>
  <c r="H691" i="47"/>
  <c r="I691" i="47"/>
  <c r="J691" i="47"/>
  <c r="K691" i="47"/>
  <c r="L691" i="47"/>
  <c r="N691" i="47"/>
  <c r="P691" i="47"/>
  <c r="Q691" i="47"/>
  <c r="S691" i="47"/>
  <c r="D697" i="47"/>
  <c r="E697" i="47"/>
  <c r="F697" i="47"/>
  <c r="H697" i="47"/>
  <c r="I697" i="47"/>
  <c r="J697" i="47"/>
  <c r="K697" i="47"/>
  <c r="L697" i="47"/>
  <c r="N697" i="47"/>
  <c r="P697" i="47"/>
  <c r="Q697" i="47"/>
  <c r="S697" i="47"/>
  <c r="D703" i="47"/>
  <c r="E703" i="47"/>
  <c r="F703" i="47"/>
  <c r="H703" i="47"/>
  <c r="I703" i="47"/>
  <c r="J703" i="47"/>
  <c r="K703" i="47"/>
  <c r="L703" i="47"/>
  <c r="N703" i="47"/>
  <c r="P703" i="47"/>
  <c r="Q703" i="47"/>
  <c r="S703" i="47"/>
  <c r="D709" i="47"/>
  <c r="E709" i="47"/>
  <c r="F709" i="47"/>
  <c r="H709" i="47"/>
  <c r="I709" i="47"/>
  <c r="J709" i="47"/>
  <c r="K709" i="47"/>
  <c r="L709" i="47"/>
  <c r="N709" i="47"/>
  <c r="P709" i="47"/>
  <c r="Q709" i="47"/>
  <c r="S709" i="47"/>
  <c r="D715" i="47"/>
  <c r="E715" i="47"/>
  <c r="F715" i="47"/>
  <c r="H715" i="47"/>
  <c r="I715" i="47"/>
  <c r="J715" i="47"/>
  <c r="K715" i="47"/>
  <c r="L715" i="47"/>
  <c r="N715" i="47"/>
  <c r="P715" i="47"/>
  <c r="Q715" i="47"/>
  <c r="S715" i="47"/>
  <c r="D721" i="47"/>
  <c r="E721" i="47"/>
  <c r="F721" i="47"/>
  <c r="H721" i="47"/>
  <c r="I721" i="47"/>
  <c r="J721" i="47"/>
  <c r="K721" i="47"/>
  <c r="L721" i="47"/>
  <c r="N721" i="47"/>
  <c r="P721" i="47"/>
  <c r="Q721" i="47"/>
  <c r="S721" i="47"/>
  <c r="D727" i="47"/>
  <c r="E727" i="47"/>
  <c r="F727" i="47"/>
  <c r="H727" i="47"/>
  <c r="I727" i="47"/>
  <c r="J727" i="47"/>
  <c r="K727" i="47"/>
  <c r="L727" i="47"/>
  <c r="N727" i="47"/>
  <c r="P727" i="47"/>
  <c r="Q727" i="47"/>
  <c r="S727" i="47"/>
  <c r="D733" i="47"/>
  <c r="E733" i="47"/>
  <c r="F733" i="47"/>
  <c r="H733" i="47"/>
  <c r="I733" i="47"/>
  <c r="J733" i="47"/>
  <c r="K733" i="47"/>
  <c r="L733" i="47"/>
  <c r="N733" i="47"/>
  <c r="P733" i="47"/>
  <c r="Q733" i="47"/>
  <c r="S733" i="47"/>
  <c r="D739" i="47"/>
  <c r="E739" i="47"/>
  <c r="F739" i="47"/>
  <c r="H739" i="47"/>
  <c r="I739" i="47"/>
  <c r="J739" i="47"/>
  <c r="K739" i="47"/>
  <c r="L739" i="47"/>
  <c r="N739" i="47"/>
  <c r="P739" i="47"/>
  <c r="Q739" i="47"/>
  <c r="S739" i="47"/>
  <c r="D745" i="47"/>
  <c r="E745" i="47"/>
  <c r="F745" i="47"/>
  <c r="H745" i="47"/>
  <c r="I745" i="47"/>
  <c r="J745" i="47"/>
  <c r="K745" i="47"/>
  <c r="L745" i="47"/>
  <c r="N745" i="47"/>
  <c r="P745" i="47"/>
  <c r="Q745" i="47"/>
  <c r="S745" i="47"/>
  <c r="D751" i="47"/>
  <c r="E751" i="47"/>
  <c r="F751" i="47"/>
  <c r="H751" i="47"/>
  <c r="I751" i="47"/>
  <c r="J751" i="47"/>
  <c r="K751" i="47"/>
  <c r="L751" i="47"/>
  <c r="N751" i="47"/>
  <c r="P751" i="47"/>
  <c r="Q751" i="47"/>
  <c r="S751" i="47"/>
  <c r="D757" i="47"/>
  <c r="E757" i="47"/>
  <c r="F757" i="47"/>
  <c r="H757" i="47"/>
  <c r="I757" i="47"/>
  <c r="J757" i="47"/>
  <c r="K757" i="47"/>
  <c r="L757" i="47"/>
  <c r="N757" i="47"/>
  <c r="P757" i="47"/>
  <c r="Q757" i="47"/>
  <c r="S757" i="47"/>
  <c r="D763" i="47"/>
  <c r="E763" i="47"/>
  <c r="F763" i="47"/>
  <c r="H763" i="47"/>
  <c r="I763" i="47"/>
  <c r="J763" i="47"/>
  <c r="K763" i="47"/>
  <c r="L763" i="47"/>
  <c r="D769" i="47"/>
  <c r="E769" i="47"/>
  <c r="F769" i="47"/>
  <c r="H769" i="47"/>
  <c r="I769" i="47"/>
  <c r="J769" i="47"/>
  <c r="K769" i="47"/>
  <c r="L769" i="47"/>
  <c r="N769" i="47"/>
  <c r="P769" i="47"/>
  <c r="Q769" i="47"/>
  <c r="S769" i="47"/>
  <c r="D775" i="47"/>
  <c r="E775" i="47"/>
  <c r="F775" i="47"/>
  <c r="H775" i="47"/>
  <c r="I775" i="47"/>
  <c r="J775" i="47"/>
  <c r="K775" i="47"/>
  <c r="L775" i="47"/>
  <c r="N775" i="47"/>
  <c r="P775" i="47"/>
  <c r="Q775" i="47"/>
  <c r="S775" i="47"/>
  <c r="D781" i="47"/>
  <c r="E781" i="47"/>
  <c r="F781" i="47"/>
  <c r="H781" i="47"/>
  <c r="I781" i="47"/>
  <c r="J781" i="47"/>
  <c r="K781" i="47"/>
  <c r="L781" i="47"/>
  <c r="N781" i="47"/>
  <c r="P781" i="47"/>
  <c r="Q781" i="47"/>
  <c r="S781" i="47"/>
  <c r="D787" i="47"/>
  <c r="E787" i="47"/>
  <c r="F787" i="47"/>
  <c r="H787" i="47"/>
  <c r="I787" i="47"/>
  <c r="J787" i="47"/>
  <c r="K787" i="47"/>
  <c r="L787" i="47"/>
  <c r="N787" i="47"/>
  <c r="P787" i="47"/>
  <c r="Q787" i="47"/>
  <c r="S787" i="47"/>
  <c r="D793" i="47"/>
  <c r="E793" i="47"/>
  <c r="F793" i="47"/>
  <c r="H793" i="47"/>
  <c r="I793" i="47"/>
  <c r="J793" i="47"/>
  <c r="K793" i="47"/>
  <c r="L793" i="47"/>
  <c r="N793" i="47"/>
  <c r="P793" i="47"/>
  <c r="Q793" i="47"/>
  <c r="S793" i="47"/>
  <c r="D805" i="47"/>
  <c r="E805" i="47"/>
  <c r="F805" i="47"/>
  <c r="H805" i="47"/>
  <c r="I805" i="47"/>
  <c r="J805" i="47"/>
  <c r="K805" i="47"/>
  <c r="L805" i="47"/>
  <c r="N805" i="47"/>
  <c r="P805" i="47"/>
  <c r="Q805" i="47"/>
  <c r="S805" i="47"/>
  <c r="D811" i="47"/>
  <c r="E811" i="47"/>
  <c r="F811" i="47"/>
  <c r="H811" i="47"/>
  <c r="I811" i="47"/>
  <c r="J811" i="47"/>
  <c r="K811" i="47"/>
  <c r="L811" i="47"/>
  <c r="N811" i="47"/>
  <c r="P811" i="47"/>
  <c r="Q811" i="47"/>
  <c r="S811" i="47"/>
  <c r="D817" i="47"/>
  <c r="E817" i="47"/>
  <c r="F817" i="47"/>
  <c r="H817" i="47"/>
  <c r="I817" i="47"/>
  <c r="J817" i="47"/>
  <c r="K817" i="47"/>
  <c r="L817" i="47"/>
  <c r="N817" i="47"/>
  <c r="P817" i="47"/>
  <c r="Q817" i="47"/>
  <c r="S817" i="47"/>
  <c r="D823" i="47"/>
  <c r="E823" i="47"/>
  <c r="F823" i="47"/>
  <c r="H823" i="47"/>
  <c r="I823" i="47"/>
  <c r="J823" i="47"/>
  <c r="K823" i="47"/>
  <c r="L823" i="47"/>
  <c r="N823" i="47"/>
  <c r="P823" i="47"/>
  <c r="Q823" i="47"/>
  <c r="S823" i="47"/>
  <c r="D829" i="47"/>
  <c r="E829" i="47"/>
  <c r="F829" i="47"/>
  <c r="H829" i="47"/>
  <c r="I829" i="47"/>
  <c r="J829" i="47"/>
  <c r="K829" i="47"/>
  <c r="L829" i="47"/>
  <c r="N829" i="47"/>
  <c r="P829" i="47"/>
  <c r="Q829" i="47"/>
  <c r="S829" i="47"/>
  <c r="D835" i="47"/>
  <c r="E835" i="47"/>
  <c r="F835" i="47"/>
  <c r="H835" i="47"/>
  <c r="I835" i="47"/>
  <c r="J835" i="47"/>
  <c r="K835" i="47"/>
  <c r="L835" i="47"/>
  <c r="N835" i="47"/>
  <c r="P835" i="47"/>
  <c r="Q835" i="47"/>
  <c r="S835" i="47"/>
  <c r="D841" i="47"/>
  <c r="E841" i="47"/>
  <c r="F841" i="47"/>
  <c r="H841" i="47"/>
  <c r="I841" i="47"/>
  <c r="J841" i="47"/>
  <c r="K841" i="47"/>
  <c r="L841" i="47"/>
  <c r="N841" i="47"/>
  <c r="P841" i="47"/>
  <c r="Q841" i="47"/>
  <c r="S841" i="47"/>
  <c r="D847" i="47"/>
  <c r="E847" i="47"/>
  <c r="F847" i="47"/>
  <c r="H847" i="47"/>
  <c r="I847" i="47"/>
  <c r="J847" i="47"/>
  <c r="K847" i="47"/>
  <c r="L847" i="47"/>
  <c r="N847" i="47"/>
  <c r="P847" i="47"/>
  <c r="Q847" i="47"/>
  <c r="S847" i="47"/>
  <c r="D883" i="47"/>
  <c r="E883" i="47"/>
  <c r="F883" i="47"/>
  <c r="H883" i="47"/>
  <c r="I883" i="47"/>
  <c r="J883" i="47"/>
  <c r="K883" i="47"/>
  <c r="L883" i="47"/>
  <c r="N883" i="47"/>
  <c r="P883" i="47"/>
  <c r="Q883" i="47"/>
  <c r="S883" i="47"/>
  <c r="D889" i="47"/>
  <c r="E889" i="47"/>
  <c r="F889" i="47"/>
  <c r="H889" i="47"/>
  <c r="I889" i="47"/>
  <c r="J889" i="47"/>
  <c r="K889" i="47"/>
  <c r="L889" i="47"/>
  <c r="N889" i="47"/>
  <c r="P889" i="47"/>
  <c r="Q889" i="47"/>
  <c r="S889" i="47"/>
  <c r="D895" i="47"/>
  <c r="E895" i="47"/>
  <c r="F895" i="47"/>
  <c r="H895" i="47"/>
  <c r="I895" i="47"/>
  <c r="J895" i="47"/>
  <c r="K895" i="47"/>
  <c r="L895" i="47"/>
  <c r="N895" i="47"/>
  <c r="P895" i="47"/>
  <c r="Q895" i="47"/>
  <c r="S895" i="47"/>
  <c r="D913" i="47"/>
  <c r="E913" i="47"/>
  <c r="F913" i="47"/>
  <c r="H913" i="47"/>
  <c r="I913" i="47"/>
  <c r="J913" i="47"/>
  <c r="K913" i="47"/>
  <c r="L913" i="47"/>
  <c r="N913" i="47"/>
  <c r="P913" i="47"/>
  <c r="Q913" i="47"/>
  <c r="S913" i="47"/>
  <c r="D919" i="47"/>
  <c r="E919" i="47"/>
  <c r="F919" i="47"/>
  <c r="H919" i="47"/>
  <c r="I919" i="47"/>
  <c r="J919" i="47"/>
  <c r="K919" i="47"/>
  <c r="L919" i="47"/>
  <c r="N919" i="47"/>
  <c r="P919" i="47"/>
  <c r="Q919" i="47"/>
  <c r="S919" i="47"/>
  <c r="D925" i="47"/>
  <c r="E925" i="47"/>
  <c r="F925" i="47"/>
  <c r="H925" i="47"/>
  <c r="I925" i="47"/>
  <c r="J925" i="47"/>
  <c r="K925" i="47"/>
  <c r="L925" i="47"/>
  <c r="N925" i="47"/>
  <c r="P925" i="47"/>
  <c r="Q925" i="47"/>
  <c r="S925" i="47"/>
  <c r="D943" i="47"/>
  <c r="E943" i="47"/>
  <c r="F943" i="47"/>
  <c r="H943" i="47"/>
  <c r="I943" i="47"/>
  <c r="J943" i="47"/>
  <c r="K943" i="47"/>
  <c r="L943" i="47"/>
  <c r="N943" i="47"/>
  <c r="P943" i="47"/>
  <c r="Q943" i="47"/>
  <c r="S943" i="47"/>
  <c r="D949" i="47"/>
  <c r="E949" i="47"/>
  <c r="F949" i="47"/>
  <c r="H949" i="47"/>
  <c r="I949" i="47"/>
  <c r="J949" i="47"/>
  <c r="K949" i="47"/>
  <c r="L949" i="47"/>
  <c r="N949" i="47"/>
  <c r="P949" i="47"/>
  <c r="Q949" i="47"/>
  <c r="S949" i="47"/>
  <c r="D955" i="47"/>
  <c r="E955" i="47"/>
  <c r="F955" i="47"/>
  <c r="H955" i="47"/>
  <c r="I955" i="47"/>
  <c r="J955" i="47"/>
  <c r="K955" i="47"/>
  <c r="L955" i="47"/>
  <c r="N955" i="47"/>
  <c r="P955" i="47"/>
  <c r="Q955" i="47"/>
  <c r="S955" i="47"/>
  <c r="D961" i="47"/>
  <c r="E961" i="47"/>
  <c r="F961" i="47"/>
  <c r="H961" i="47"/>
  <c r="I961" i="47"/>
  <c r="J961" i="47"/>
  <c r="K961" i="47"/>
  <c r="L961" i="47"/>
  <c r="N961" i="47"/>
  <c r="P961" i="47"/>
  <c r="Q961" i="47"/>
  <c r="S961" i="47"/>
  <c r="D967" i="47"/>
  <c r="E967" i="47"/>
  <c r="F967" i="47"/>
  <c r="H967" i="47"/>
  <c r="I967" i="47"/>
  <c r="J967" i="47"/>
  <c r="K967" i="47"/>
  <c r="L967" i="47"/>
  <c r="N967" i="47"/>
  <c r="P967" i="47"/>
  <c r="Q967" i="47"/>
  <c r="S967" i="47"/>
  <c r="D973" i="47"/>
  <c r="E973" i="47"/>
  <c r="F973" i="47"/>
  <c r="H973" i="47"/>
  <c r="I973" i="47"/>
  <c r="J973" i="47"/>
  <c r="K973" i="47"/>
  <c r="L973" i="47"/>
  <c r="N973" i="47"/>
  <c r="P973" i="47"/>
  <c r="Q973" i="47"/>
  <c r="S973" i="47"/>
  <c r="D985" i="47"/>
  <c r="E985" i="47"/>
  <c r="F985" i="47"/>
  <c r="H985" i="47"/>
  <c r="I985" i="47"/>
  <c r="J985" i="47"/>
  <c r="K985" i="47"/>
  <c r="L985" i="47"/>
  <c r="N985" i="47"/>
  <c r="P985" i="47"/>
  <c r="Q985" i="47"/>
  <c r="S985" i="47"/>
  <c r="D991" i="47"/>
  <c r="E991" i="47"/>
  <c r="F991" i="47"/>
  <c r="H991" i="47"/>
  <c r="I991" i="47"/>
  <c r="J991" i="47"/>
  <c r="K991" i="47"/>
  <c r="L991" i="47"/>
  <c r="N991" i="47"/>
  <c r="P991" i="47"/>
  <c r="Q991" i="47"/>
  <c r="S991" i="47"/>
  <c r="D997" i="47"/>
  <c r="E997" i="47"/>
  <c r="F997" i="47"/>
  <c r="H997" i="47"/>
  <c r="I997" i="47"/>
  <c r="J997" i="47"/>
  <c r="K997" i="47"/>
  <c r="L997" i="47"/>
  <c r="N997" i="47"/>
  <c r="P997" i="47"/>
  <c r="Q997" i="47"/>
  <c r="S997" i="47"/>
  <c r="D1003" i="47"/>
  <c r="E1003" i="47"/>
  <c r="F1003" i="47"/>
  <c r="H1003" i="47"/>
  <c r="I1003" i="47"/>
  <c r="J1003" i="47"/>
  <c r="K1003" i="47"/>
  <c r="L1003" i="47"/>
  <c r="N1003" i="47"/>
  <c r="P1003" i="47"/>
  <c r="Q1003" i="47"/>
  <c r="S1003" i="47"/>
  <c r="D1009" i="47"/>
  <c r="E1009" i="47"/>
  <c r="F1009" i="47"/>
  <c r="H1009" i="47"/>
  <c r="I1009" i="47"/>
  <c r="J1009" i="47"/>
  <c r="K1009" i="47"/>
  <c r="L1009" i="47"/>
  <c r="N1009" i="47"/>
  <c r="P1009" i="47"/>
  <c r="Q1009" i="47"/>
  <c r="S1009" i="47"/>
  <c r="D1015" i="47"/>
  <c r="E1015" i="47"/>
  <c r="F1015" i="47"/>
  <c r="H1015" i="47"/>
  <c r="I1015" i="47"/>
  <c r="J1015" i="47"/>
  <c r="K1015" i="47"/>
  <c r="L1015" i="47"/>
  <c r="N1015" i="47"/>
  <c r="P1015" i="47"/>
  <c r="Q1015" i="47"/>
  <c r="S1015" i="47"/>
  <c r="D1027" i="47"/>
  <c r="E1027" i="47"/>
  <c r="F1027" i="47"/>
  <c r="H1027" i="47"/>
  <c r="I1027" i="47"/>
  <c r="J1027" i="47"/>
  <c r="K1027" i="47"/>
  <c r="L1027" i="47"/>
  <c r="N1027" i="47"/>
  <c r="P1027" i="47"/>
  <c r="Q1027" i="47"/>
  <c r="S1027" i="47"/>
  <c r="D1039" i="47"/>
  <c r="E1039" i="47"/>
  <c r="F1039" i="47"/>
  <c r="H1039" i="47"/>
  <c r="I1039" i="47"/>
  <c r="J1039" i="47"/>
  <c r="K1039" i="47"/>
  <c r="L1039" i="47"/>
  <c r="N1039" i="47"/>
  <c r="P1039" i="47"/>
  <c r="Q1039" i="47"/>
  <c r="S1039" i="47"/>
  <c r="D1045" i="47"/>
  <c r="E1045" i="47"/>
  <c r="F1045" i="47"/>
  <c r="H1045" i="47"/>
  <c r="I1045" i="47"/>
  <c r="J1045" i="47"/>
  <c r="K1045" i="47"/>
  <c r="L1045" i="47"/>
  <c r="N1045" i="47"/>
  <c r="P1045" i="47"/>
  <c r="Q1045" i="47"/>
  <c r="S1045" i="47"/>
  <c r="D1051" i="47"/>
  <c r="E1051" i="47"/>
  <c r="F1051" i="47"/>
  <c r="H1051" i="47"/>
  <c r="I1051" i="47"/>
  <c r="J1051" i="47"/>
  <c r="K1051" i="47"/>
  <c r="L1051" i="47"/>
  <c r="N1051" i="47"/>
  <c r="P1051" i="47"/>
  <c r="Q1051" i="47"/>
  <c r="S1051" i="47"/>
  <c r="D1057" i="47"/>
  <c r="E1057" i="47"/>
  <c r="F1057" i="47"/>
  <c r="H1057" i="47"/>
  <c r="I1057" i="47"/>
  <c r="J1057" i="47"/>
  <c r="K1057" i="47"/>
  <c r="L1057" i="47"/>
  <c r="N1057" i="47"/>
  <c r="P1057" i="47"/>
  <c r="Q1057" i="47"/>
  <c r="S1057" i="47"/>
  <c r="D1069" i="47"/>
  <c r="E1069" i="47"/>
  <c r="F1069" i="47"/>
  <c r="H1069" i="47"/>
  <c r="I1069" i="47"/>
  <c r="J1069" i="47"/>
  <c r="K1069" i="47"/>
  <c r="L1069" i="47"/>
  <c r="N1069" i="47"/>
  <c r="P1069" i="47"/>
  <c r="Q1069" i="47"/>
  <c r="S1069" i="47"/>
  <c r="D1075" i="47"/>
  <c r="E1075" i="47"/>
  <c r="F1075" i="47"/>
  <c r="H1075" i="47"/>
  <c r="I1075" i="47"/>
  <c r="J1075" i="47"/>
  <c r="K1075" i="47"/>
  <c r="L1075" i="47"/>
  <c r="N1075" i="47"/>
  <c r="P1075" i="47"/>
  <c r="Q1075" i="47"/>
  <c r="S1075" i="47"/>
  <c r="D1081" i="47"/>
  <c r="E1081" i="47"/>
  <c r="F1081" i="47"/>
  <c r="H1081" i="47"/>
  <c r="I1081" i="47"/>
  <c r="J1081" i="47"/>
  <c r="K1081" i="47"/>
  <c r="L1081" i="47"/>
  <c r="N1081" i="47"/>
  <c r="P1081" i="47"/>
  <c r="Q1081" i="47"/>
  <c r="S1081" i="47"/>
  <c r="D1087" i="47"/>
  <c r="E1087" i="47"/>
  <c r="F1087" i="47"/>
  <c r="H1087" i="47"/>
  <c r="I1087" i="47"/>
  <c r="J1087" i="47"/>
  <c r="K1087" i="47"/>
  <c r="L1087" i="47"/>
  <c r="N1087" i="47"/>
  <c r="P1087" i="47"/>
  <c r="Q1087" i="47"/>
  <c r="S1087" i="47"/>
  <c r="D1093" i="47"/>
  <c r="E1093" i="47"/>
  <c r="F1093" i="47"/>
  <c r="H1093" i="47"/>
  <c r="I1093" i="47"/>
  <c r="J1093" i="47"/>
  <c r="K1093" i="47"/>
  <c r="L1093" i="47"/>
  <c r="N1093" i="47"/>
  <c r="P1093" i="47"/>
  <c r="Q1093" i="47"/>
  <c r="S1093" i="47"/>
  <c r="D1099" i="47"/>
  <c r="E1099" i="47"/>
  <c r="F1099" i="47"/>
  <c r="H1099" i="47"/>
  <c r="I1099" i="47"/>
  <c r="J1099" i="47"/>
  <c r="K1099" i="47"/>
  <c r="L1099" i="47"/>
  <c r="N1099" i="47"/>
  <c r="P1099" i="47"/>
  <c r="Q1099" i="47"/>
  <c r="S1099" i="47"/>
  <c r="D1111" i="47"/>
  <c r="E1111" i="47"/>
  <c r="F1111" i="47"/>
  <c r="H1111" i="47"/>
  <c r="I1111" i="47"/>
  <c r="J1111" i="47"/>
  <c r="K1111" i="47"/>
  <c r="L1111" i="47"/>
  <c r="N1111" i="47"/>
  <c r="P1111" i="47"/>
  <c r="Q1111" i="47"/>
  <c r="S1111" i="47"/>
  <c r="D1117" i="47"/>
  <c r="E1117" i="47"/>
  <c r="F1117" i="47"/>
  <c r="H1117" i="47"/>
  <c r="I1117" i="47"/>
  <c r="J1117" i="47"/>
  <c r="K1117" i="47"/>
  <c r="L1117" i="47"/>
  <c r="N1117" i="47"/>
  <c r="P1117" i="47"/>
  <c r="Q1117" i="47"/>
  <c r="S1117" i="47"/>
  <c r="D1123" i="47"/>
  <c r="E1123" i="47"/>
  <c r="F1123" i="47"/>
  <c r="H1123" i="47"/>
  <c r="I1123" i="47"/>
  <c r="J1123" i="47"/>
  <c r="K1123" i="47"/>
  <c r="L1123" i="47"/>
  <c r="N1123" i="47"/>
  <c r="P1123" i="47"/>
  <c r="Q1123" i="47"/>
  <c r="S1123" i="47"/>
  <c r="D1129" i="47"/>
  <c r="E1129" i="47"/>
  <c r="F1129" i="47"/>
  <c r="H1129" i="47"/>
  <c r="I1129" i="47"/>
  <c r="J1129" i="47"/>
  <c r="K1129" i="47"/>
  <c r="L1129" i="47"/>
  <c r="N1129" i="47"/>
  <c r="P1129" i="47"/>
  <c r="Q1129" i="47"/>
  <c r="S1129" i="47"/>
  <c r="D1135" i="47"/>
  <c r="E1135" i="47"/>
  <c r="F1135" i="47"/>
  <c r="H1135" i="47"/>
  <c r="I1135" i="47"/>
  <c r="J1135" i="47"/>
  <c r="K1135" i="47"/>
  <c r="L1135" i="47"/>
  <c r="N1135" i="47"/>
  <c r="P1135" i="47"/>
  <c r="Q1135" i="47"/>
  <c r="S1135" i="47"/>
  <c r="D1141" i="47"/>
  <c r="E1141" i="47"/>
  <c r="F1141" i="47"/>
  <c r="H1141" i="47"/>
  <c r="I1141" i="47"/>
  <c r="J1141" i="47"/>
  <c r="K1141" i="47"/>
  <c r="L1141" i="47"/>
  <c r="N1141" i="47"/>
  <c r="P1141" i="47"/>
  <c r="Q1141" i="47"/>
  <c r="S1141" i="47"/>
  <c r="F1142" i="47"/>
  <c r="H1142" i="47"/>
  <c r="I1142" i="47"/>
  <c r="J1142" i="47"/>
  <c r="K1142" i="47"/>
  <c r="L1142" i="47"/>
  <c r="N1142" i="47"/>
  <c r="P1142" i="47"/>
  <c r="Q1142" i="47"/>
  <c r="S1142" i="47"/>
  <c r="F1143" i="47"/>
  <c r="H1143" i="47"/>
  <c r="I1143" i="47"/>
  <c r="J1143" i="47"/>
  <c r="K1143" i="47"/>
  <c r="L1143" i="47"/>
  <c r="N1143" i="47"/>
  <c r="P1143" i="47"/>
  <c r="Q1143" i="47"/>
  <c r="S1143" i="47"/>
  <c r="F1144" i="47"/>
  <c r="I1144" i="47"/>
  <c r="L1144" i="47"/>
  <c r="N1144" i="47"/>
  <c r="Q1144" i="47"/>
  <c r="S1144" i="47"/>
  <c r="C2" i="43"/>
  <c r="D2" i="43"/>
  <c r="E2" i="43"/>
  <c r="G2" i="43"/>
  <c r="H2" i="43"/>
  <c r="I2" i="43"/>
  <c r="J2" i="43"/>
  <c r="K2" i="43"/>
  <c r="M2" i="43"/>
  <c r="N2" i="43"/>
  <c r="P2" i="43"/>
  <c r="Q2" i="43"/>
  <c r="S2" i="43"/>
  <c r="U2" i="43"/>
  <c r="V2" i="43"/>
  <c r="W2" i="43"/>
  <c r="X2" i="43"/>
  <c r="Y2" i="43"/>
  <c r="Z2" i="43"/>
  <c r="AC2" i="43"/>
  <c r="AD2" i="43"/>
  <c r="AE2" i="43"/>
  <c r="AI2" i="43"/>
  <c r="AJ2" i="43"/>
  <c r="AK2" i="43"/>
  <c r="AL2" i="43"/>
  <c r="AN2" i="43"/>
  <c r="AO2" i="43"/>
  <c r="AP2" i="43"/>
  <c r="AQ2" i="43"/>
  <c r="AR2" i="43"/>
  <c r="AS2" i="43"/>
  <c r="AT2" i="43"/>
  <c r="AU2" i="43"/>
  <c r="AV2" i="43"/>
  <c r="AX2" i="43"/>
  <c r="AY2" i="43"/>
  <c r="AZ2" i="43"/>
  <c r="BA2" i="43"/>
  <c r="BB2" i="43"/>
  <c r="BC2" i="43"/>
  <c r="BD2" i="43"/>
  <c r="BE2" i="43"/>
  <c r="BG2" i="43"/>
  <c r="BH2" i="43"/>
  <c r="BJ2" i="43"/>
  <c r="BL2" i="43"/>
  <c r="BM2" i="43"/>
  <c r="BN2" i="43"/>
  <c r="BO2" i="43"/>
  <c r="BP2" i="43"/>
  <c r="BR2" i="43"/>
  <c r="BV2" i="43"/>
  <c r="BW2" i="43"/>
  <c r="BX2" i="43"/>
  <c r="BY2" i="43"/>
  <c r="BZ2" i="43"/>
  <c r="CA2" i="43"/>
  <c r="CB2" i="43"/>
  <c r="CC2" i="43"/>
  <c r="CD2" i="43"/>
  <c r="CE2" i="43"/>
  <c r="CF2" i="43"/>
  <c r="CG2" i="43"/>
  <c r="CH2" i="43"/>
  <c r="CI2" i="43"/>
  <c r="CJ2" i="43"/>
  <c r="CK2" i="43"/>
  <c r="CL2" i="43"/>
  <c r="CN2" i="43"/>
  <c r="CO2" i="43"/>
  <c r="CP2" i="43"/>
  <c r="CQ2" i="43"/>
  <c r="CR2" i="43"/>
  <c r="CS2" i="43"/>
  <c r="CT2" i="43"/>
  <c r="CU2" i="43"/>
  <c r="CX2" i="43"/>
  <c r="CY2" i="43"/>
  <c r="CZ2" i="43"/>
  <c r="DA2" i="43"/>
  <c r="DD2" i="43"/>
  <c r="DG2" i="43"/>
  <c r="DI2" i="43"/>
  <c r="DJ2" i="43"/>
  <c r="DL2" i="43"/>
  <c r="DM2" i="43"/>
  <c r="DN2" i="43"/>
  <c r="DO2" i="43"/>
  <c r="DP2" i="43"/>
  <c r="DQ2" i="43"/>
  <c r="DR2" i="43"/>
  <c r="DS2" i="43"/>
  <c r="DT2" i="43"/>
  <c r="DU2" i="43"/>
  <c r="DV2" i="43"/>
  <c r="DW2" i="43"/>
  <c r="DX2" i="43"/>
  <c r="DY2" i="43"/>
  <c r="DZ2" i="43"/>
  <c r="EA2" i="43"/>
  <c r="EB2" i="43"/>
  <c r="EC2" i="43"/>
  <c r="EE2" i="43"/>
  <c r="EF2" i="43"/>
  <c r="EG2" i="43"/>
  <c r="EH2" i="43"/>
  <c r="EI2" i="43"/>
  <c r="EJ2" i="43"/>
  <c r="EK2" i="43"/>
  <c r="EL2" i="43"/>
  <c r="ER2" i="43"/>
  <c r="ES2" i="43"/>
  <c r="ET2" i="43"/>
  <c r="EW2" i="43"/>
  <c r="EX2" i="43"/>
  <c r="EY2" i="43"/>
  <c r="FB2" i="43"/>
  <c r="FC2" i="43"/>
  <c r="FD2" i="43"/>
  <c r="FE2" i="43"/>
  <c r="FF2" i="43"/>
  <c r="FG2" i="43"/>
  <c r="FI2" i="43"/>
  <c r="FJ2" i="43"/>
  <c r="FK2" i="43"/>
  <c r="FL2" i="43"/>
  <c r="FM2" i="43"/>
  <c r="FN2" i="43"/>
  <c r="FP2" i="43"/>
  <c r="FR2" i="43"/>
  <c r="FS2" i="43"/>
  <c r="FT2" i="43"/>
  <c r="FU2" i="43"/>
  <c r="FW2" i="43"/>
  <c r="FX2" i="43"/>
  <c r="FY2" i="43"/>
  <c r="FZ2" i="43"/>
  <c r="GA2" i="43"/>
  <c r="GB2" i="43"/>
  <c r="GD2" i="43"/>
  <c r="GE2" i="43"/>
  <c r="GF2" i="43"/>
  <c r="GG2" i="43"/>
  <c r="GH2" i="43"/>
  <c r="GI2" i="43"/>
  <c r="C3" i="43"/>
  <c r="D3" i="43"/>
  <c r="E3" i="43"/>
  <c r="G3" i="43"/>
  <c r="H3" i="43"/>
  <c r="I3" i="43"/>
  <c r="J3" i="43"/>
  <c r="K3" i="43"/>
  <c r="M3" i="43"/>
  <c r="N3" i="43"/>
  <c r="P3" i="43"/>
  <c r="Q3" i="43"/>
  <c r="S3" i="43"/>
  <c r="U3" i="43"/>
  <c r="V3" i="43"/>
  <c r="W3" i="43"/>
  <c r="X3" i="43"/>
  <c r="Y3" i="43"/>
  <c r="Z3" i="43"/>
  <c r="AC3" i="43"/>
  <c r="AD3" i="43"/>
  <c r="AE3" i="43"/>
  <c r="AI3" i="43"/>
  <c r="AJ3" i="43"/>
  <c r="AK3" i="43"/>
  <c r="AL3" i="43"/>
  <c r="AN3" i="43"/>
  <c r="AO3" i="43"/>
  <c r="AP3" i="43"/>
  <c r="AQ3" i="43"/>
  <c r="AR3" i="43"/>
  <c r="AS3" i="43"/>
  <c r="AT3" i="43"/>
  <c r="AU3" i="43"/>
  <c r="AV3" i="43"/>
  <c r="AX3" i="43"/>
  <c r="AY3" i="43"/>
  <c r="AZ3" i="43"/>
  <c r="BA3" i="43"/>
  <c r="BB3" i="43"/>
  <c r="BC3" i="43"/>
  <c r="BD3" i="43"/>
  <c r="BE3" i="43"/>
  <c r="BG3" i="43"/>
  <c r="BH3" i="43"/>
  <c r="BJ3" i="43"/>
  <c r="BL3" i="43"/>
  <c r="BM3" i="43"/>
  <c r="BN3" i="43"/>
  <c r="BO3" i="43"/>
  <c r="BP3" i="43"/>
  <c r="BR3" i="43"/>
  <c r="BV3" i="43"/>
  <c r="BW3" i="43"/>
  <c r="BX3" i="43"/>
  <c r="BY3" i="43"/>
  <c r="BZ3" i="43"/>
  <c r="CA3" i="43"/>
  <c r="CB3" i="43"/>
  <c r="CC3" i="43"/>
  <c r="CD3" i="43"/>
  <c r="CE3" i="43"/>
  <c r="CF3" i="43"/>
  <c r="CG3" i="43"/>
  <c r="CH3" i="43"/>
  <c r="CI3" i="43"/>
  <c r="CJ3" i="43"/>
  <c r="CK3" i="43"/>
  <c r="CL3" i="43"/>
  <c r="CN3" i="43"/>
  <c r="CO3" i="43"/>
  <c r="CP3" i="43"/>
  <c r="CQ3" i="43"/>
  <c r="CR3" i="43"/>
  <c r="CS3" i="43"/>
  <c r="CT3" i="43"/>
  <c r="CU3" i="43"/>
  <c r="CX3" i="43"/>
  <c r="CY3" i="43"/>
  <c r="CZ3" i="43"/>
  <c r="DA3" i="43"/>
  <c r="DD3" i="43"/>
  <c r="DG3" i="43"/>
  <c r="DI3" i="43"/>
  <c r="DJ3" i="43"/>
  <c r="DL3" i="43"/>
  <c r="DM3" i="43"/>
  <c r="DN3" i="43"/>
  <c r="DO3" i="43"/>
  <c r="DP3" i="43"/>
  <c r="DQ3" i="43"/>
  <c r="DR3" i="43"/>
  <c r="DS3" i="43"/>
  <c r="DT3" i="43"/>
  <c r="DU3" i="43"/>
  <c r="DV3" i="43"/>
  <c r="DW3" i="43"/>
  <c r="DX3" i="43"/>
  <c r="DY3" i="43"/>
  <c r="DZ3" i="43"/>
  <c r="EA3" i="43"/>
  <c r="EB3" i="43"/>
  <c r="EC3" i="43"/>
  <c r="EE3" i="43"/>
  <c r="EF3" i="43"/>
  <c r="EG3" i="43"/>
  <c r="EH3" i="43"/>
  <c r="EI3" i="43"/>
  <c r="EJ3" i="43"/>
  <c r="EK3" i="43"/>
  <c r="EL3" i="43"/>
  <c r="ER3" i="43"/>
  <c r="ES3" i="43"/>
  <c r="ET3" i="43"/>
  <c r="EW3" i="43"/>
  <c r="EX3" i="43"/>
  <c r="EY3" i="43"/>
  <c r="FB3" i="43"/>
  <c r="FC3" i="43"/>
  <c r="FD3" i="43"/>
  <c r="FE3" i="43"/>
  <c r="FF3" i="43"/>
  <c r="FG3" i="43"/>
  <c r="FI3" i="43"/>
  <c r="FJ3" i="43"/>
  <c r="FK3" i="43"/>
  <c r="FL3" i="43"/>
  <c r="FM3" i="43"/>
  <c r="FN3" i="43"/>
  <c r="FP3" i="43"/>
  <c r="FR3" i="43"/>
  <c r="FS3" i="43"/>
  <c r="FT3" i="43"/>
  <c r="FU3" i="43"/>
  <c r="FW3" i="43"/>
  <c r="FX3" i="43"/>
  <c r="FY3" i="43"/>
  <c r="FZ3" i="43"/>
  <c r="GA3" i="43"/>
  <c r="GB3" i="43"/>
  <c r="GD3" i="43"/>
  <c r="GE3" i="43"/>
  <c r="GF3" i="43"/>
  <c r="GG3" i="43"/>
  <c r="GH3" i="43"/>
  <c r="GI3" i="43"/>
  <c r="C4" i="43"/>
  <c r="D4" i="43"/>
  <c r="E4" i="43"/>
  <c r="G4" i="43"/>
  <c r="H4" i="43"/>
  <c r="I4" i="43"/>
  <c r="J4" i="43"/>
  <c r="K4" i="43"/>
  <c r="M4" i="43"/>
  <c r="N4" i="43"/>
  <c r="P4" i="43"/>
  <c r="Q4" i="43"/>
  <c r="S4" i="43"/>
  <c r="U4" i="43"/>
  <c r="V4" i="43"/>
  <c r="W4" i="43"/>
  <c r="X4" i="43"/>
  <c r="Y4" i="43"/>
  <c r="Z4" i="43"/>
  <c r="AC4" i="43"/>
  <c r="AD4" i="43"/>
  <c r="AE4" i="43"/>
  <c r="AI4" i="43"/>
  <c r="AJ4" i="43"/>
  <c r="AK4" i="43"/>
  <c r="AL4" i="43"/>
  <c r="AN4" i="43"/>
  <c r="AO4" i="43"/>
  <c r="AP4" i="43"/>
  <c r="AQ4" i="43"/>
  <c r="AR4" i="43"/>
  <c r="AS4" i="43"/>
  <c r="AT4" i="43"/>
  <c r="AU4" i="43"/>
  <c r="AV4" i="43"/>
  <c r="AX4" i="43"/>
  <c r="AY4" i="43"/>
  <c r="AZ4" i="43"/>
  <c r="BA4" i="43"/>
  <c r="BB4" i="43"/>
  <c r="BC4" i="43"/>
  <c r="BD4" i="43"/>
  <c r="BE4" i="43"/>
  <c r="BG4" i="43"/>
  <c r="BH4" i="43"/>
  <c r="BJ4" i="43"/>
  <c r="BL4" i="43"/>
  <c r="BM4" i="43"/>
  <c r="BN4" i="43"/>
  <c r="BO4" i="43"/>
  <c r="BP4" i="43"/>
  <c r="BR4" i="43"/>
  <c r="BV4" i="43"/>
  <c r="BW4" i="43"/>
  <c r="BX4" i="43"/>
  <c r="BY4" i="43"/>
  <c r="BZ4" i="43"/>
  <c r="CA4" i="43"/>
  <c r="CB4" i="43"/>
  <c r="CC4" i="43"/>
  <c r="CD4" i="43"/>
  <c r="CE4" i="43"/>
  <c r="CF4" i="43"/>
  <c r="CG4" i="43"/>
  <c r="CH4" i="43"/>
  <c r="CI4" i="43"/>
  <c r="CJ4" i="43"/>
  <c r="CK4" i="43"/>
  <c r="CL4" i="43"/>
  <c r="CN4" i="43"/>
  <c r="CO4" i="43"/>
  <c r="CP4" i="43"/>
  <c r="CQ4" i="43"/>
  <c r="CR4" i="43"/>
  <c r="CS4" i="43"/>
  <c r="CT4" i="43"/>
  <c r="CU4" i="43"/>
  <c r="CX4" i="43"/>
  <c r="CY4" i="43"/>
  <c r="CZ4" i="43"/>
  <c r="DA4" i="43"/>
  <c r="DD4" i="43"/>
  <c r="DG4" i="43"/>
  <c r="DI4" i="43"/>
  <c r="DJ4" i="43"/>
  <c r="DL4" i="43"/>
  <c r="DM4" i="43"/>
  <c r="DN4" i="43"/>
  <c r="DO4" i="43"/>
  <c r="DP4" i="43"/>
  <c r="DQ4" i="43"/>
  <c r="DR4" i="43"/>
  <c r="DS4" i="43"/>
  <c r="DT4" i="43"/>
  <c r="DU4" i="43"/>
  <c r="DV4" i="43"/>
  <c r="DW4" i="43"/>
  <c r="DX4" i="43"/>
  <c r="DY4" i="43"/>
  <c r="DZ4" i="43"/>
  <c r="EA4" i="43"/>
  <c r="EB4" i="43"/>
  <c r="EC4" i="43"/>
  <c r="EE4" i="43"/>
  <c r="EF4" i="43"/>
  <c r="EG4" i="43"/>
  <c r="EH4" i="43"/>
  <c r="EI4" i="43"/>
  <c r="EJ4" i="43"/>
  <c r="EK4" i="43"/>
  <c r="EL4" i="43"/>
  <c r="ER4" i="43"/>
  <c r="ES4" i="43"/>
  <c r="ET4" i="43"/>
  <c r="EW4" i="43"/>
  <c r="EX4" i="43"/>
  <c r="EY4" i="43"/>
  <c r="FB4" i="43"/>
  <c r="FC4" i="43"/>
  <c r="FD4" i="43"/>
  <c r="FE4" i="43"/>
  <c r="FF4" i="43"/>
  <c r="FG4" i="43"/>
  <c r="FI4" i="43"/>
  <c r="FJ4" i="43"/>
  <c r="FK4" i="43"/>
  <c r="FL4" i="43"/>
  <c r="FM4" i="43"/>
  <c r="FN4" i="43"/>
  <c r="FP4" i="43"/>
  <c r="FR4" i="43"/>
  <c r="FS4" i="43"/>
  <c r="FT4" i="43"/>
  <c r="FU4" i="43"/>
  <c r="FW4" i="43"/>
  <c r="FX4" i="43"/>
  <c r="FY4" i="43"/>
  <c r="FZ4" i="43"/>
  <c r="GA4" i="43"/>
  <c r="GB4" i="43"/>
  <c r="GD4" i="43"/>
  <c r="GE4" i="43"/>
  <c r="GF4" i="43"/>
  <c r="GG4" i="43"/>
  <c r="GH4" i="43"/>
  <c r="GI4" i="43"/>
  <c r="C8" i="73"/>
  <c r="D8" i="73"/>
  <c r="F8" i="73"/>
  <c r="G8" i="73"/>
  <c r="H8" i="73"/>
  <c r="I8" i="73"/>
  <c r="AB8" i="73"/>
  <c r="C48" i="73"/>
  <c r="D48" i="73"/>
  <c r="F48" i="73"/>
  <c r="G48" i="73"/>
  <c r="H48" i="73"/>
  <c r="I48" i="73"/>
  <c r="X48" i="73"/>
  <c r="AB48" i="73"/>
  <c r="AD48" i="73"/>
  <c r="C50" i="73"/>
  <c r="D50" i="73"/>
  <c r="F50" i="73"/>
  <c r="G50" i="73"/>
  <c r="H50" i="73"/>
  <c r="I50" i="73"/>
  <c r="X50" i="73"/>
  <c r="AB50" i="73"/>
  <c r="AD50" i="73"/>
  <c r="C51" i="73"/>
  <c r="F51" i="73"/>
  <c r="G51" i="73"/>
  <c r="H51" i="73"/>
  <c r="I51" i="73"/>
  <c r="X51" i="73"/>
  <c r="AB51" i="73"/>
  <c r="AD51" i="73"/>
  <c r="C52" i="73"/>
  <c r="F52" i="73"/>
  <c r="G52" i="73"/>
  <c r="H52" i="73"/>
  <c r="I52" i="73"/>
  <c r="X52" i="73"/>
  <c r="AB52" i="73"/>
  <c r="AD52" i="73"/>
  <c r="C54" i="73"/>
  <c r="D54" i="73"/>
  <c r="F54" i="73"/>
  <c r="G54" i="73"/>
  <c r="H54" i="73"/>
  <c r="I54" i="73"/>
  <c r="X54" i="73"/>
  <c r="AB54" i="73"/>
  <c r="AD54" i="73"/>
  <c r="C56" i="73"/>
  <c r="D56" i="73"/>
  <c r="F56" i="73"/>
  <c r="G56" i="73"/>
  <c r="H56" i="73"/>
  <c r="I56" i="73"/>
  <c r="X56" i="73"/>
  <c r="AB56" i="73"/>
  <c r="AD56" i="73"/>
  <c r="C57" i="73"/>
  <c r="F57" i="73"/>
  <c r="G57" i="73"/>
  <c r="H57" i="73"/>
  <c r="I57" i="73"/>
  <c r="X57" i="73"/>
  <c r="AB57" i="73"/>
  <c r="AD57" i="73"/>
  <c r="C58" i="73"/>
  <c r="F58" i="73"/>
  <c r="G58" i="73"/>
  <c r="H58" i="73"/>
  <c r="I58" i="73"/>
  <c r="X58" i="73"/>
  <c r="AB58" i="73"/>
  <c r="AD58" i="73"/>
  <c r="C60" i="73"/>
  <c r="F60" i="73"/>
  <c r="G60" i="73"/>
  <c r="H60" i="73"/>
  <c r="I60" i="73"/>
  <c r="X60" i="73"/>
  <c r="AB60" i="73"/>
  <c r="AD60" i="73"/>
  <c r="C61" i="73"/>
  <c r="D61" i="73"/>
  <c r="F61" i="73"/>
  <c r="G61" i="73"/>
  <c r="H61" i="73"/>
  <c r="I61" i="73"/>
  <c r="X61" i="73"/>
  <c r="AB61" i="73"/>
  <c r="AD61" i="73"/>
  <c r="C63" i="73"/>
  <c r="D63" i="73"/>
  <c r="F63" i="73"/>
  <c r="G63" i="73"/>
  <c r="H63" i="73"/>
  <c r="I63" i="73"/>
  <c r="X63" i="73"/>
  <c r="AB63" i="73"/>
  <c r="AD63" i="73"/>
  <c r="D64" i="73"/>
  <c r="I64" i="73"/>
  <c r="X64" i="73"/>
  <c r="AB64" i="73"/>
  <c r="AD64" i="73"/>
  <c r="C68" i="73"/>
  <c r="F68" i="73"/>
  <c r="G68" i="73"/>
  <c r="H68" i="73"/>
  <c r="I68" i="73"/>
  <c r="X68" i="73"/>
  <c r="AB68" i="73"/>
  <c r="AD68" i="73"/>
  <c r="D69" i="73"/>
  <c r="I69" i="73"/>
  <c r="X69" i="73"/>
  <c r="AB69" i="73"/>
  <c r="AD69" i="73"/>
  <c r="D70" i="73"/>
  <c r="X70" i="73"/>
  <c r="C71" i="73"/>
  <c r="D71" i="73"/>
  <c r="F71" i="73"/>
  <c r="G71" i="73"/>
  <c r="H71" i="73"/>
  <c r="I71" i="73"/>
  <c r="X71" i="73"/>
  <c r="AB71" i="73"/>
  <c r="AD71" i="73"/>
  <c r="C72" i="73"/>
  <c r="F72" i="73"/>
  <c r="G72" i="73"/>
  <c r="H72" i="73"/>
  <c r="I72" i="73"/>
  <c r="X72" i="73"/>
  <c r="AB72" i="73"/>
  <c r="AD72" i="73"/>
  <c r="C73" i="73"/>
  <c r="D73" i="73"/>
  <c r="F73" i="73"/>
  <c r="G73" i="73"/>
  <c r="H73" i="73"/>
  <c r="I73" i="73"/>
  <c r="X73" i="73"/>
  <c r="AB73" i="73"/>
  <c r="AD73" i="73"/>
  <c r="D76" i="73"/>
  <c r="X76" i="73"/>
  <c r="C77" i="73"/>
  <c r="F77" i="73"/>
  <c r="G77" i="73"/>
  <c r="H77" i="73"/>
  <c r="I77" i="73"/>
  <c r="X77" i="73"/>
  <c r="AB77" i="73"/>
  <c r="AD77" i="73"/>
  <c r="C78" i="73"/>
  <c r="D78" i="73"/>
  <c r="F78" i="73"/>
  <c r="G78" i="73"/>
  <c r="H78" i="73"/>
  <c r="I78" i="73"/>
  <c r="X78" i="73"/>
  <c r="AB78" i="73"/>
  <c r="AD78" i="73"/>
  <c r="C82" i="73"/>
  <c r="D82" i="73"/>
  <c r="F82" i="73"/>
  <c r="G82" i="73"/>
  <c r="H82" i="73"/>
  <c r="I82" i="73"/>
  <c r="X82" i="73"/>
  <c r="AB82" i="73"/>
  <c r="AD82" i="73"/>
  <c r="C83" i="73"/>
  <c r="D83" i="73"/>
  <c r="F83" i="73"/>
  <c r="G83" i="73"/>
  <c r="H83" i="73"/>
  <c r="I83" i="73"/>
  <c r="X83" i="73"/>
  <c r="AB83" i="73"/>
  <c r="AD83" i="73"/>
  <c r="C84" i="73"/>
  <c r="F84" i="73"/>
  <c r="G84" i="73"/>
  <c r="H84" i="73"/>
  <c r="I84" i="73"/>
  <c r="X84" i="73"/>
  <c r="AB84" i="73"/>
  <c r="AD84" i="73"/>
  <c r="C85" i="73"/>
  <c r="D85" i="73"/>
  <c r="F85" i="73"/>
  <c r="G85" i="73"/>
  <c r="H85" i="73"/>
  <c r="I85" i="73"/>
  <c r="X85" i="73"/>
  <c r="AB85" i="73"/>
  <c r="AD85" i="73"/>
  <c r="C87" i="73"/>
  <c r="F87" i="73"/>
  <c r="G87" i="73"/>
  <c r="H87" i="73"/>
  <c r="I87" i="73"/>
  <c r="X87" i="73"/>
  <c r="AB87" i="73"/>
  <c r="AD87" i="73"/>
  <c r="C88" i="73"/>
  <c r="F88" i="73"/>
  <c r="G88" i="73"/>
  <c r="H88" i="73"/>
  <c r="X88" i="73"/>
  <c r="C90" i="73"/>
  <c r="F90" i="73"/>
  <c r="G90" i="73"/>
  <c r="H90" i="73"/>
  <c r="I90" i="73"/>
  <c r="X90" i="73"/>
  <c r="AB90" i="73"/>
  <c r="AD90" i="73"/>
  <c r="C91" i="73"/>
  <c r="F91" i="73"/>
  <c r="G91" i="73"/>
  <c r="H91" i="73"/>
  <c r="I91" i="73"/>
  <c r="X91" i="73"/>
  <c r="AB91" i="73"/>
  <c r="AD91" i="73"/>
  <c r="C92" i="73"/>
  <c r="F92" i="73"/>
  <c r="G92" i="73"/>
  <c r="H92" i="73"/>
  <c r="I92" i="73"/>
  <c r="X92" i="73"/>
  <c r="AB92" i="73"/>
  <c r="AD92" i="73"/>
  <c r="C94" i="73"/>
  <c r="D94" i="73"/>
  <c r="F94" i="73"/>
  <c r="G94" i="73"/>
  <c r="H94" i="73"/>
  <c r="I94" i="73"/>
  <c r="X94" i="73"/>
  <c r="AB94" i="73"/>
  <c r="AD94" i="73"/>
  <c r="C95" i="73"/>
  <c r="F95" i="73"/>
  <c r="G95" i="73"/>
  <c r="H95" i="73"/>
  <c r="I95" i="73"/>
  <c r="X95" i="73"/>
  <c r="AB95" i="73"/>
  <c r="AD95" i="73"/>
  <c r="I97" i="73"/>
  <c r="X97" i="73"/>
  <c r="AB97" i="73"/>
  <c r="AD97" i="73"/>
  <c r="C98" i="73"/>
  <c r="F98" i="73"/>
  <c r="G98" i="73"/>
  <c r="H98" i="73"/>
  <c r="I98" i="73"/>
  <c r="X98" i="73"/>
  <c r="AB98" i="73"/>
  <c r="AD98" i="73"/>
  <c r="C99" i="73"/>
  <c r="F99" i="73"/>
  <c r="G99" i="73"/>
  <c r="H99" i="73"/>
  <c r="I99" i="73"/>
  <c r="X99" i="73"/>
  <c r="AB99" i="73"/>
  <c r="AD99" i="73"/>
  <c r="C101" i="73"/>
  <c r="F101" i="73"/>
  <c r="G101" i="73"/>
  <c r="H101" i="73"/>
  <c r="X101" i="73"/>
  <c r="D103" i="73"/>
  <c r="X103" i="73"/>
  <c r="D104" i="73"/>
  <c r="X104" i="73"/>
  <c r="D106" i="73"/>
  <c r="I106" i="73"/>
  <c r="X106" i="73"/>
  <c r="AB106" i="73"/>
  <c r="AD106" i="73"/>
  <c r="C107" i="73"/>
  <c r="F107" i="73"/>
  <c r="G107" i="73"/>
  <c r="H107" i="73"/>
  <c r="I107" i="73"/>
  <c r="X107" i="73"/>
  <c r="AB107" i="73"/>
  <c r="AD107" i="73"/>
  <c r="C109" i="73"/>
  <c r="F109" i="73"/>
  <c r="G109" i="73"/>
  <c r="H109" i="73"/>
  <c r="I109" i="73"/>
  <c r="X109" i="73"/>
  <c r="AB109" i="73"/>
  <c r="AD109" i="73"/>
  <c r="C111" i="73"/>
  <c r="D111" i="73"/>
  <c r="F111" i="73"/>
  <c r="G111" i="73"/>
  <c r="H111" i="73"/>
  <c r="I111" i="73"/>
  <c r="X111" i="73"/>
  <c r="AB111" i="73"/>
  <c r="AD111" i="73"/>
  <c r="C112" i="73"/>
  <c r="D112" i="73"/>
  <c r="F112" i="73"/>
  <c r="G112" i="73"/>
  <c r="H112" i="73"/>
  <c r="I112" i="73"/>
  <c r="X112" i="73"/>
  <c r="AB112" i="73"/>
  <c r="AD112" i="73"/>
  <c r="C113" i="73"/>
  <c r="F113" i="73"/>
  <c r="G113" i="73"/>
  <c r="H113" i="73"/>
  <c r="I113" i="73"/>
  <c r="X113" i="73"/>
  <c r="AB113" i="73"/>
  <c r="AD113" i="73"/>
  <c r="C115" i="73"/>
  <c r="D115" i="73"/>
  <c r="F115" i="73"/>
  <c r="G115" i="73"/>
  <c r="H115" i="73"/>
  <c r="I115" i="73"/>
  <c r="X115" i="73"/>
  <c r="AB115" i="73"/>
  <c r="AD115" i="73"/>
  <c r="C117" i="73"/>
  <c r="F117" i="73"/>
  <c r="G117" i="73"/>
  <c r="H117" i="73"/>
  <c r="I117" i="73"/>
  <c r="X117" i="73"/>
  <c r="AB117" i="73"/>
  <c r="AD117" i="73"/>
  <c r="C124" i="73"/>
  <c r="D124" i="73"/>
  <c r="F124" i="73"/>
  <c r="G124" i="73"/>
  <c r="H124" i="73"/>
  <c r="I124" i="73"/>
  <c r="X124" i="73"/>
  <c r="AB124" i="73"/>
  <c r="AD124" i="73"/>
  <c r="C126" i="73"/>
  <c r="D126" i="73"/>
  <c r="F126" i="73"/>
  <c r="G126" i="73"/>
  <c r="H126" i="73"/>
  <c r="I126" i="73"/>
  <c r="X126" i="73"/>
  <c r="AB126" i="73"/>
  <c r="AD126" i="73"/>
  <c r="C127" i="73"/>
  <c r="D127" i="73"/>
  <c r="F127" i="73"/>
  <c r="G127" i="73"/>
  <c r="H127" i="73"/>
  <c r="I127" i="73"/>
  <c r="X127" i="73"/>
  <c r="AB127" i="73"/>
  <c r="AD127" i="73"/>
  <c r="C128" i="73"/>
  <c r="D128" i="73"/>
  <c r="F128" i="73"/>
  <c r="G128" i="73"/>
  <c r="H128" i="73"/>
  <c r="I128" i="73"/>
  <c r="X128" i="73"/>
  <c r="AB128" i="73"/>
  <c r="AD128" i="73"/>
  <c r="C129" i="73"/>
  <c r="F129" i="73"/>
  <c r="G129" i="73"/>
  <c r="H129" i="73"/>
  <c r="I129" i="73"/>
  <c r="X129" i="73"/>
  <c r="AB129" i="73"/>
  <c r="AD129" i="73"/>
  <c r="C130" i="73"/>
  <c r="F130" i="73"/>
  <c r="G130" i="73"/>
  <c r="H130" i="73"/>
  <c r="I130" i="73"/>
  <c r="X130" i="73"/>
  <c r="AB130" i="73"/>
  <c r="AD130" i="73"/>
  <c r="C131" i="73"/>
  <c r="D131" i="73"/>
  <c r="F131" i="73"/>
  <c r="G131" i="73"/>
  <c r="H131" i="73"/>
  <c r="I131" i="73"/>
  <c r="X131" i="73"/>
  <c r="AB131" i="73"/>
  <c r="AD131" i="73"/>
  <c r="C132" i="73"/>
  <c r="F132" i="73"/>
  <c r="G132" i="73"/>
  <c r="H132" i="73"/>
  <c r="I132" i="73"/>
  <c r="X132" i="73"/>
  <c r="AB132" i="73"/>
  <c r="AD132" i="73"/>
  <c r="I133" i="73"/>
  <c r="X133" i="73"/>
  <c r="AB133" i="73"/>
  <c r="AD133" i="73"/>
  <c r="C134" i="73"/>
  <c r="D134" i="73"/>
  <c r="F134" i="73"/>
  <c r="G134" i="73"/>
  <c r="H134" i="73"/>
  <c r="I134" i="73"/>
  <c r="X134" i="73"/>
  <c r="AB134" i="73"/>
  <c r="AD134" i="73"/>
  <c r="C135" i="73"/>
  <c r="F135" i="73"/>
  <c r="G135" i="73"/>
  <c r="H135" i="73"/>
  <c r="I135" i="73"/>
  <c r="X135" i="73"/>
  <c r="AB135" i="73"/>
  <c r="AD135" i="73"/>
  <c r="C136" i="73"/>
  <c r="D136" i="73"/>
  <c r="F136" i="73"/>
  <c r="G136" i="73"/>
  <c r="H136" i="73"/>
  <c r="I136" i="73"/>
  <c r="X136" i="73"/>
  <c r="AB136" i="73"/>
  <c r="AD136" i="73"/>
  <c r="D139" i="73"/>
  <c r="I139" i="73"/>
  <c r="X139" i="73"/>
  <c r="AB139" i="73"/>
  <c r="AD139" i="73"/>
  <c r="C140" i="73"/>
  <c r="D140" i="73"/>
  <c r="F140" i="73"/>
  <c r="G140" i="73"/>
  <c r="H140" i="73"/>
  <c r="I140" i="73"/>
  <c r="X140" i="73"/>
  <c r="AB140" i="73"/>
  <c r="AD140" i="73"/>
  <c r="D141" i="73"/>
  <c r="X141" i="73"/>
  <c r="C142" i="73"/>
  <c r="F142" i="73"/>
  <c r="G142" i="73"/>
  <c r="H142" i="73"/>
  <c r="I142" i="73"/>
  <c r="X142" i="73"/>
  <c r="AB142" i="73"/>
  <c r="AD142" i="73"/>
  <c r="C143" i="73"/>
  <c r="D143" i="73"/>
  <c r="F143" i="73"/>
  <c r="G143" i="73"/>
  <c r="H143" i="73"/>
  <c r="I143" i="73"/>
  <c r="X143" i="73"/>
  <c r="AB143" i="73"/>
  <c r="AD143" i="73"/>
  <c r="D144" i="73"/>
  <c r="X144" i="73"/>
  <c r="D145" i="73"/>
  <c r="X145" i="73"/>
  <c r="C149" i="73"/>
  <c r="F149" i="73"/>
  <c r="G149" i="73"/>
  <c r="H149" i="73"/>
  <c r="I149" i="73"/>
  <c r="X149" i="73"/>
  <c r="AB149" i="73"/>
  <c r="AD149" i="73"/>
  <c r="C150" i="73"/>
  <c r="D150" i="73"/>
  <c r="F150" i="73"/>
  <c r="G150" i="73"/>
  <c r="H150" i="73"/>
  <c r="I150" i="73"/>
  <c r="X150" i="73"/>
  <c r="AB150" i="73"/>
  <c r="AD150" i="73"/>
  <c r="D152" i="73"/>
  <c r="X152" i="73"/>
  <c r="C155" i="73"/>
  <c r="D155" i="73"/>
  <c r="F155" i="73"/>
  <c r="G155" i="73"/>
  <c r="H155" i="73"/>
  <c r="I155" i="73"/>
  <c r="X155" i="73"/>
  <c r="AB155" i="73"/>
  <c r="AD155" i="73"/>
  <c r="C161" i="73"/>
  <c r="D161" i="73"/>
  <c r="F161" i="73"/>
  <c r="G161" i="73"/>
  <c r="H161" i="73"/>
  <c r="I161" i="73"/>
  <c r="X161" i="73"/>
  <c r="AB161" i="73"/>
  <c r="AD161" i="73"/>
  <c r="C163" i="73"/>
  <c r="F163" i="73"/>
  <c r="G163" i="73"/>
  <c r="H163" i="73"/>
  <c r="I163" i="73"/>
  <c r="X163" i="73"/>
  <c r="AB163" i="73"/>
  <c r="AD163" i="73"/>
  <c r="C164" i="73"/>
  <c r="D164" i="73"/>
  <c r="F164" i="73"/>
  <c r="G164" i="73"/>
  <c r="H164" i="73"/>
  <c r="X164" i="73"/>
  <c r="D165" i="73"/>
  <c r="X165" i="73"/>
  <c r="C166" i="73"/>
  <c r="F166" i="73"/>
  <c r="G166" i="73"/>
  <c r="H166" i="73"/>
  <c r="X166" i="73"/>
  <c r="C167" i="73"/>
  <c r="D167" i="73"/>
  <c r="F167" i="73"/>
  <c r="G167" i="73"/>
  <c r="H167" i="73"/>
  <c r="X167" i="73"/>
  <c r="C168" i="73"/>
  <c r="D168" i="73"/>
  <c r="F168" i="73"/>
  <c r="G168" i="73"/>
  <c r="H168" i="73"/>
  <c r="I168" i="73"/>
  <c r="X168" i="73"/>
  <c r="AB168" i="73"/>
  <c r="AD168" i="73"/>
  <c r="D170" i="73"/>
  <c r="X170" i="73"/>
  <c r="C171" i="73"/>
  <c r="F171" i="73"/>
  <c r="G171" i="73"/>
  <c r="H171" i="73"/>
  <c r="I171" i="73"/>
  <c r="X171" i="73"/>
  <c r="AB171" i="73"/>
  <c r="AD171" i="73"/>
  <c r="I172" i="73"/>
  <c r="X172" i="73"/>
  <c r="AB172" i="73"/>
  <c r="AD172" i="73"/>
  <c r="C173" i="73"/>
  <c r="D173" i="73"/>
  <c r="F173" i="73"/>
  <c r="G173" i="73"/>
  <c r="H173" i="73"/>
  <c r="I173" i="73"/>
  <c r="X173" i="73"/>
  <c r="AB173" i="73"/>
  <c r="AD173" i="73"/>
  <c r="I174" i="73"/>
  <c r="X174" i="73"/>
  <c r="AB174" i="73"/>
  <c r="AD174" i="73"/>
  <c r="C175" i="73"/>
  <c r="D175" i="73"/>
  <c r="F175" i="73"/>
  <c r="G175" i="73"/>
  <c r="H175" i="73"/>
  <c r="I175" i="73"/>
  <c r="X175" i="73"/>
  <c r="AB175" i="73"/>
  <c r="AD175" i="73"/>
  <c r="C176" i="73"/>
  <c r="D176" i="73"/>
  <c r="F176" i="73"/>
  <c r="G176" i="73"/>
  <c r="H176" i="73"/>
  <c r="I176" i="73"/>
  <c r="X176" i="73"/>
  <c r="AB176" i="73"/>
  <c r="AD176" i="73"/>
  <c r="C177" i="73"/>
  <c r="D177" i="73"/>
  <c r="F177" i="73"/>
  <c r="G177" i="73"/>
  <c r="H177" i="73"/>
  <c r="I177" i="73"/>
  <c r="X177" i="73"/>
  <c r="AB177" i="73"/>
  <c r="AD177" i="73"/>
  <c r="C178" i="73"/>
  <c r="F178" i="73"/>
  <c r="G178" i="73"/>
  <c r="H178" i="73"/>
  <c r="I178" i="73"/>
  <c r="X178" i="73"/>
  <c r="AB178" i="73"/>
  <c r="AD178" i="73"/>
  <c r="C179" i="73"/>
  <c r="D179" i="73"/>
  <c r="F179" i="73"/>
  <c r="G179" i="73"/>
  <c r="H179" i="73"/>
  <c r="I179" i="73"/>
  <c r="X179" i="73"/>
  <c r="AB179" i="73"/>
  <c r="AD179" i="73"/>
  <c r="C183" i="73"/>
  <c r="D183" i="73"/>
  <c r="F183" i="73"/>
  <c r="G183" i="73"/>
  <c r="H183" i="73"/>
  <c r="I183" i="73"/>
  <c r="X183" i="73"/>
  <c r="AB183" i="73"/>
  <c r="AD183" i="73"/>
  <c r="C184" i="73"/>
  <c r="D184" i="73"/>
  <c r="F184" i="73"/>
  <c r="G184" i="73"/>
  <c r="H184" i="73"/>
  <c r="I184" i="73"/>
  <c r="X184" i="73"/>
  <c r="AB184" i="73"/>
  <c r="AD184" i="73"/>
  <c r="C185" i="73"/>
  <c r="D185" i="73"/>
  <c r="F185" i="73"/>
  <c r="G185" i="73"/>
  <c r="H185" i="73"/>
  <c r="I185" i="73"/>
  <c r="X185" i="73"/>
  <c r="AB185" i="73"/>
  <c r="AD185" i="73"/>
  <c r="I186" i="73"/>
  <c r="X186" i="73"/>
  <c r="AB186" i="73"/>
  <c r="AD186" i="73"/>
  <c r="C187" i="73"/>
  <c r="F187" i="73"/>
  <c r="G187" i="73"/>
  <c r="H187" i="73"/>
  <c r="I187" i="73"/>
  <c r="X187" i="73"/>
  <c r="AB187" i="73"/>
  <c r="AD187" i="73"/>
  <c r="C188" i="73"/>
  <c r="D188" i="73"/>
  <c r="F188" i="73"/>
  <c r="G188" i="73"/>
  <c r="H188" i="73"/>
  <c r="I188" i="73"/>
  <c r="X188" i="73"/>
  <c r="AB188" i="73"/>
  <c r="AD188" i="73"/>
  <c r="C189" i="73"/>
  <c r="D189" i="73"/>
  <c r="F189" i="73"/>
  <c r="G189" i="73"/>
  <c r="H189" i="73"/>
  <c r="I189" i="73"/>
  <c r="X189" i="73"/>
  <c r="AB189" i="73"/>
  <c r="AD189" i="73"/>
  <c r="C195" i="73"/>
  <c r="F195" i="73"/>
  <c r="G195" i="73"/>
  <c r="H195" i="73"/>
  <c r="I195" i="73"/>
  <c r="X195" i="73"/>
  <c r="AB195" i="73"/>
  <c r="AD195" i="73"/>
  <c r="I196" i="73"/>
  <c r="X196" i="73"/>
  <c r="AB196" i="73"/>
  <c r="AD196" i="73"/>
  <c r="C197" i="73"/>
  <c r="D197" i="73"/>
  <c r="F197" i="73"/>
  <c r="G197" i="73"/>
  <c r="H197" i="73"/>
  <c r="I197" i="73"/>
  <c r="X197" i="73"/>
  <c r="AB197" i="73"/>
  <c r="AD197" i="73"/>
  <c r="I200" i="73"/>
  <c r="X200" i="73"/>
  <c r="AB200" i="73"/>
  <c r="AD200" i="73"/>
  <c r="C201" i="73"/>
  <c r="D201" i="73"/>
  <c r="F201" i="73"/>
  <c r="G201" i="73"/>
  <c r="H201" i="73"/>
  <c r="I201" i="73"/>
  <c r="X201" i="73"/>
  <c r="AB201" i="73"/>
  <c r="AD201" i="73"/>
  <c r="C202" i="73"/>
  <c r="D202" i="73"/>
  <c r="F202" i="73"/>
  <c r="G202" i="73"/>
  <c r="H202" i="73"/>
  <c r="X202" i="73"/>
  <c r="C205" i="73"/>
  <c r="D205" i="73"/>
  <c r="F205" i="73"/>
  <c r="G205" i="73"/>
  <c r="H205" i="73"/>
  <c r="I205" i="73"/>
  <c r="X205" i="73"/>
  <c r="AB205" i="73"/>
  <c r="AD205" i="73"/>
  <c r="C206" i="73"/>
  <c r="F206" i="73"/>
  <c r="G206" i="73"/>
  <c r="H206" i="73"/>
  <c r="X206" i="73"/>
  <c r="C207" i="73"/>
  <c r="D207" i="73"/>
  <c r="F207" i="73"/>
  <c r="G207" i="73"/>
  <c r="H207" i="73"/>
  <c r="I207" i="73"/>
  <c r="X207" i="73"/>
  <c r="AB207" i="73"/>
  <c r="AD207" i="73"/>
  <c r="I208" i="73"/>
  <c r="X208" i="73"/>
  <c r="AB208" i="73"/>
  <c r="AD208" i="73"/>
  <c r="C209" i="73"/>
  <c r="F209" i="73"/>
  <c r="G209" i="73"/>
  <c r="H209" i="73"/>
  <c r="I209" i="73"/>
  <c r="X209" i="73"/>
  <c r="AB209" i="73"/>
  <c r="AD209" i="73"/>
  <c r="D212" i="73"/>
  <c r="I212" i="73"/>
  <c r="X212" i="73"/>
  <c r="AB212" i="73"/>
  <c r="AD212" i="73"/>
  <c r="I213" i="73"/>
  <c r="X213" i="73"/>
  <c r="AB213" i="73"/>
  <c r="AD213" i="73"/>
  <c r="C214" i="73"/>
  <c r="F214" i="73"/>
  <c r="G214" i="73"/>
  <c r="H214" i="73"/>
  <c r="I214" i="73"/>
  <c r="X214" i="73"/>
  <c r="AB214" i="73"/>
  <c r="AD214" i="73"/>
  <c r="C215" i="73"/>
  <c r="D215" i="73"/>
  <c r="F215" i="73"/>
  <c r="G215" i="73"/>
  <c r="H215" i="73"/>
  <c r="I215" i="73"/>
  <c r="X215" i="73"/>
  <c r="AB215" i="73"/>
  <c r="AD215" i="73"/>
  <c r="C216" i="73"/>
  <c r="D216" i="73"/>
  <c r="F216" i="73"/>
  <c r="G216" i="73"/>
  <c r="H216" i="73"/>
  <c r="X216" i="73"/>
  <c r="C217" i="73"/>
  <c r="D217" i="73"/>
  <c r="F217" i="73"/>
  <c r="G217" i="73"/>
  <c r="H217" i="73"/>
  <c r="I217" i="73"/>
  <c r="X217" i="73"/>
  <c r="AB217" i="73"/>
  <c r="AD217" i="73"/>
  <c r="C221" i="73"/>
  <c r="F221" i="73"/>
  <c r="G221" i="73"/>
  <c r="H221" i="73"/>
  <c r="I221" i="73"/>
  <c r="X221" i="73"/>
  <c r="AB221" i="73"/>
  <c r="AD221" i="73"/>
  <c r="C222" i="73"/>
  <c r="F222" i="73"/>
  <c r="G222" i="73"/>
  <c r="H222" i="73"/>
  <c r="I222" i="73"/>
  <c r="X222" i="73"/>
  <c r="AB222" i="73"/>
  <c r="AD222" i="73"/>
  <c r="C223" i="73"/>
  <c r="D223" i="73"/>
  <c r="F223" i="73"/>
  <c r="G223" i="73"/>
  <c r="H223" i="73"/>
  <c r="I223" i="73"/>
  <c r="X223" i="73"/>
  <c r="AB223" i="73"/>
  <c r="AD223" i="73"/>
  <c r="C224" i="73"/>
  <c r="F224" i="73"/>
  <c r="G224" i="73"/>
  <c r="H224" i="73"/>
  <c r="I224" i="73"/>
  <c r="X224" i="73"/>
  <c r="AB224" i="73"/>
  <c r="AD224" i="73"/>
  <c r="C226" i="73"/>
  <c r="D226" i="73"/>
  <c r="F226" i="73"/>
  <c r="G226" i="73"/>
  <c r="H226" i="73"/>
  <c r="I226" i="73"/>
  <c r="X226" i="73"/>
  <c r="AB226" i="73"/>
  <c r="AD226" i="73"/>
  <c r="C227" i="73"/>
  <c r="F227" i="73"/>
  <c r="G227" i="73"/>
  <c r="H227" i="73"/>
  <c r="I227" i="73"/>
  <c r="X227" i="73"/>
  <c r="AB227" i="73"/>
  <c r="AD227" i="73"/>
  <c r="C228" i="73"/>
  <c r="D228" i="73"/>
  <c r="F228" i="73"/>
  <c r="G228" i="73"/>
  <c r="H228" i="73"/>
  <c r="I228" i="73"/>
  <c r="X228" i="73"/>
  <c r="AB228" i="73"/>
  <c r="AD228" i="73"/>
  <c r="C229" i="73"/>
  <c r="D229" i="73"/>
  <c r="F229" i="73"/>
  <c r="G229" i="73"/>
  <c r="H229" i="73"/>
  <c r="I229" i="73"/>
  <c r="X229" i="73"/>
  <c r="AB229" i="73"/>
  <c r="AD229" i="73"/>
  <c r="I230" i="73"/>
  <c r="X230" i="73"/>
  <c r="AB230" i="73"/>
  <c r="AD230" i="73"/>
  <c r="C231" i="73"/>
  <c r="D231" i="73"/>
  <c r="F231" i="73"/>
  <c r="G231" i="73"/>
  <c r="H231" i="73"/>
  <c r="I231" i="73"/>
  <c r="X231" i="73"/>
  <c r="AB231" i="73"/>
  <c r="AD231" i="73"/>
  <c r="C233" i="73"/>
  <c r="D233" i="73"/>
  <c r="F233" i="73"/>
  <c r="G233" i="73"/>
  <c r="H233" i="73"/>
  <c r="I233" i="73"/>
  <c r="X233" i="73"/>
  <c r="AB233" i="73"/>
  <c r="AD233" i="73"/>
  <c r="C234" i="73"/>
  <c r="D234" i="73"/>
  <c r="F234" i="73"/>
  <c r="G234" i="73"/>
  <c r="H234" i="73"/>
  <c r="I234" i="73"/>
  <c r="X234" i="73"/>
  <c r="AB234" i="73"/>
  <c r="AD234" i="73"/>
  <c r="C235" i="73"/>
  <c r="F235" i="73"/>
  <c r="G235" i="73"/>
  <c r="H235" i="73"/>
  <c r="I235" i="73"/>
  <c r="X235" i="73"/>
  <c r="AB235" i="73"/>
  <c r="AD235" i="73"/>
  <c r="D236" i="73"/>
  <c r="I236" i="73"/>
  <c r="X236" i="73"/>
  <c r="AB236" i="73"/>
  <c r="AD236" i="73"/>
  <c r="D237" i="73"/>
  <c r="X237" i="73"/>
  <c r="C241" i="73"/>
  <c r="D241" i="73"/>
  <c r="F241" i="73"/>
  <c r="G241" i="73"/>
  <c r="H241" i="73"/>
  <c r="I241" i="73"/>
  <c r="AB241" i="73"/>
  <c r="C242" i="73"/>
  <c r="F242" i="73"/>
  <c r="G242" i="73"/>
  <c r="H242" i="73"/>
  <c r="I242" i="73"/>
  <c r="AB242" i="73"/>
  <c r="C243" i="73"/>
  <c r="F243" i="73"/>
  <c r="G243" i="73"/>
  <c r="H243" i="73"/>
  <c r="I243" i="73"/>
  <c r="AB243" i="73"/>
  <c r="C245" i="73"/>
  <c r="D245" i="73"/>
  <c r="F245" i="73"/>
  <c r="G245" i="73"/>
  <c r="H245" i="73"/>
  <c r="I245" i="73"/>
  <c r="AB245" i="73"/>
  <c r="C247" i="73"/>
  <c r="D247" i="73"/>
  <c r="F247" i="73"/>
  <c r="G247" i="73"/>
  <c r="H247" i="73"/>
  <c r="I247" i="73"/>
  <c r="AB247" i="73"/>
  <c r="C248" i="73"/>
  <c r="F248" i="73"/>
  <c r="G248" i="73"/>
  <c r="H248" i="73"/>
  <c r="I248" i="73"/>
  <c r="AB248" i="73"/>
  <c r="C249" i="73"/>
  <c r="F249" i="73"/>
  <c r="G249" i="73"/>
  <c r="H249" i="73"/>
  <c r="I249" i="73"/>
  <c r="AB249" i="73"/>
  <c r="C251" i="73"/>
  <c r="F251" i="73"/>
  <c r="G251" i="73"/>
  <c r="H251" i="73"/>
  <c r="I251" i="73"/>
  <c r="AB251" i="73"/>
  <c r="C252" i="73"/>
  <c r="D252" i="73"/>
  <c r="F252" i="73"/>
  <c r="G252" i="73"/>
  <c r="H252" i="73"/>
  <c r="I252" i="73"/>
  <c r="AB252" i="73"/>
  <c r="C254" i="73"/>
  <c r="D254" i="73"/>
  <c r="F254" i="73"/>
  <c r="G254" i="73"/>
  <c r="H254" i="73"/>
  <c r="I254" i="73"/>
  <c r="AB254" i="73"/>
  <c r="D255" i="73"/>
  <c r="I255" i="73"/>
  <c r="AB255" i="73"/>
  <c r="C259" i="73"/>
  <c r="F259" i="73"/>
  <c r="G259" i="73"/>
  <c r="H259" i="73"/>
  <c r="I259" i="73"/>
  <c r="AB259" i="73"/>
  <c r="D260" i="73"/>
  <c r="I260" i="73"/>
  <c r="AB260" i="73"/>
  <c r="D261" i="73"/>
  <c r="C262" i="73"/>
  <c r="D262" i="73"/>
  <c r="F262" i="73"/>
  <c r="G262" i="73"/>
  <c r="H262" i="73"/>
  <c r="I262" i="73"/>
  <c r="AB262" i="73"/>
  <c r="C263" i="73"/>
  <c r="F263" i="73"/>
  <c r="G263" i="73"/>
  <c r="H263" i="73"/>
  <c r="I263" i="73"/>
  <c r="AB263" i="73"/>
  <c r="C264" i="73"/>
  <c r="D264" i="73"/>
  <c r="F264" i="73"/>
  <c r="G264" i="73"/>
  <c r="H264" i="73"/>
  <c r="I264" i="73"/>
  <c r="AB264" i="73"/>
  <c r="D267" i="73"/>
  <c r="C268" i="73"/>
  <c r="F268" i="73"/>
  <c r="G268" i="73"/>
  <c r="H268" i="73"/>
  <c r="I268" i="73"/>
  <c r="AB268" i="73"/>
  <c r="C269" i="73"/>
  <c r="D269" i="73"/>
  <c r="F269" i="73"/>
  <c r="G269" i="73"/>
  <c r="H269" i="73"/>
  <c r="I269" i="73"/>
  <c r="AB269" i="73"/>
  <c r="C273" i="73"/>
  <c r="D273" i="73"/>
  <c r="F273" i="73"/>
  <c r="G273" i="73"/>
  <c r="H273" i="73"/>
  <c r="I273" i="73"/>
  <c r="AB273" i="73"/>
  <c r="C274" i="73"/>
  <c r="D274" i="73"/>
  <c r="F274" i="73"/>
  <c r="G274" i="73"/>
  <c r="H274" i="73"/>
  <c r="I274" i="73"/>
  <c r="AB274" i="73"/>
  <c r="C275" i="73"/>
  <c r="F275" i="73"/>
  <c r="G275" i="73"/>
  <c r="H275" i="73"/>
  <c r="I275" i="73"/>
  <c r="AB275" i="73"/>
  <c r="C276" i="73"/>
  <c r="D276" i="73"/>
  <c r="F276" i="73"/>
  <c r="G276" i="73"/>
  <c r="H276" i="73"/>
  <c r="I276" i="73"/>
  <c r="AB276" i="73"/>
  <c r="C278" i="73"/>
  <c r="F278" i="73"/>
  <c r="G278" i="73"/>
  <c r="H278" i="73"/>
  <c r="I278" i="73"/>
  <c r="AB278" i="73"/>
  <c r="C279" i="73"/>
  <c r="F279" i="73"/>
  <c r="G279" i="73"/>
  <c r="H279" i="73"/>
  <c r="C281" i="73"/>
  <c r="F281" i="73"/>
  <c r="G281" i="73"/>
  <c r="H281" i="73"/>
  <c r="I281" i="73"/>
  <c r="AB281" i="73"/>
  <c r="C282" i="73"/>
  <c r="F282" i="73"/>
  <c r="G282" i="73"/>
  <c r="H282" i="73"/>
  <c r="I282" i="73"/>
  <c r="AB282" i="73"/>
  <c r="C283" i="73"/>
  <c r="F283" i="73"/>
  <c r="G283" i="73"/>
  <c r="H283" i="73"/>
  <c r="I283" i="73"/>
  <c r="AB283" i="73"/>
  <c r="C285" i="73"/>
  <c r="D285" i="73"/>
  <c r="F285" i="73"/>
  <c r="G285" i="73"/>
  <c r="H285" i="73"/>
  <c r="I285" i="73"/>
  <c r="AB285" i="73"/>
  <c r="C286" i="73"/>
  <c r="F286" i="73"/>
  <c r="G286" i="73"/>
  <c r="H286" i="73"/>
  <c r="I286" i="73"/>
  <c r="AB286" i="73"/>
  <c r="I288" i="73"/>
  <c r="AB288" i="73"/>
  <c r="C289" i="73"/>
  <c r="F289" i="73"/>
  <c r="G289" i="73"/>
  <c r="H289" i="73"/>
  <c r="I289" i="73"/>
  <c r="AB289" i="73"/>
  <c r="C290" i="73"/>
  <c r="F290" i="73"/>
  <c r="G290" i="73"/>
  <c r="H290" i="73"/>
  <c r="I290" i="73"/>
  <c r="AB290" i="73"/>
  <c r="C292" i="73"/>
  <c r="F292" i="73"/>
  <c r="G292" i="73"/>
  <c r="H292" i="73"/>
  <c r="D294" i="73"/>
  <c r="D295" i="73"/>
  <c r="D297" i="73"/>
  <c r="I297" i="73"/>
  <c r="AB297" i="73"/>
  <c r="C298" i="73"/>
  <c r="F298" i="73"/>
  <c r="G298" i="73"/>
  <c r="H298" i="73"/>
  <c r="I298" i="73"/>
  <c r="AB298" i="73"/>
  <c r="C300" i="73"/>
  <c r="F300" i="73"/>
  <c r="G300" i="73"/>
  <c r="H300" i="73"/>
  <c r="I300" i="73"/>
  <c r="AB300" i="73"/>
  <c r="C302" i="73"/>
  <c r="D302" i="73"/>
  <c r="F302" i="73"/>
  <c r="G302" i="73"/>
  <c r="H302" i="73"/>
  <c r="I302" i="73"/>
  <c r="AB302" i="73"/>
  <c r="C303" i="73"/>
  <c r="D303" i="73"/>
  <c r="F303" i="73"/>
  <c r="G303" i="73"/>
  <c r="H303" i="73"/>
  <c r="I303" i="73"/>
  <c r="AB303" i="73"/>
  <c r="C304" i="73"/>
  <c r="F304" i="73"/>
  <c r="G304" i="73"/>
  <c r="H304" i="73"/>
  <c r="I304" i="73"/>
  <c r="AB304" i="73"/>
  <c r="C306" i="73"/>
  <c r="D306" i="73"/>
  <c r="F306" i="73"/>
  <c r="G306" i="73"/>
  <c r="H306" i="73"/>
  <c r="I306" i="73"/>
  <c r="AB306" i="73"/>
  <c r="C308" i="73"/>
  <c r="F308" i="73"/>
  <c r="G308" i="73"/>
  <c r="H308" i="73"/>
  <c r="I308" i="73"/>
  <c r="AB308" i="73"/>
  <c r="C315" i="73"/>
  <c r="D315" i="73"/>
  <c r="F315" i="73"/>
  <c r="G315" i="73"/>
  <c r="H315" i="73"/>
  <c r="I315" i="73"/>
  <c r="AB315" i="73"/>
  <c r="C317" i="73"/>
  <c r="D317" i="73"/>
  <c r="F317" i="73"/>
  <c r="G317" i="73"/>
  <c r="H317" i="73"/>
  <c r="I317" i="73"/>
  <c r="AB317" i="73"/>
  <c r="C318" i="73"/>
  <c r="D318" i="73"/>
  <c r="F318" i="73"/>
  <c r="G318" i="73"/>
  <c r="H318" i="73"/>
  <c r="I318" i="73"/>
  <c r="AB318" i="73"/>
  <c r="C319" i="73"/>
  <c r="D319" i="73"/>
  <c r="F319" i="73"/>
  <c r="G319" i="73"/>
  <c r="H319" i="73"/>
  <c r="I319" i="73"/>
  <c r="AB319" i="73"/>
  <c r="C320" i="73"/>
  <c r="F320" i="73"/>
  <c r="G320" i="73"/>
  <c r="H320" i="73"/>
  <c r="I320" i="73"/>
  <c r="AB320" i="73"/>
  <c r="C321" i="73"/>
  <c r="F321" i="73"/>
  <c r="G321" i="73"/>
  <c r="H321" i="73"/>
  <c r="I321" i="73"/>
  <c r="AB321" i="73"/>
  <c r="C322" i="73"/>
  <c r="D322" i="73"/>
  <c r="F322" i="73"/>
  <c r="G322" i="73"/>
  <c r="H322" i="73"/>
  <c r="I322" i="73"/>
  <c r="AB322" i="73"/>
  <c r="C323" i="73"/>
  <c r="F323" i="73"/>
  <c r="G323" i="73"/>
  <c r="H323" i="73"/>
  <c r="I323" i="73"/>
  <c r="AB323" i="73"/>
  <c r="I324" i="73"/>
  <c r="AB324" i="73"/>
  <c r="C325" i="73"/>
  <c r="D325" i="73"/>
  <c r="F325" i="73"/>
  <c r="G325" i="73"/>
  <c r="H325" i="73"/>
  <c r="I325" i="73"/>
  <c r="AB325" i="73"/>
  <c r="C326" i="73"/>
  <c r="F326" i="73"/>
  <c r="G326" i="73"/>
  <c r="H326" i="73"/>
  <c r="I326" i="73"/>
  <c r="AB326" i="73"/>
  <c r="C327" i="73"/>
  <c r="D327" i="73"/>
  <c r="F327" i="73"/>
  <c r="G327" i="73"/>
  <c r="H327" i="73"/>
  <c r="I327" i="73"/>
  <c r="AB327" i="73"/>
  <c r="D330" i="73"/>
  <c r="I330" i="73"/>
  <c r="AB330" i="73"/>
  <c r="C331" i="73"/>
  <c r="D331" i="73"/>
  <c r="F331" i="73"/>
  <c r="G331" i="73"/>
  <c r="H331" i="73"/>
  <c r="I331" i="73"/>
  <c r="AB331" i="73"/>
  <c r="D332" i="73"/>
  <c r="C333" i="73"/>
  <c r="F333" i="73"/>
  <c r="G333" i="73"/>
  <c r="H333" i="73"/>
  <c r="I333" i="73"/>
  <c r="AB333" i="73"/>
  <c r="C334" i="73"/>
  <c r="D334" i="73"/>
  <c r="F334" i="73"/>
  <c r="G334" i="73"/>
  <c r="H334" i="73"/>
  <c r="I334" i="73"/>
  <c r="AB334" i="73"/>
  <c r="D335" i="73"/>
  <c r="D336" i="73"/>
  <c r="C340" i="73"/>
  <c r="F340" i="73"/>
  <c r="G340" i="73"/>
  <c r="H340" i="73"/>
  <c r="I340" i="73"/>
  <c r="AB340" i="73"/>
  <c r="C341" i="73"/>
  <c r="D341" i="73"/>
  <c r="F341" i="73"/>
  <c r="G341" i="73"/>
  <c r="H341" i="73"/>
  <c r="I341" i="73"/>
  <c r="AB341" i="73"/>
  <c r="D343" i="73"/>
  <c r="C346" i="73"/>
  <c r="D346" i="73"/>
  <c r="F346" i="73"/>
  <c r="G346" i="73"/>
  <c r="H346" i="73"/>
  <c r="I346" i="73"/>
  <c r="AB346" i="73"/>
  <c r="C352" i="73"/>
  <c r="D352" i="73"/>
  <c r="F352" i="73"/>
  <c r="G352" i="73"/>
  <c r="H352" i="73"/>
  <c r="I352" i="73"/>
  <c r="AB352" i="73"/>
  <c r="C354" i="73"/>
  <c r="F354" i="73"/>
  <c r="G354" i="73"/>
  <c r="H354" i="73"/>
  <c r="I354" i="73"/>
  <c r="AB354" i="73"/>
  <c r="C355" i="73"/>
  <c r="D355" i="73"/>
  <c r="F355" i="73"/>
  <c r="G355" i="73"/>
  <c r="H355" i="73"/>
  <c r="D356" i="73"/>
  <c r="C357" i="73"/>
  <c r="F357" i="73"/>
  <c r="G357" i="73"/>
  <c r="H357" i="73"/>
  <c r="C358" i="73"/>
  <c r="D358" i="73"/>
  <c r="F358" i="73"/>
  <c r="G358" i="73"/>
  <c r="H358" i="73"/>
  <c r="C359" i="73"/>
  <c r="D359" i="73"/>
  <c r="F359" i="73"/>
  <c r="G359" i="73"/>
  <c r="H359" i="73"/>
  <c r="I359" i="73"/>
  <c r="AB359" i="73"/>
  <c r="D361" i="73"/>
  <c r="C362" i="73"/>
  <c r="F362" i="73"/>
  <c r="G362" i="73"/>
  <c r="H362" i="73"/>
  <c r="I362" i="73"/>
  <c r="AB362" i="73"/>
  <c r="I363" i="73"/>
  <c r="AB363" i="73"/>
  <c r="C364" i="73"/>
  <c r="D364" i="73"/>
  <c r="F364" i="73"/>
  <c r="G364" i="73"/>
  <c r="H364" i="73"/>
  <c r="I364" i="73"/>
  <c r="AB364" i="73"/>
  <c r="I365" i="73"/>
  <c r="AB365" i="73"/>
  <c r="C366" i="73"/>
  <c r="D366" i="73"/>
  <c r="F366" i="73"/>
  <c r="G366" i="73"/>
  <c r="H366" i="73"/>
  <c r="I366" i="73"/>
  <c r="AB366" i="73"/>
  <c r="C367" i="73"/>
  <c r="D367" i="73"/>
  <c r="F367" i="73"/>
  <c r="G367" i="73"/>
  <c r="H367" i="73"/>
  <c r="I367" i="73"/>
  <c r="AB367" i="73"/>
  <c r="C368" i="73"/>
  <c r="D368" i="73"/>
  <c r="F368" i="73"/>
  <c r="G368" i="73"/>
  <c r="H368" i="73"/>
  <c r="I368" i="73"/>
  <c r="AB368" i="73"/>
  <c r="C369" i="73"/>
  <c r="F369" i="73"/>
  <c r="G369" i="73"/>
  <c r="H369" i="73"/>
  <c r="I369" i="73"/>
  <c r="AB369" i="73"/>
  <c r="C370" i="73"/>
  <c r="D370" i="73"/>
  <c r="F370" i="73"/>
  <c r="G370" i="73"/>
  <c r="H370" i="73"/>
  <c r="I370" i="73"/>
  <c r="AB370" i="73"/>
  <c r="C374" i="73"/>
  <c r="D374" i="73"/>
  <c r="F374" i="73"/>
  <c r="G374" i="73"/>
  <c r="H374" i="73"/>
  <c r="I374" i="73"/>
  <c r="AB374" i="73"/>
  <c r="C375" i="73"/>
  <c r="D375" i="73"/>
  <c r="F375" i="73"/>
  <c r="G375" i="73"/>
  <c r="H375" i="73"/>
  <c r="I375" i="73"/>
  <c r="AB375" i="73"/>
  <c r="C376" i="73"/>
  <c r="D376" i="73"/>
  <c r="F376" i="73"/>
  <c r="G376" i="73"/>
  <c r="H376" i="73"/>
  <c r="I376" i="73"/>
  <c r="AB376" i="73"/>
  <c r="I377" i="73"/>
  <c r="AB377" i="73"/>
  <c r="C378" i="73"/>
  <c r="F378" i="73"/>
  <c r="G378" i="73"/>
  <c r="H378" i="73"/>
  <c r="I378" i="73"/>
  <c r="AB378" i="73"/>
  <c r="C379" i="73"/>
  <c r="D379" i="73"/>
  <c r="F379" i="73"/>
  <c r="G379" i="73"/>
  <c r="H379" i="73"/>
  <c r="I379" i="73"/>
  <c r="AB379" i="73"/>
  <c r="C380" i="73"/>
  <c r="D380" i="73"/>
  <c r="F380" i="73"/>
  <c r="G380" i="73"/>
  <c r="H380" i="73"/>
  <c r="I380" i="73"/>
  <c r="AB380" i="73"/>
  <c r="C386" i="73"/>
  <c r="F386" i="73"/>
  <c r="G386" i="73"/>
  <c r="H386" i="73"/>
  <c r="I386" i="73"/>
  <c r="AB386" i="73"/>
  <c r="I387" i="73"/>
  <c r="AB387" i="73"/>
  <c r="C388" i="73"/>
  <c r="D388" i="73"/>
  <c r="F388" i="73"/>
  <c r="G388" i="73"/>
  <c r="H388" i="73"/>
  <c r="I388" i="73"/>
  <c r="AB388" i="73"/>
  <c r="I391" i="73"/>
  <c r="AB391" i="73"/>
  <c r="C392" i="73"/>
  <c r="D392" i="73"/>
  <c r="F392" i="73"/>
  <c r="G392" i="73"/>
  <c r="H392" i="73"/>
  <c r="I392" i="73"/>
  <c r="AB392" i="73"/>
  <c r="C393" i="73"/>
  <c r="D393" i="73"/>
  <c r="F393" i="73"/>
  <c r="G393" i="73"/>
  <c r="H393" i="73"/>
  <c r="C396" i="73"/>
  <c r="D396" i="73"/>
  <c r="F396" i="73"/>
  <c r="G396" i="73"/>
  <c r="H396" i="73"/>
  <c r="I396" i="73"/>
  <c r="AB396" i="73"/>
  <c r="C397" i="73"/>
  <c r="F397" i="73"/>
  <c r="G397" i="73"/>
  <c r="H397" i="73"/>
  <c r="C398" i="73"/>
  <c r="D398" i="73"/>
  <c r="F398" i="73"/>
  <c r="G398" i="73"/>
  <c r="H398" i="73"/>
  <c r="I398" i="73"/>
  <c r="AB398" i="73"/>
  <c r="I399" i="73"/>
  <c r="AB399" i="73"/>
  <c r="C400" i="73"/>
  <c r="F400" i="73"/>
  <c r="G400" i="73"/>
  <c r="H400" i="73"/>
  <c r="I400" i="73"/>
  <c r="AB400" i="73"/>
  <c r="D403" i="73"/>
  <c r="I403" i="73"/>
  <c r="AB403" i="73"/>
  <c r="I404" i="73"/>
  <c r="AB404" i="73"/>
  <c r="C405" i="73"/>
  <c r="F405" i="73"/>
  <c r="G405" i="73"/>
  <c r="H405" i="73"/>
  <c r="I405" i="73"/>
  <c r="AB405" i="73"/>
  <c r="C406" i="73"/>
  <c r="D406" i="73"/>
  <c r="F406" i="73"/>
  <c r="G406" i="73"/>
  <c r="H406" i="73"/>
  <c r="I406" i="73"/>
  <c r="AB406" i="73"/>
  <c r="C407" i="73"/>
  <c r="D407" i="73"/>
  <c r="F407" i="73"/>
  <c r="G407" i="73"/>
  <c r="H407" i="73"/>
  <c r="C408" i="73"/>
  <c r="D408" i="73"/>
  <c r="F408" i="73"/>
  <c r="G408" i="73"/>
  <c r="H408" i="73"/>
  <c r="I408" i="73"/>
  <c r="AB408" i="73"/>
  <c r="C412" i="73"/>
  <c r="F412" i="73"/>
  <c r="G412" i="73"/>
  <c r="H412" i="73"/>
  <c r="I412" i="73"/>
  <c r="AB412" i="73"/>
  <c r="C413" i="73"/>
  <c r="F413" i="73"/>
  <c r="G413" i="73"/>
  <c r="H413" i="73"/>
  <c r="I413" i="73"/>
  <c r="AB413" i="73"/>
  <c r="C414" i="73"/>
  <c r="D414" i="73"/>
  <c r="F414" i="73"/>
  <c r="G414" i="73"/>
  <c r="H414" i="73"/>
  <c r="I414" i="73"/>
  <c r="AB414" i="73"/>
  <c r="C415" i="73"/>
  <c r="F415" i="73"/>
  <c r="G415" i="73"/>
  <c r="H415" i="73"/>
  <c r="I415" i="73"/>
  <c r="AB415" i="73"/>
  <c r="C417" i="73"/>
  <c r="D417" i="73"/>
  <c r="F417" i="73"/>
  <c r="G417" i="73"/>
  <c r="H417" i="73"/>
  <c r="I417" i="73"/>
  <c r="AB417" i="73"/>
  <c r="C418" i="73"/>
  <c r="F418" i="73"/>
  <c r="G418" i="73"/>
  <c r="H418" i="73"/>
  <c r="I418" i="73"/>
  <c r="AB418" i="73"/>
  <c r="C419" i="73"/>
  <c r="D419" i="73"/>
  <c r="F419" i="73"/>
  <c r="G419" i="73"/>
  <c r="H419" i="73"/>
  <c r="I419" i="73"/>
  <c r="AB419" i="73"/>
  <c r="C420" i="73"/>
  <c r="D420" i="73"/>
  <c r="F420" i="73"/>
  <c r="G420" i="73"/>
  <c r="H420" i="73"/>
  <c r="I420" i="73"/>
  <c r="AB420" i="73"/>
  <c r="I421" i="73"/>
  <c r="AB421" i="73"/>
  <c r="C422" i="73"/>
  <c r="D422" i="73"/>
  <c r="F422" i="73"/>
  <c r="G422" i="73"/>
  <c r="H422" i="73"/>
  <c r="I422" i="73"/>
  <c r="AB422" i="73"/>
  <c r="C424" i="73"/>
  <c r="D424" i="73"/>
  <c r="F424" i="73"/>
  <c r="G424" i="73"/>
  <c r="H424" i="73"/>
  <c r="I424" i="73"/>
  <c r="AB424" i="73"/>
  <c r="C425" i="73"/>
  <c r="D425" i="73"/>
  <c r="F425" i="73"/>
  <c r="G425" i="73"/>
  <c r="H425" i="73"/>
  <c r="I425" i="73"/>
  <c r="AB425" i="73"/>
  <c r="C426" i="73"/>
  <c r="F426" i="73"/>
  <c r="G426" i="73"/>
  <c r="H426" i="73"/>
  <c r="I426" i="73"/>
  <c r="AB426" i="73"/>
  <c r="D427" i="73"/>
  <c r="I427" i="73"/>
  <c r="AB427" i="73"/>
  <c r="D428" i="73"/>
  <c r="AL4" i="115"/>
  <c r="AM4" i="115"/>
  <c r="AN4" i="115"/>
  <c r="AO4" i="115"/>
  <c r="AP4" i="115"/>
  <c r="AQ4" i="115"/>
  <c r="AR4" i="115"/>
  <c r="AS4" i="115"/>
  <c r="AT4" i="115"/>
  <c r="AU4" i="115"/>
  <c r="B7" i="115"/>
  <c r="C7" i="115"/>
  <c r="D7" i="115"/>
  <c r="E7" i="115"/>
  <c r="F7" i="115"/>
  <c r="G7" i="115"/>
  <c r="H7" i="115"/>
  <c r="I7" i="115"/>
  <c r="J7" i="115"/>
  <c r="K7" i="115"/>
  <c r="L7" i="115"/>
  <c r="AL7" i="115"/>
  <c r="AM7" i="115"/>
  <c r="AN7" i="115"/>
  <c r="AO7" i="115"/>
  <c r="AP7" i="115"/>
  <c r="AQ7" i="115"/>
  <c r="AR7" i="115"/>
  <c r="AS7" i="115"/>
  <c r="AT7" i="115"/>
  <c r="AU7" i="115"/>
  <c r="AV7" i="115"/>
  <c r="AY7" i="115"/>
  <c r="AZ7" i="115"/>
  <c r="BA7" i="115"/>
  <c r="BD7" i="115"/>
  <c r="BE7" i="115"/>
  <c r="BF7" i="115"/>
  <c r="BG7" i="115"/>
  <c r="BH7" i="115"/>
  <c r="BI7" i="115"/>
  <c r="BJ7" i="115"/>
  <c r="CK7" i="115"/>
  <c r="CL7" i="115"/>
  <c r="CM7" i="115"/>
  <c r="CN7" i="115"/>
  <c r="CO7" i="115"/>
  <c r="CP7" i="115"/>
  <c r="CQ7" i="115"/>
  <c r="CR7" i="115"/>
  <c r="CS7" i="115"/>
  <c r="CT7" i="115"/>
  <c r="CU7" i="115"/>
  <c r="DH7" i="115"/>
  <c r="DI7" i="115"/>
  <c r="DJ7" i="115"/>
  <c r="DK7" i="115"/>
  <c r="DL7" i="115"/>
  <c r="DM7" i="115"/>
  <c r="DN7" i="115"/>
  <c r="DO7" i="115"/>
  <c r="DP7" i="115"/>
  <c r="DQ7" i="115"/>
  <c r="DW7" i="115"/>
  <c r="FD7" i="115"/>
  <c r="FL7" i="115"/>
  <c r="FM7" i="115"/>
  <c r="FN7" i="115"/>
  <c r="FO7" i="115"/>
  <c r="FP7" i="115"/>
  <c r="FQ7" i="115"/>
  <c r="FR7" i="115"/>
  <c r="FS7" i="115"/>
  <c r="FT7" i="115"/>
  <c r="FU7" i="115"/>
  <c r="FW7" i="115"/>
  <c r="FX7" i="115"/>
  <c r="GB7" i="115"/>
  <c r="GC7" i="115"/>
  <c r="GD7" i="115"/>
  <c r="GE7" i="115"/>
  <c r="GF7" i="115"/>
  <c r="GH7" i="115"/>
  <c r="GI7" i="115"/>
  <c r="GJ7" i="115"/>
  <c r="GM7" i="115"/>
  <c r="GN7" i="115"/>
  <c r="GO7" i="115"/>
  <c r="GP7" i="115"/>
  <c r="GQ7" i="115"/>
  <c r="B8" i="115"/>
  <c r="C8" i="115"/>
  <c r="D8" i="115"/>
  <c r="E8" i="115"/>
  <c r="F8" i="115"/>
  <c r="G8" i="115"/>
  <c r="H8" i="115"/>
  <c r="I8" i="115"/>
  <c r="J8" i="115"/>
  <c r="K8" i="115"/>
  <c r="L8" i="115"/>
  <c r="AL8" i="115"/>
  <c r="AM8" i="115"/>
  <c r="AN8" i="115"/>
  <c r="AO8" i="115"/>
  <c r="AP8" i="115"/>
  <c r="AQ8" i="115"/>
  <c r="AR8" i="115"/>
  <c r="AS8" i="115"/>
  <c r="AT8" i="115"/>
  <c r="AU8" i="115"/>
  <c r="AV8" i="115"/>
  <c r="AY8" i="115"/>
  <c r="AZ8" i="115"/>
  <c r="BA8" i="115"/>
  <c r="BD8" i="115"/>
  <c r="BE8" i="115"/>
  <c r="BF8" i="115"/>
  <c r="BG8" i="115"/>
  <c r="BH8" i="115"/>
  <c r="BI8" i="115"/>
  <c r="BJ8" i="115"/>
  <c r="CK8" i="115"/>
  <c r="CL8" i="115"/>
  <c r="CM8" i="115"/>
  <c r="CN8" i="115"/>
  <c r="CO8" i="115"/>
  <c r="CP8" i="115"/>
  <c r="CQ8" i="115"/>
  <c r="CR8" i="115"/>
  <c r="CS8" i="115"/>
  <c r="CT8" i="115"/>
  <c r="CU8" i="115"/>
  <c r="DH8" i="115"/>
  <c r="DI8" i="115"/>
  <c r="DJ8" i="115"/>
  <c r="DK8" i="115"/>
  <c r="DL8" i="115"/>
  <c r="DM8" i="115"/>
  <c r="DN8" i="115"/>
  <c r="DO8" i="115"/>
  <c r="DP8" i="115"/>
  <c r="DQ8" i="115"/>
  <c r="DV8" i="115"/>
  <c r="DW8" i="115"/>
  <c r="FC8" i="115"/>
  <c r="FD8" i="115"/>
  <c r="FL8" i="115"/>
  <c r="FM8" i="115"/>
  <c r="FN8" i="115"/>
  <c r="FO8" i="115"/>
  <c r="FP8" i="115"/>
  <c r="FQ8" i="115"/>
  <c r="FR8" i="115"/>
  <c r="FS8" i="115"/>
  <c r="FT8" i="115"/>
  <c r="FU8" i="115"/>
  <c r="FW8" i="115"/>
  <c r="FX8" i="115"/>
  <c r="FY8" i="115"/>
  <c r="GB8" i="115"/>
  <c r="GC8" i="115"/>
  <c r="GD8" i="115"/>
  <c r="GE8" i="115"/>
  <c r="GF8" i="115"/>
  <c r="GH8" i="115"/>
  <c r="GI8" i="115"/>
  <c r="GJ8" i="115"/>
  <c r="GM8" i="115"/>
  <c r="GN8" i="115"/>
  <c r="GO8" i="115"/>
  <c r="GP8" i="115"/>
  <c r="GQ8" i="115"/>
  <c r="B9" i="115"/>
  <c r="C9" i="115"/>
  <c r="D9" i="115"/>
  <c r="E9" i="115"/>
  <c r="F9" i="115"/>
  <c r="G9" i="115"/>
  <c r="H9" i="115"/>
  <c r="I9" i="115"/>
  <c r="J9" i="115"/>
  <c r="K9" i="115"/>
  <c r="L9" i="115"/>
  <c r="AL9" i="115"/>
  <c r="AM9" i="115"/>
  <c r="AN9" i="115"/>
  <c r="AO9" i="115"/>
  <c r="AP9" i="115"/>
  <c r="AQ9" i="115"/>
  <c r="AR9" i="115"/>
  <c r="AS9" i="115"/>
  <c r="AT9" i="115"/>
  <c r="AU9" i="115"/>
  <c r="AV9" i="115"/>
  <c r="AY9" i="115"/>
  <c r="AZ9" i="115"/>
  <c r="BA9" i="115"/>
  <c r="BD9" i="115"/>
  <c r="BE9" i="115"/>
  <c r="BF9" i="115"/>
  <c r="BG9" i="115"/>
  <c r="BH9" i="115"/>
  <c r="BI9" i="115"/>
  <c r="BJ9" i="115"/>
  <c r="CK9" i="115"/>
  <c r="CL9" i="115"/>
  <c r="CM9" i="115"/>
  <c r="CN9" i="115"/>
  <c r="CO9" i="115"/>
  <c r="CP9" i="115"/>
  <c r="CQ9" i="115"/>
  <c r="CR9" i="115"/>
  <c r="CS9" i="115"/>
  <c r="CT9" i="115"/>
  <c r="CU9" i="115"/>
  <c r="DH9" i="115"/>
  <c r="DI9" i="115"/>
  <c r="DJ9" i="115"/>
  <c r="DK9" i="115"/>
  <c r="DL9" i="115"/>
  <c r="DM9" i="115"/>
  <c r="DN9" i="115"/>
  <c r="DO9" i="115"/>
  <c r="DP9" i="115"/>
  <c r="DQ9" i="115"/>
  <c r="DW9" i="115"/>
  <c r="FD9" i="115"/>
  <c r="FL9" i="115"/>
  <c r="FM9" i="115"/>
  <c r="FN9" i="115"/>
  <c r="FO9" i="115"/>
  <c r="FP9" i="115"/>
  <c r="FQ9" i="115"/>
  <c r="FR9" i="115"/>
  <c r="FS9" i="115"/>
  <c r="FT9" i="115"/>
  <c r="FU9" i="115"/>
  <c r="FW9" i="115"/>
  <c r="FX9" i="115"/>
  <c r="FY9" i="115"/>
  <c r="GB9" i="115"/>
  <c r="GC9" i="115"/>
  <c r="GD9" i="115"/>
  <c r="GE9" i="115"/>
  <c r="GF9" i="115"/>
  <c r="GH9" i="115"/>
  <c r="GI9" i="115"/>
  <c r="GJ9" i="115"/>
  <c r="GM9" i="115"/>
  <c r="GN9" i="115"/>
  <c r="GO9" i="115"/>
  <c r="GP9" i="115"/>
  <c r="GQ9" i="115"/>
  <c r="B11" i="115"/>
  <c r="C11" i="115"/>
  <c r="D11" i="115"/>
  <c r="E11" i="115"/>
  <c r="F11" i="115"/>
  <c r="G11" i="115"/>
  <c r="H11" i="115"/>
  <c r="I11" i="115"/>
  <c r="J11" i="115"/>
  <c r="K11" i="115"/>
  <c r="L11" i="115"/>
  <c r="AL11" i="115"/>
  <c r="AM11" i="115"/>
  <c r="AN11" i="115"/>
  <c r="AO11" i="115"/>
  <c r="AP11" i="115"/>
  <c r="AQ11" i="115"/>
  <c r="AR11" i="115"/>
  <c r="AS11" i="115"/>
  <c r="AT11" i="115"/>
  <c r="AU11" i="115"/>
  <c r="AV11" i="115"/>
  <c r="AY11" i="115"/>
  <c r="AZ11" i="115"/>
  <c r="BA11" i="115"/>
  <c r="BD11" i="115"/>
  <c r="BE11" i="115"/>
  <c r="BF11" i="115"/>
  <c r="BG11" i="115"/>
  <c r="BH11" i="115"/>
  <c r="BI11" i="115"/>
  <c r="BJ11" i="115"/>
  <c r="CK11" i="115"/>
  <c r="CL11" i="115"/>
  <c r="CM11" i="115"/>
  <c r="CN11" i="115"/>
  <c r="CO11" i="115"/>
  <c r="CP11" i="115"/>
  <c r="CQ11" i="115"/>
  <c r="CR11" i="115"/>
  <c r="CS11" i="115"/>
  <c r="CT11" i="115"/>
  <c r="CU11" i="115"/>
  <c r="DH11" i="115"/>
  <c r="DI11" i="115"/>
  <c r="DJ11" i="115"/>
  <c r="DK11" i="115"/>
  <c r="DL11" i="115"/>
  <c r="DM11" i="115"/>
  <c r="DN11" i="115"/>
  <c r="DO11" i="115"/>
  <c r="DP11" i="115"/>
  <c r="DQ11" i="115"/>
  <c r="DV11" i="115"/>
  <c r="DW11" i="115"/>
  <c r="FC11" i="115"/>
  <c r="FD11" i="115"/>
  <c r="FL11" i="115"/>
  <c r="FM11" i="115"/>
  <c r="FN11" i="115"/>
  <c r="FO11" i="115"/>
  <c r="FP11" i="115"/>
  <c r="FQ11" i="115"/>
  <c r="FR11" i="115"/>
  <c r="FS11" i="115"/>
  <c r="FT11" i="115"/>
  <c r="FU11" i="115"/>
  <c r="FW11" i="115"/>
  <c r="FX11" i="115"/>
  <c r="GB11" i="115"/>
  <c r="GC11" i="115"/>
  <c r="GD11" i="115"/>
  <c r="GE11" i="115"/>
  <c r="GF11" i="115"/>
  <c r="GH11" i="115"/>
  <c r="GI11" i="115"/>
  <c r="GJ11" i="115"/>
  <c r="GM11" i="115"/>
  <c r="GN11" i="115"/>
  <c r="GO11" i="115"/>
  <c r="GP11" i="115"/>
  <c r="GQ11" i="115"/>
  <c r="B12" i="115"/>
  <c r="C12" i="115"/>
  <c r="D12" i="115"/>
  <c r="E12" i="115"/>
  <c r="F12" i="115"/>
  <c r="G12" i="115"/>
  <c r="H12" i="115"/>
  <c r="I12" i="115"/>
  <c r="J12" i="115"/>
  <c r="K12" i="115"/>
  <c r="L12" i="115"/>
  <c r="AL12" i="115"/>
  <c r="AM12" i="115"/>
  <c r="AN12" i="115"/>
  <c r="AO12" i="115"/>
  <c r="AP12" i="115"/>
  <c r="AQ12" i="115"/>
  <c r="AR12" i="115"/>
  <c r="AS12" i="115"/>
  <c r="AT12" i="115"/>
  <c r="AU12" i="115"/>
  <c r="AV12" i="115"/>
  <c r="AY12" i="115"/>
  <c r="AZ12" i="115"/>
  <c r="BA12" i="115"/>
  <c r="BD12" i="115"/>
  <c r="BE12" i="115"/>
  <c r="BF12" i="115"/>
  <c r="BG12" i="115"/>
  <c r="BH12" i="115"/>
  <c r="BI12" i="115"/>
  <c r="BJ12" i="115"/>
  <c r="CK12" i="115"/>
  <c r="CL12" i="115"/>
  <c r="CM12" i="115"/>
  <c r="CN12" i="115"/>
  <c r="CO12" i="115"/>
  <c r="CP12" i="115"/>
  <c r="CQ12" i="115"/>
  <c r="CR12" i="115"/>
  <c r="CS12" i="115"/>
  <c r="CT12" i="115"/>
  <c r="CU12" i="115"/>
  <c r="DH12" i="115"/>
  <c r="DI12" i="115"/>
  <c r="DJ12" i="115"/>
  <c r="DK12" i="115"/>
  <c r="DL12" i="115"/>
  <c r="DM12" i="115"/>
  <c r="DN12" i="115"/>
  <c r="DO12" i="115"/>
  <c r="DP12" i="115"/>
  <c r="DQ12" i="115"/>
  <c r="DV12" i="115"/>
  <c r="DW12" i="115"/>
  <c r="FC12" i="115"/>
  <c r="FD12" i="115"/>
  <c r="FL12" i="115"/>
  <c r="FM12" i="115"/>
  <c r="FN12" i="115"/>
  <c r="FO12" i="115"/>
  <c r="FP12" i="115"/>
  <c r="FQ12" i="115"/>
  <c r="FR12" i="115"/>
  <c r="FS12" i="115"/>
  <c r="FT12" i="115"/>
  <c r="FU12" i="115"/>
  <c r="FW12" i="115"/>
  <c r="GC12" i="115"/>
  <c r="GD12" i="115"/>
  <c r="GE12" i="115"/>
  <c r="GF12" i="115"/>
  <c r="GH12" i="115"/>
  <c r="GI12" i="115"/>
  <c r="GJ12" i="115"/>
  <c r="GM12" i="115"/>
  <c r="GN12" i="115"/>
  <c r="GO12" i="115"/>
  <c r="GP12" i="115"/>
  <c r="GQ12" i="115"/>
  <c r="B13" i="115"/>
  <c r="C13" i="115"/>
  <c r="D13" i="115"/>
  <c r="E13" i="115"/>
  <c r="F13" i="115"/>
  <c r="G13" i="115"/>
  <c r="H13" i="115"/>
  <c r="I13" i="115"/>
  <c r="J13" i="115"/>
  <c r="K13" i="115"/>
  <c r="L13" i="115"/>
  <c r="AL13" i="115"/>
  <c r="AM13" i="115"/>
  <c r="AN13" i="115"/>
  <c r="AO13" i="115"/>
  <c r="AP13" i="115"/>
  <c r="AQ13" i="115"/>
  <c r="AR13" i="115"/>
  <c r="AS13" i="115"/>
  <c r="AT13" i="115"/>
  <c r="AU13" i="115"/>
  <c r="AV13" i="115"/>
  <c r="AY13" i="115"/>
  <c r="AZ13" i="115"/>
  <c r="BA13" i="115"/>
  <c r="BD13" i="115"/>
  <c r="BE13" i="115"/>
  <c r="BF13" i="115"/>
  <c r="BG13" i="115"/>
  <c r="BH13" i="115"/>
  <c r="BI13" i="115"/>
  <c r="BJ13" i="115"/>
  <c r="CK13" i="115"/>
  <c r="CL13" i="115"/>
  <c r="CM13" i="115"/>
  <c r="CN13" i="115"/>
  <c r="CO13" i="115"/>
  <c r="CP13" i="115"/>
  <c r="CQ13" i="115"/>
  <c r="CR13" i="115"/>
  <c r="CS13" i="115"/>
  <c r="CT13" i="115"/>
  <c r="CU13" i="115"/>
  <c r="DH13" i="115"/>
  <c r="DI13" i="115"/>
  <c r="DJ13" i="115"/>
  <c r="DK13" i="115"/>
  <c r="DL13" i="115"/>
  <c r="DM13" i="115"/>
  <c r="DN13" i="115"/>
  <c r="DO13" i="115"/>
  <c r="DP13" i="115"/>
  <c r="DQ13" i="115"/>
  <c r="DV13" i="115"/>
  <c r="DW13" i="115"/>
  <c r="FC13" i="115"/>
  <c r="FD13" i="115"/>
  <c r="FL13" i="115"/>
  <c r="FM13" i="115"/>
  <c r="FN13" i="115"/>
  <c r="FO13" i="115"/>
  <c r="FP13" i="115"/>
  <c r="FQ13" i="115"/>
  <c r="FR13" i="115"/>
  <c r="FS13" i="115"/>
  <c r="FT13" i="115"/>
  <c r="FU13" i="115"/>
  <c r="FW13" i="115"/>
  <c r="FX13" i="115"/>
  <c r="FY13" i="115"/>
  <c r="GB13" i="115"/>
  <c r="GC13" i="115"/>
  <c r="GD13" i="115"/>
  <c r="GE13" i="115"/>
  <c r="GF13" i="115"/>
  <c r="GH13" i="115"/>
  <c r="GI13" i="115"/>
  <c r="GJ13" i="115"/>
  <c r="GM13" i="115"/>
  <c r="GN13" i="115"/>
  <c r="GO13" i="115"/>
  <c r="GP13" i="115"/>
  <c r="GQ13" i="115"/>
  <c r="B14" i="115"/>
  <c r="C14" i="115"/>
  <c r="D14" i="115"/>
  <c r="E14" i="115"/>
  <c r="F14" i="115"/>
  <c r="G14" i="115"/>
  <c r="H14" i="115"/>
  <c r="I14" i="115"/>
  <c r="J14" i="115"/>
  <c r="K14" i="115"/>
  <c r="L14" i="115"/>
  <c r="AL14" i="115"/>
  <c r="AM14" i="115"/>
  <c r="AN14" i="115"/>
  <c r="AO14" i="115"/>
  <c r="AP14" i="115"/>
  <c r="AQ14" i="115"/>
  <c r="AR14" i="115"/>
  <c r="AS14" i="115"/>
  <c r="AT14" i="115"/>
  <c r="AU14" i="115"/>
  <c r="AV14" i="115"/>
  <c r="AY14" i="115"/>
  <c r="AZ14" i="115"/>
  <c r="BA14" i="115"/>
  <c r="BD14" i="115"/>
  <c r="BE14" i="115"/>
  <c r="BF14" i="115"/>
  <c r="BG14" i="115"/>
  <c r="BH14" i="115"/>
  <c r="BI14" i="115"/>
  <c r="BJ14" i="115"/>
  <c r="CK14" i="115"/>
  <c r="CL14" i="115"/>
  <c r="CM14" i="115"/>
  <c r="CN14" i="115"/>
  <c r="CO14" i="115"/>
  <c r="CP14" i="115"/>
  <c r="CQ14" i="115"/>
  <c r="CR14" i="115"/>
  <c r="CS14" i="115"/>
  <c r="CT14" i="115"/>
  <c r="CU14" i="115"/>
  <c r="DH14" i="115"/>
  <c r="DI14" i="115"/>
  <c r="DJ14" i="115"/>
  <c r="DK14" i="115"/>
  <c r="DL14" i="115"/>
  <c r="DM14" i="115"/>
  <c r="DN14" i="115"/>
  <c r="DO14" i="115"/>
  <c r="DP14" i="115"/>
  <c r="DQ14" i="115"/>
  <c r="DV14" i="115"/>
  <c r="DW14" i="115"/>
  <c r="FC14" i="115"/>
  <c r="FD14" i="115"/>
  <c r="FL14" i="115"/>
  <c r="FM14" i="115"/>
  <c r="FN14" i="115"/>
  <c r="FO14" i="115"/>
  <c r="FP14" i="115"/>
  <c r="FQ14" i="115"/>
  <c r="FR14" i="115"/>
  <c r="FS14" i="115"/>
  <c r="FT14" i="115"/>
  <c r="FU14" i="115"/>
  <c r="FW14" i="115"/>
  <c r="GC14" i="115"/>
  <c r="GD14" i="115"/>
  <c r="GE14" i="115"/>
  <c r="GF14" i="115"/>
  <c r="GH14" i="115"/>
  <c r="GI14" i="115"/>
  <c r="GJ14" i="115"/>
  <c r="GM14" i="115"/>
  <c r="GN14" i="115"/>
  <c r="GO14" i="115"/>
  <c r="GP14" i="115"/>
  <c r="GQ14" i="115"/>
  <c r="B15" i="115"/>
  <c r="C15" i="115"/>
  <c r="D15" i="115"/>
  <c r="E15" i="115"/>
  <c r="F15" i="115"/>
  <c r="G15" i="115"/>
  <c r="H15" i="115"/>
  <c r="I15" i="115"/>
  <c r="J15" i="115"/>
  <c r="K15" i="115"/>
  <c r="L15" i="115"/>
  <c r="AL15" i="115"/>
  <c r="AM15" i="115"/>
  <c r="AN15" i="115"/>
  <c r="AO15" i="115"/>
  <c r="AP15" i="115"/>
  <c r="AQ15" i="115"/>
  <c r="AR15" i="115"/>
  <c r="AS15" i="115"/>
  <c r="AT15" i="115"/>
  <c r="AU15" i="115"/>
  <c r="AV15" i="115"/>
  <c r="AY15" i="115"/>
  <c r="AZ15" i="115"/>
  <c r="BA15" i="115"/>
  <c r="BD15" i="115"/>
  <c r="BE15" i="115"/>
  <c r="BF15" i="115"/>
  <c r="BG15" i="115"/>
  <c r="BH15" i="115"/>
  <c r="BI15" i="115"/>
  <c r="BJ15" i="115"/>
  <c r="CK15" i="115"/>
  <c r="CL15" i="115"/>
  <c r="CM15" i="115"/>
  <c r="CN15" i="115"/>
  <c r="CO15" i="115"/>
  <c r="CP15" i="115"/>
  <c r="CQ15" i="115"/>
  <c r="CR15" i="115"/>
  <c r="CS15" i="115"/>
  <c r="CT15" i="115"/>
  <c r="CU15" i="115"/>
  <c r="DH15" i="115"/>
  <c r="DI15" i="115"/>
  <c r="DJ15" i="115"/>
  <c r="DK15" i="115"/>
  <c r="DL15" i="115"/>
  <c r="DM15" i="115"/>
  <c r="DN15" i="115"/>
  <c r="DO15" i="115"/>
  <c r="DP15" i="115"/>
  <c r="DQ15" i="115"/>
  <c r="DW15" i="115"/>
  <c r="FD15" i="115"/>
  <c r="FL15" i="115"/>
  <c r="FM15" i="115"/>
  <c r="FN15" i="115"/>
  <c r="FO15" i="115"/>
  <c r="FP15" i="115"/>
  <c r="FQ15" i="115"/>
  <c r="FR15" i="115"/>
  <c r="FS15" i="115"/>
  <c r="FT15" i="115"/>
  <c r="FU15" i="115"/>
  <c r="FW15" i="115"/>
  <c r="GC15" i="115"/>
  <c r="GD15" i="115"/>
  <c r="GE15" i="115"/>
  <c r="GF15" i="115"/>
  <c r="GH15" i="115"/>
  <c r="GI15" i="115"/>
  <c r="GJ15" i="115"/>
  <c r="GM15" i="115"/>
  <c r="GN15" i="115"/>
  <c r="GO15" i="115"/>
  <c r="GP15" i="115"/>
  <c r="GQ15" i="115"/>
  <c r="B17" i="115"/>
  <c r="C17" i="115"/>
  <c r="D17" i="115"/>
  <c r="E17" i="115"/>
  <c r="F17" i="115"/>
  <c r="G17" i="115"/>
  <c r="H17" i="115"/>
  <c r="I17" i="115"/>
  <c r="J17" i="115"/>
  <c r="K17" i="115"/>
  <c r="L17" i="115"/>
  <c r="AL17" i="115"/>
  <c r="AM17" i="115"/>
  <c r="AN17" i="115"/>
  <c r="AO17" i="115"/>
  <c r="AP17" i="115"/>
  <c r="AQ17" i="115"/>
  <c r="AR17" i="115"/>
  <c r="AS17" i="115"/>
  <c r="AT17" i="115"/>
  <c r="AU17" i="115"/>
  <c r="AV17" i="115"/>
  <c r="AY17" i="115"/>
  <c r="AZ17" i="115"/>
  <c r="BA17" i="115"/>
  <c r="BD17" i="115"/>
  <c r="BE17" i="115"/>
  <c r="BF17" i="115"/>
  <c r="BG17" i="115"/>
  <c r="BH17" i="115"/>
  <c r="BI17" i="115"/>
  <c r="BJ17" i="115"/>
  <c r="CK17" i="115"/>
  <c r="CL17" i="115"/>
  <c r="CM17" i="115"/>
  <c r="CN17" i="115"/>
  <c r="CO17" i="115"/>
  <c r="CP17" i="115"/>
  <c r="CQ17" i="115"/>
  <c r="CR17" i="115"/>
  <c r="CS17" i="115"/>
  <c r="CT17" i="115"/>
  <c r="CU17" i="115"/>
  <c r="DH17" i="115"/>
  <c r="DI17" i="115"/>
  <c r="DJ17" i="115"/>
  <c r="DK17" i="115"/>
  <c r="DL17" i="115"/>
  <c r="DM17" i="115"/>
  <c r="DN17" i="115"/>
  <c r="DO17" i="115"/>
  <c r="DP17" i="115"/>
  <c r="DQ17" i="115"/>
  <c r="FL17" i="115"/>
  <c r="FM17" i="115"/>
  <c r="FN17" i="115"/>
  <c r="FO17" i="115"/>
  <c r="FP17" i="115"/>
  <c r="FQ17" i="115"/>
  <c r="FR17" i="115"/>
  <c r="FS17" i="115"/>
  <c r="FT17" i="115"/>
  <c r="FU17" i="115"/>
  <c r="FW17" i="115"/>
  <c r="FX17" i="115"/>
  <c r="GB17" i="115"/>
  <c r="GC17" i="115"/>
  <c r="GD17" i="115"/>
  <c r="GE17" i="115"/>
  <c r="GF17" i="115"/>
  <c r="GH17" i="115"/>
  <c r="GI17" i="115"/>
  <c r="GJ17" i="115"/>
  <c r="GM17" i="115"/>
  <c r="GN17" i="115"/>
  <c r="GO17" i="115"/>
  <c r="GP17" i="115"/>
  <c r="GQ17" i="115"/>
  <c r="B18" i="115"/>
  <c r="C18" i="115"/>
  <c r="D18" i="115"/>
  <c r="E18" i="115"/>
  <c r="F18" i="115"/>
  <c r="G18" i="115"/>
  <c r="H18" i="115"/>
  <c r="I18" i="115"/>
  <c r="J18" i="115"/>
  <c r="K18" i="115"/>
  <c r="L18" i="115"/>
  <c r="AL18" i="115"/>
  <c r="AM18" i="115"/>
  <c r="AN18" i="115"/>
  <c r="AO18" i="115"/>
  <c r="AP18" i="115"/>
  <c r="AQ18" i="115"/>
  <c r="AR18" i="115"/>
  <c r="AS18" i="115"/>
  <c r="AT18" i="115"/>
  <c r="AU18" i="115"/>
  <c r="AV18" i="115"/>
  <c r="AY18" i="115"/>
  <c r="AZ18" i="115"/>
  <c r="BA18" i="115"/>
  <c r="BD18" i="115"/>
  <c r="BE18" i="115"/>
  <c r="BF18" i="115"/>
  <c r="BG18" i="115"/>
  <c r="BH18" i="115"/>
  <c r="BI18" i="115"/>
  <c r="BJ18" i="115"/>
  <c r="CK18" i="115"/>
  <c r="CL18" i="115"/>
  <c r="CM18" i="115"/>
  <c r="CN18" i="115"/>
  <c r="CO18" i="115"/>
  <c r="CP18" i="115"/>
  <c r="CQ18" i="115"/>
  <c r="CR18" i="115"/>
  <c r="CS18" i="115"/>
  <c r="CT18" i="115"/>
  <c r="CU18" i="115"/>
  <c r="DH18" i="115"/>
  <c r="DI18" i="115"/>
  <c r="DJ18" i="115"/>
  <c r="DK18" i="115"/>
  <c r="DL18" i="115"/>
  <c r="DM18" i="115"/>
  <c r="DN18" i="115"/>
  <c r="DO18" i="115"/>
  <c r="DP18" i="115"/>
  <c r="DQ18" i="115"/>
  <c r="DW18" i="115"/>
  <c r="FD18" i="115"/>
  <c r="FL18" i="115"/>
  <c r="FM18" i="115"/>
  <c r="FN18" i="115"/>
  <c r="FO18" i="115"/>
  <c r="FP18" i="115"/>
  <c r="FQ18" i="115"/>
  <c r="FR18" i="115"/>
  <c r="FS18" i="115"/>
  <c r="FT18" i="115"/>
  <c r="FU18" i="115"/>
  <c r="FW18" i="115"/>
  <c r="FX18" i="115"/>
  <c r="FY18" i="115"/>
  <c r="GB18" i="115"/>
  <c r="GC18" i="115"/>
  <c r="GD18" i="115"/>
  <c r="GE18" i="115"/>
  <c r="GF18" i="115"/>
  <c r="GH18" i="115"/>
  <c r="GI18" i="115"/>
  <c r="GJ18" i="115"/>
  <c r="GM18" i="115"/>
  <c r="GN18" i="115"/>
  <c r="GO18" i="115"/>
  <c r="GP18" i="115"/>
  <c r="GQ18" i="115"/>
  <c r="B20" i="115"/>
  <c r="C20" i="115"/>
  <c r="D20" i="115"/>
  <c r="E20" i="115"/>
  <c r="F20" i="115"/>
  <c r="G20" i="115"/>
  <c r="H20" i="115"/>
  <c r="I20" i="115"/>
  <c r="J20" i="115"/>
  <c r="K20" i="115"/>
  <c r="L20" i="115"/>
  <c r="AL20" i="115"/>
  <c r="AM20" i="115"/>
  <c r="AN20" i="115"/>
  <c r="AO20" i="115"/>
  <c r="AP20" i="115"/>
  <c r="AQ20" i="115"/>
  <c r="AR20" i="115"/>
  <c r="AS20" i="115"/>
  <c r="AT20" i="115"/>
  <c r="AU20" i="115"/>
  <c r="AV20" i="115"/>
  <c r="AY20" i="115"/>
  <c r="AZ20" i="115"/>
  <c r="BA20" i="115"/>
  <c r="BD20" i="115"/>
  <c r="BE20" i="115"/>
  <c r="BF20" i="115"/>
  <c r="BG20" i="115"/>
  <c r="BH20" i="115"/>
  <c r="BI20" i="115"/>
  <c r="BJ20" i="115"/>
  <c r="CK20" i="115"/>
  <c r="CL20" i="115"/>
  <c r="CM20" i="115"/>
  <c r="CN20" i="115"/>
  <c r="CO20" i="115"/>
  <c r="CP20" i="115"/>
  <c r="CQ20" i="115"/>
  <c r="CR20" i="115"/>
  <c r="CS20" i="115"/>
  <c r="CT20" i="115"/>
  <c r="CU20" i="115"/>
  <c r="DH20" i="115"/>
  <c r="DI20" i="115"/>
  <c r="DJ20" i="115"/>
  <c r="DK20" i="115"/>
  <c r="DL20" i="115"/>
  <c r="DM20" i="115"/>
  <c r="DN20" i="115"/>
  <c r="DO20" i="115"/>
  <c r="DP20" i="115"/>
  <c r="DQ20" i="115"/>
  <c r="DV20" i="115"/>
  <c r="DW20" i="115"/>
  <c r="FC20" i="115"/>
  <c r="FD20" i="115"/>
  <c r="FL20" i="115"/>
  <c r="FM20" i="115"/>
  <c r="FN20" i="115"/>
  <c r="FO20" i="115"/>
  <c r="FP20" i="115"/>
  <c r="FQ20" i="115"/>
  <c r="FR20" i="115"/>
  <c r="FS20" i="115"/>
  <c r="FT20" i="115"/>
  <c r="FU20" i="115"/>
  <c r="FW20" i="115"/>
  <c r="GC20" i="115"/>
  <c r="GD20" i="115"/>
  <c r="GE20" i="115"/>
  <c r="GF20" i="115"/>
  <c r="GH20" i="115"/>
  <c r="GI20" i="115"/>
  <c r="GJ20" i="115"/>
  <c r="GM20" i="115"/>
  <c r="GN20" i="115"/>
  <c r="GO20" i="115"/>
  <c r="GP20" i="115"/>
  <c r="GQ20" i="115"/>
  <c r="B21" i="115"/>
  <c r="C21" i="115"/>
  <c r="D21" i="115"/>
  <c r="E21" i="115"/>
  <c r="F21" i="115"/>
  <c r="G21" i="115"/>
  <c r="H21" i="115"/>
  <c r="I21" i="115"/>
  <c r="J21" i="115"/>
  <c r="K21" i="115"/>
  <c r="L21" i="115"/>
  <c r="AL21" i="115"/>
  <c r="AM21" i="115"/>
  <c r="AN21" i="115"/>
  <c r="AO21" i="115"/>
  <c r="AP21" i="115"/>
  <c r="AQ21" i="115"/>
  <c r="AR21" i="115"/>
  <c r="AS21" i="115"/>
  <c r="AT21" i="115"/>
  <c r="AU21" i="115"/>
  <c r="AV21" i="115"/>
  <c r="AY21" i="115"/>
  <c r="AZ21" i="115"/>
  <c r="BA21" i="115"/>
  <c r="BD21" i="115"/>
  <c r="BE21" i="115"/>
  <c r="BF21" i="115"/>
  <c r="BG21" i="115"/>
  <c r="BH21" i="115"/>
  <c r="BI21" i="115"/>
  <c r="BJ21" i="115"/>
  <c r="CK21" i="115"/>
  <c r="CL21" i="115"/>
  <c r="CM21" i="115"/>
  <c r="CN21" i="115"/>
  <c r="CO21" i="115"/>
  <c r="CP21" i="115"/>
  <c r="CQ21" i="115"/>
  <c r="CR21" i="115"/>
  <c r="CS21" i="115"/>
  <c r="CT21" i="115"/>
  <c r="CU21" i="115"/>
  <c r="DH21" i="115"/>
  <c r="DI21" i="115"/>
  <c r="DJ21" i="115"/>
  <c r="DK21" i="115"/>
  <c r="DL21" i="115"/>
  <c r="DM21" i="115"/>
  <c r="DN21" i="115"/>
  <c r="DO21" i="115"/>
  <c r="DP21" i="115"/>
  <c r="DQ21" i="115"/>
  <c r="DW21" i="115"/>
  <c r="FD21" i="115"/>
  <c r="FL21" i="115"/>
  <c r="FM21" i="115"/>
  <c r="FN21" i="115"/>
  <c r="FO21" i="115"/>
  <c r="FP21" i="115"/>
  <c r="FQ21" i="115"/>
  <c r="FR21" i="115"/>
  <c r="FS21" i="115"/>
  <c r="FT21" i="115"/>
  <c r="FU21" i="115"/>
  <c r="FW21" i="115"/>
  <c r="FX21" i="115"/>
  <c r="GB21" i="115"/>
  <c r="GC21" i="115"/>
  <c r="GD21" i="115"/>
  <c r="GE21" i="115"/>
  <c r="GH21" i="115"/>
  <c r="GI21" i="115"/>
  <c r="GJ21" i="115"/>
  <c r="GM21" i="115"/>
  <c r="GN21" i="115"/>
  <c r="GO21" i="115"/>
  <c r="GP21" i="115"/>
  <c r="GQ21" i="115"/>
  <c r="B23" i="115"/>
  <c r="C23" i="115"/>
  <c r="D23" i="115"/>
  <c r="E23" i="115"/>
  <c r="F23" i="115"/>
  <c r="G23" i="115"/>
  <c r="H23" i="115"/>
  <c r="I23" i="115"/>
  <c r="J23" i="115"/>
  <c r="K23" i="115"/>
  <c r="L23" i="115"/>
  <c r="AL23" i="115"/>
  <c r="AM23" i="115"/>
  <c r="AN23" i="115"/>
  <c r="AO23" i="115"/>
  <c r="AP23" i="115"/>
  <c r="AQ23" i="115"/>
  <c r="AR23" i="115"/>
  <c r="AS23" i="115"/>
  <c r="AT23" i="115"/>
  <c r="AU23" i="115"/>
  <c r="AV23" i="115"/>
  <c r="AY23" i="115"/>
  <c r="AZ23" i="115"/>
  <c r="BA23" i="115"/>
  <c r="BD23" i="115"/>
  <c r="BE23" i="115"/>
  <c r="BF23" i="115"/>
  <c r="BG23" i="115"/>
  <c r="BH23" i="115"/>
  <c r="BI23" i="115"/>
  <c r="BJ23" i="115"/>
  <c r="CK23" i="115"/>
  <c r="CL23" i="115"/>
  <c r="CM23" i="115"/>
  <c r="CN23" i="115"/>
  <c r="CO23" i="115"/>
  <c r="CP23" i="115"/>
  <c r="CQ23" i="115"/>
  <c r="CR23" i="115"/>
  <c r="CS23" i="115"/>
  <c r="CT23" i="115"/>
  <c r="CU23" i="115"/>
  <c r="DH23" i="115"/>
  <c r="DI23" i="115"/>
  <c r="DJ23" i="115"/>
  <c r="DK23" i="115"/>
  <c r="DL23" i="115"/>
  <c r="DM23" i="115"/>
  <c r="DN23" i="115"/>
  <c r="DO23" i="115"/>
  <c r="DP23" i="115"/>
  <c r="DQ23" i="115"/>
  <c r="DW23" i="115"/>
  <c r="FD23" i="115"/>
  <c r="FL23" i="115"/>
  <c r="FM23" i="115"/>
  <c r="FN23" i="115"/>
  <c r="FO23" i="115"/>
  <c r="FP23" i="115"/>
  <c r="FQ23" i="115"/>
  <c r="FR23" i="115"/>
  <c r="FS23" i="115"/>
  <c r="FT23" i="115"/>
  <c r="FU23" i="115"/>
  <c r="FW23" i="115"/>
  <c r="FX23" i="115"/>
  <c r="FY23" i="115"/>
  <c r="GB23" i="115"/>
  <c r="GC23" i="115"/>
  <c r="GD23" i="115"/>
  <c r="GE23" i="115"/>
  <c r="GF23" i="115"/>
  <c r="GH23" i="115"/>
  <c r="GI23" i="115"/>
  <c r="GJ23" i="115"/>
  <c r="GM23" i="115"/>
  <c r="GN23" i="115"/>
  <c r="GO23" i="115"/>
  <c r="GP23" i="115"/>
  <c r="GQ23" i="115"/>
  <c r="B25" i="115"/>
  <c r="C25" i="115"/>
  <c r="D25" i="115"/>
  <c r="E25" i="115"/>
  <c r="F25" i="115"/>
  <c r="G25" i="115"/>
  <c r="H25" i="115"/>
  <c r="I25" i="115"/>
  <c r="J25" i="115"/>
  <c r="K25" i="115"/>
  <c r="L25" i="115"/>
  <c r="AL25" i="115"/>
  <c r="AM25" i="115"/>
  <c r="AN25" i="115"/>
  <c r="AO25" i="115"/>
  <c r="AP25" i="115"/>
  <c r="AQ25" i="115"/>
  <c r="AR25" i="115"/>
  <c r="AS25" i="115"/>
  <c r="AT25" i="115"/>
  <c r="AU25" i="115"/>
  <c r="AV25" i="115"/>
  <c r="AY25" i="115"/>
  <c r="AZ25" i="115"/>
  <c r="BA25" i="115"/>
  <c r="BD25" i="115"/>
  <c r="BE25" i="115"/>
  <c r="BF25" i="115"/>
  <c r="BG25" i="115"/>
  <c r="BH25" i="115"/>
  <c r="BI25" i="115"/>
  <c r="BJ25" i="115"/>
  <c r="CK25" i="115"/>
  <c r="CL25" i="115"/>
  <c r="CM25" i="115"/>
  <c r="CN25" i="115"/>
  <c r="CO25" i="115"/>
  <c r="CP25" i="115"/>
  <c r="CQ25" i="115"/>
  <c r="CR25" i="115"/>
  <c r="CS25" i="115"/>
  <c r="CT25" i="115"/>
  <c r="CU25" i="115"/>
  <c r="DH25" i="115"/>
  <c r="DI25" i="115"/>
  <c r="DJ25" i="115"/>
  <c r="DK25" i="115"/>
  <c r="DL25" i="115"/>
  <c r="DM25" i="115"/>
  <c r="DN25" i="115"/>
  <c r="DO25" i="115"/>
  <c r="DP25" i="115"/>
  <c r="DQ25" i="115"/>
  <c r="DV25" i="115"/>
  <c r="DW25" i="115"/>
  <c r="FC25" i="115"/>
  <c r="FD25" i="115"/>
  <c r="FL25" i="115"/>
  <c r="FM25" i="115"/>
  <c r="FN25" i="115"/>
  <c r="FO25" i="115"/>
  <c r="FP25" i="115"/>
  <c r="FQ25" i="115"/>
  <c r="FR25" i="115"/>
  <c r="FS25" i="115"/>
  <c r="FT25" i="115"/>
  <c r="FU25" i="115"/>
  <c r="FW25" i="115"/>
  <c r="GC25" i="115"/>
  <c r="GD25" i="115"/>
  <c r="GE25" i="115"/>
  <c r="GF25" i="115"/>
  <c r="GH25" i="115"/>
  <c r="GI25" i="115"/>
  <c r="GJ25" i="115"/>
  <c r="GM25" i="115"/>
  <c r="GN25" i="115"/>
  <c r="GO25" i="115"/>
  <c r="GP25" i="115"/>
  <c r="GQ25" i="115"/>
  <c r="B26" i="115"/>
  <c r="C26" i="115"/>
  <c r="D26" i="115"/>
  <c r="E26" i="115"/>
  <c r="F26" i="115"/>
  <c r="G26" i="115"/>
  <c r="H26" i="115"/>
  <c r="I26" i="115"/>
  <c r="J26" i="115"/>
  <c r="K26" i="115"/>
  <c r="L26" i="115"/>
  <c r="AL26" i="115"/>
  <c r="AM26" i="115"/>
  <c r="AN26" i="115"/>
  <c r="AO26" i="115"/>
  <c r="AP26" i="115"/>
  <c r="AQ26" i="115"/>
  <c r="AR26" i="115"/>
  <c r="AS26" i="115"/>
  <c r="AT26" i="115"/>
  <c r="AU26" i="115"/>
  <c r="AV26" i="115"/>
  <c r="AY26" i="115"/>
  <c r="AZ26" i="115"/>
  <c r="BA26" i="115"/>
  <c r="BD26" i="115"/>
  <c r="BE26" i="115"/>
  <c r="BF26" i="115"/>
  <c r="BG26" i="115"/>
  <c r="BH26" i="115"/>
  <c r="BI26" i="115"/>
  <c r="BJ26" i="115"/>
  <c r="CK26" i="115"/>
  <c r="CL26" i="115"/>
  <c r="CM26" i="115"/>
  <c r="CN26" i="115"/>
  <c r="CO26" i="115"/>
  <c r="CP26" i="115"/>
  <c r="CQ26" i="115"/>
  <c r="CR26" i="115"/>
  <c r="CS26" i="115"/>
  <c r="CT26" i="115"/>
  <c r="CU26" i="115"/>
  <c r="DH26" i="115"/>
  <c r="DI26" i="115"/>
  <c r="DJ26" i="115"/>
  <c r="DK26" i="115"/>
  <c r="DL26" i="115"/>
  <c r="DM26" i="115"/>
  <c r="DN26" i="115"/>
  <c r="DO26" i="115"/>
  <c r="DP26" i="115"/>
  <c r="DQ26" i="115"/>
  <c r="DW26" i="115"/>
  <c r="FD26" i="115"/>
  <c r="FL26" i="115"/>
  <c r="FM26" i="115"/>
  <c r="FN26" i="115"/>
  <c r="FO26" i="115"/>
  <c r="FP26" i="115"/>
  <c r="FQ26" i="115"/>
  <c r="FR26" i="115"/>
  <c r="FS26" i="115"/>
  <c r="FT26" i="115"/>
  <c r="FU26" i="115"/>
  <c r="FW26" i="115"/>
  <c r="FX26" i="115"/>
  <c r="GB26" i="115"/>
  <c r="GC26" i="115"/>
  <c r="GD26" i="115"/>
  <c r="GE26" i="115"/>
  <c r="GF26" i="115"/>
  <c r="GH26" i="115"/>
  <c r="GI26" i="115"/>
  <c r="GJ26" i="115"/>
  <c r="GM26" i="115"/>
  <c r="GN26" i="115"/>
  <c r="GO26" i="115"/>
  <c r="GP26" i="115"/>
  <c r="GQ26" i="115"/>
  <c r="B27" i="115"/>
  <c r="C27" i="115"/>
  <c r="D27" i="115"/>
  <c r="E27" i="115"/>
  <c r="F27" i="115"/>
  <c r="G27" i="115"/>
  <c r="H27" i="115"/>
  <c r="I27" i="115"/>
  <c r="J27" i="115"/>
  <c r="K27" i="115"/>
  <c r="L27" i="115"/>
  <c r="AL27" i="115"/>
  <c r="AM27" i="115"/>
  <c r="AN27" i="115"/>
  <c r="AO27" i="115"/>
  <c r="AP27" i="115"/>
  <c r="AQ27" i="115"/>
  <c r="AR27" i="115"/>
  <c r="AS27" i="115"/>
  <c r="AT27" i="115"/>
  <c r="AU27" i="115"/>
  <c r="AV27" i="115"/>
  <c r="AY27" i="115"/>
  <c r="AZ27" i="115"/>
  <c r="BA27" i="115"/>
  <c r="BD27" i="115"/>
  <c r="BE27" i="115"/>
  <c r="BF27" i="115"/>
  <c r="BG27" i="115"/>
  <c r="BH27" i="115"/>
  <c r="BI27" i="115"/>
  <c r="BJ27" i="115"/>
  <c r="CK27" i="115"/>
  <c r="CL27" i="115"/>
  <c r="CM27" i="115"/>
  <c r="CN27" i="115"/>
  <c r="CO27" i="115"/>
  <c r="CP27" i="115"/>
  <c r="CQ27" i="115"/>
  <c r="CR27" i="115"/>
  <c r="CS27" i="115"/>
  <c r="CT27" i="115"/>
  <c r="CU27" i="115"/>
  <c r="DH27" i="115"/>
  <c r="DI27" i="115"/>
  <c r="DJ27" i="115"/>
  <c r="DK27" i="115"/>
  <c r="DL27" i="115"/>
  <c r="DM27" i="115"/>
  <c r="DN27" i="115"/>
  <c r="DO27" i="115"/>
  <c r="DP27" i="115"/>
  <c r="DQ27" i="115"/>
  <c r="FL27" i="115"/>
  <c r="FM27" i="115"/>
  <c r="FN27" i="115"/>
  <c r="FO27" i="115"/>
  <c r="FP27" i="115"/>
  <c r="FQ27" i="115"/>
  <c r="FR27" i="115"/>
  <c r="FS27" i="115"/>
  <c r="FT27" i="115"/>
  <c r="FU27" i="115"/>
  <c r="FW27" i="115"/>
  <c r="GC27" i="115"/>
  <c r="GD27" i="115"/>
  <c r="GE27" i="115"/>
  <c r="GF27" i="115"/>
  <c r="GH27" i="115"/>
  <c r="GI27" i="115"/>
  <c r="GJ27" i="115"/>
  <c r="GM27" i="115"/>
  <c r="GN27" i="115"/>
  <c r="GO27" i="115"/>
  <c r="GP27" i="115"/>
  <c r="GQ27" i="115"/>
  <c r="B28" i="115"/>
  <c r="C28" i="115"/>
  <c r="D28" i="115"/>
  <c r="E28" i="115"/>
  <c r="F28" i="115"/>
  <c r="G28" i="115"/>
  <c r="H28" i="115"/>
  <c r="I28" i="115"/>
  <c r="J28" i="115"/>
  <c r="K28" i="115"/>
  <c r="L28" i="115"/>
  <c r="AL28" i="115"/>
  <c r="AM28" i="115"/>
  <c r="AN28" i="115"/>
  <c r="AO28" i="115"/>
  <c r="AP28" i="115"/>
  <c r="AQ28" i="115"/>
  <c r="AR28" i="115"/>
  <c r="AS28" i="115"/>
  <c r="AT28" i="115"/>
  <c r="AU28" i="115"/>
  <c r="AV28" i="115"/>
  <c r="AY28" i="115"/>
  <c r="AZ28" i="115"/>
  <c r="BA28" i="115"/>
  <c r="BD28" i="115"/>
  <c r="BE28" i="115"/>
  <c r="BF28" i="115"/>
  <c r="BG28" i="115"/>
  <c r="BH28" i="115"/>
  <c r="BI28" i="115"/>
  <c r="BJ28" i="115"/>
  <c r="CK28" i="115"/>
  <c r="CL28" i="115"/>
  <c r="CM28" i="115"/>
  <c r="CN28" i="115"/>
  <c r="CO28" i="115"/>
  <c r="CP28" i="115"/>
  <c r="CQ28" i="115"/>
  <c r="CR28" i="115"/>
  <c r="CS28" i="115"/>
  <c r="CT28" i="115"/>
  <c r="CU28" i="115"/>
  <c r="DH28" i="115"/>
  <c r="DI28" i="115"/>
  <c r="DJ28" i="115"/>
  <c r="DK28" i="115"/>
  <c r="DL28" i="115"/>
  <c r="DM28" i="115"/>
  <c r="DN28" i="115"/>
  <c r="DO28" i="115"/>
  <c r="DP28" i="115"/>
  <c r="DQ28" i="115"/>
  <c r="DW28" i="115"/>
  <c r="FD28" i="115"/>
  <c r="FL28" i="115"/>
  <c r="FM28" i="115"/>
  <c r="FN28" i="115"/>
  <c r="FO28" i="115"/>
  <c r="FP28" i="115"/>
  <c r="FQ28" i="115"/>
  <c r="FR28" i="115"/>
  <c r="FS28" i="115"/>
  <c r="FT28" i="115"/>
  <c r="FU28" i="115"/>
  <c r="FW28" i="115"/>
  <c r="FX28" i="115"/>
  <c r="FY28" i="115"/>
  <c r="GB28" i="115"/>
  <c r="GC28" i="115"/>
  <c r="GD28" i="115"/>
  <c r="GE28" i="115"/>
  <c r="GF28" i="115"/>
  <c r="GH28" i="115"/>
  <c r="GI28" i="115"/>
  <c r="GJ28" i="115"/>
  <c r="GM28" i="115"/>
  <c r="GN28" i="115"/>
  <c r="GO28" i="115"/>
  <c r="GP28" i="115"/>
  <c r="GQ28" i="115"/>
  <c r="B29" i="115"/>
  <c r="C29" i="115"/>
  <c r="D29" i="115"/>
  <c r="E29" i="115"/>
  <c r="F29" i="115"/>
  <c r="G29" i="115"/>
  <c r="H29" i="115"/>
  <c r="I29" i="115"/>
  <c r="J29" i="115"/>
  <c r="K29" i="115"/>
  <c r="L29" i="115"/>
  <c r="AL29" i="115"/>
  <c r="AM29" i="115"/>
  <c r="AN29" i="115"/>
  <c r="AO29" i="115"/>
  <c r="AP29" i="115"/>
  <c r="AQ29" i="115"/>
  <c r="AR29" i="115"/>
  <c r="AS29" i="115"/>
  <c r="AT29" i="115"/>
  <c r="AU29" i="115"/>
  <c r="AV29" i="115"/>
  <c r="AY29" i="115"/>
  <c r="AZ29" i="115"/>
  <c r="BA29" i="115"/>
  <c r="BD29" i="115"/>
  <c r="BE29" i="115"/>
  <c r="BF29" i="115"/>
  <c r="BG29" i="115"/>
  <c r="BH29" i="115"/>
  <c r="BI29" i="115"/>
  <c r="BJ29" i="115"/>
  <c r="CK29" i="115"/>
  <c r="CL29" i="115"/>
  <c r="CM29" i="115"/>
  <c r="CN29" i="115"/>
  <c r="CO29" i="115"/>
  <c r="CP29" i="115"/>
  <c r="CQ29" i="115"/>
  <c r="CR29" i="115"/>
  <c r="CS29" i="115"/>
  <c r="CT29" i="115"/>
  <c r="CU29" i="115"/>
  <c r="DH29" i="115"/>
  <c r="DI29" i="115"/>
  <c r="DJ29" i="115"/>
  <c r="DK29" i="115"/>
  <c r="DL29" i="115"/>
  <c r="DM29" i="115"/>
  <c r="DN29" i="115"/>
  <c r="DO29" i="115"/>
  <c r="DP29" i="115"/>
  <c r="DQ29" i="115"/>
  <c r="FL29" i="115"/>
  <c r="FM29" i="115"/>
  <c r="FN29" i="115"/>
  <c r="FO29" i="115"/>
  <c r="FP29" i="115"/>
  <c r="FQ29" i="115"/>
  <c r="FR29" i="115"/>
  <c r="FS29" i="115"/>
  <c r="FT29" i="115"/>
  <c r="FU29" i="115"/>
  <c r="FW29" i="115"/>
  <c r="FX29" i="115"/>
  <c r="FY29" i="115"/>
  <c r="GB29" i="115"/>
  <c r="GC29" i="115"/>
  <c r="GD29" i="115"/>
  <c r="GE29" i="115"/>
  <c r="GF29" i="115"/>
  <c r="GH29" i="115"/>
  <c r="GI29" i="115"/>
  <c r="GJ29" i="115"/>
  <c r="GM29" i="115"/>
  <c r="GN29" i="115"/>
  <c r="GO29" i="115"/>
  <c r="GP29" i="115"/>
  <c r="GQ29" i="115"/>
  <c r="B30" i="115"/>
  <c r="C30" i="115"/>
  <c r="D30" i="115"/>
  <c r="E30" i="115"/>
  <c r="F30" i="115"/>
  <c r="G30" i="115"/>
  <c r="H30" i="115"/>
  <c r="I30" i="115"/>
  <c r="J30" i="115"/>
  <c r="K30" i="115"/>
  <c r="L30" i="115"/>
  <c r="AL30" i="115"/>
  <c r="AM30" i="115"/>
  <c r="AN30" i="115"/>
  <c r="AO30" i="115"/>
  <c r="AP30" i="115"/>
  <c r="AQ30" i="115"/>
  <c r="AR30" i="115"/>
  <c r="AS30" i="115"/>
  <c r="AT30" i="115"/>
  <c r="AU30" i="115"/>
  <c r="AV30" i="115"/>
  <c r="AY30" i="115"/>
  <c r="AZ30" i="115"/>
  <c r="BA30" i="115"/>
  <c r="BD30" i="115"/>
  <c r="BE30" i="115"/>
  <c r="BF30" i="115"/>
  <c r="BG30" i="115"/>
  <c r="BH30" i="115"/>
  <c r="BI30" i="115"/>
  <c r="BJ30" i="115"/>
  <c r="CK30" i="115"/>
  <c r="CL30" i="115"/>
  <c r="CM30" i="115"/>
  <c r="CN30" i="115"/>
  <c r="CO30" i="115"/>
  <c r="CP30" i="115"/>
  <c r="CQ30" i="115"/>
  <c r="CR30" i="115"/>
  <c r="CS30" i="115"/>
  <c r="CT30" i="115"/>
  <c r="CU30" i="115"/>
  <c r="DH30" i="115"/>
  <c r="DI30" i="115"/>
  <c r="DJ30" i="115"/>
  <c r="DK30" i="115"/>
  <c r="DL30" i="115"/>
  <c r="DM30" i="115"/>
  <c r="DN30" i="115"/>
  <c r="DO30" i="115"/>
  <c r="DP30" i="115"/>
  <c r="DQ30" i="115"/>
  <c r="DW30" i="115"/>
  <c r="FD30" i="115"/>
  <c r="FL30" i="115"/>
  <c r="FM30" i="115"/>
  <c r="FN30" i="115"/>
  <c r="FO30" i="115"/>
  <c r="FP30" i="115"/>
  <c r="FQ30" i="115"/>
  <c r="FR30" i="115"/>
  <c r="FS30" i="115"/>
  <c r="FT30" i="115"/>
  <c r="FU30" i="115"/>
  <c r="FW30" i="115"/>
  <c r="FX30" i="115"/>
  <c r="GB30" i="115"/>
  <c r="GC30" i="115"/>
  <c r="GD30" i="115"/>
  <c r="GE30" i="115"/>
  <c r="GH30" i="115"/>
  <c r="GI30" i="115"/>
  <c r="GJ30" i="115"/>
  <c r="GM30" i="115"/>
  <c r="GN30" i="115"/>
  <c r="GO30" i="115"/>
  <c r="GP30" i="115"/>
  <c r="GQ30" i="115"/>
  <c r="B33" i="115"/>
  <c r="C33" i="115"/>
  <c r="D33" i="115"/>
  <c r="E33" i="115"/>
  <c r="F33" i="115"/>
  <c r="G33" i="115"/>
  <c r="H33" i="115"/>
  <c r="I33" i="115"/>
  <c r="J33" i="115"/>
  <c r="K33" i="115"/>
  <c r="L33" i="115"/>
  <c r="AL33" i="115"/>
  <c r="AM33" i="115"/>
  <c r="AN33" i="115"/>
  <c r="AO33" i="115"/>
  <c r="AP33" i="115"/>
  <c r="AQ33" i="115"/>
  <c r="AR33" i="115"/>
  <c r="AS33" i="115"/>
  <c r="AT33" i="115"/>
  <c r="AU33" i="115"/>
  <c r="AV33" i="115"/>
  <c r="AY33" i="115"/>
  <c r="AZ33" i="115"/>
  <c r="BA33" i="115"/>
  <c r="BD33" i="115"/>
  <c r="BE33" i="115"/>
  <c r="BF33" i="115"/>
  <c r="BG33" i="115"/>
  <c r="BH33" i="115"/>
  <c r="BI33" i="115"/>
  <c r="BJ33" i="115"/>
  <c r="CK33" i="115"/>
  <c r="CL33" i="115"/>
  <c r="CM33" i="115"/>
  <c r="CN33" i="115"/>
  <c r="CO33" i="115"/>
  <c r="CP33" i="115"/>
  <c r="CQ33" i="115"/>
  <c r="CR33" i="115"/>
  <c r="CS33" i="115"/>
  <c r="CT33" i="115"/>
  <c r="CU33" i="115"/>
  <c r="DH33" i="115"/>
  <c r="DI33" i="115"/>
  <c r="DJ33" i="115"/>
  <c r="DK33" i="115"/>
  <c r="DL33" i="115"/>
  <c r="DM33" i="115"/>
  <c r="DN33" i="115"/>
  <c r="DO33" i="115"/>
  <c r="DP33" i="115"/>
  <c r="DQ33" i="115"/>
  <c r="DW33" i="115"/>
  <c r="FD33" i="115"/>
  <c r="FL33" i="115"/>
  <c r="FM33" i="115"/>
  <c r="FN33" i="115"/>
  <c r="FO33" i="115"/>
  <c r="FP33" i="115"/>
  <c r="FQ33" i="115"/>
  <c r="FR33" i="115"/>
  <c r="FS33" i="115"/>
  <c r="FT33" i="115"/>
  <c r="FU33" i="115"/>
  <c r="FW33" i="115"/>
  <c r="FX33" i="115"/>
  <c r="GB33" i="115"/>
  <c r="GC33" i="115"/>
  <c r="GD33" i="115"/>
  <c r="GE33" i="115"/>
  <c r="GF33" i="115"/>
  <c r="GH33" i="115"/>
  <c r="GI33" i="115"/>
  <c r="GJ33" i="115"/>
  <c r="GM33" i="115"/>
  <c r="GN33" i="115"/>
  <c r="GO33" i="115"/>
  <c r="GP33" i="115"/>
  <c r="GQ33" i="115"/>
  <c r="B34" i="115"/>
  <c r="C34" i="115"/>
  <c r="D34" i="115"/>
  <c r="E34" i="115"/>
  <c r="F34" i="115"/>
  <c r="G34" i="115"/>
  <c r="H34" i="115"/>
  <c r="I34" i="115"/>
  <c r="J34" i="115"/>
  <c r="K34" i="115"/>
  <c r="L34" i="115"/>
  <c r="AL34" i="115"/>
  <c r="AM34" i="115"/>
  <c r="AN34" i="115"/>
  <c r="AO34" i="115"/>
  <c r="AP34" i="115"/>
  <c r="AQ34" i="115"/>
  <c r="AR34" i="115"/>
  <c r="AS34" i="115"/>
  <c r="AT34" i="115"/>
  <c r="AU34" i="115"/>
  <c r="AV34" i="115"/>
  <c r="AY34" i="115"/>
  <c r="AZ34" i="115"/>
  <c r="BA34" i="115"/>
  <c r="BD34" i="115"/>
  <c r="BE34" i="115"/>
  <c r="BF34" i="115"/>
  <c r="BG34" i="115"/>
  <c r="BH34" i="115"/>
  <c r="BI34" i="115"/>
  <c r="BJ34" i="115"/>
  <c r="CK34" i="115"/>
  <c r="CL34" i="115"/>
  <c r="CM34" i="115"/>
  <c r="CN34" i="115"/>
  <c r="CO34" i="115"/>
  <c r="CP34" i="115"/>
  <c r="CQ34" i="115"/>
  <c r="CR34" i="115"/>
  <c r="CS34" i="115"/>
  <c r="CT34" i="115"/>
  <c r="CU34" i="115"/>
  <c r="DH34" i="115"/>
  <c r="DI34" i="115"/>
  <c r="DJ34" i="115"/>
  <c r="DK34" i="115"/>
  <c r="DL34" i="115"/>
  <c r="DM34" i="115"/>
  <c r="DN34" i="115"/>
  <c r="DO34" i="115"/>
  <c r="DP34" i="115"/>
  <c r="DQ34" i="115"/>
  <c r="DW34" i="115"/>
  <c r="FD34" i="115"/>
  <c r="FL34" i="115"/>
  <c r="FM34" i="115"/>
  <c r="FN34" i="115"/>
  <c r="FO34" i="115"/>
  <c r="FP34" i="115"/>
  <c r="FQ34" i="115"/>
  <c r="FR34" i="115"/>
  <c r="FS34" i="115"/>
  <c r="FT34" i="115"/>
  <c r="FU34" i="115"/>
  <c r="FW34" i="115"/>
  <c r="FX34" i="115"/>
  <c r="FY34" i="115"/>
  <c r="GB34" i="115"/>
  <c r="GC34" i="115"/>
  <c r="GD34" i="115"/>
  <c r="GE34" i="115"/>
  <c r="GF34" i="115"/>
  <c r="GH34" i="115"/>
  <c r="GI34" i="115"/>
  <c r="GJ34" i="115"/>
  <c r="GM34" i="115"/>
  <c r="GN34" i="115"/>
  <c r="GO34" i="115"/>
  <c r="GP34" i="115"/>
  <c r="GQ34" i="115"/>
  <c r="B35" i="115"/>
  <c r="C35" i="115"/>
  <c r="D35" i="115"/>
  <c r="E35" i="115"/>
  <c r="F35" i="115"/>
  <c r="G35" i="115"/>
  <c r="H35" i="115"/>
  <c r="I35" i="115"/>
  <c r="J35" i="115"/>
  <c r="K35" i="115"/>
  <c r="L35" i="115"/>
  <c r="AL35" i="115"/>
  <c r="AM35" i="115"/>
  <c r="AN35" i="115"/>
  <c r="AO35" i="115"/>
  <c r="AP35" i="115"/>
  <c r="AQ35" i="115"/>
  <c r="AR35" i="115"/>
  <c r="AS35" i="115"/>
  <c r="AT35" i="115"/>
  <c r="AU35" i="115"/>
  <c r="AV35" i="115"/>
  <c r="AY35" i="115"/>
  <c r="AZ35" i="115"/>
  <c r="BA35" i="115"/>
  <c r="BD35" i="115"/>
  <c r="BE35" i="115"/>
  <c r="BF35" i="115"/>
  <c r="BG35" i="115"/>
  <c r="BH35" i="115"/>
  <c r="BI35" i="115"/>
  <c r="BJ35" i="115"/>
  <c r="CK35" i="115"/>
  <c r="CL35" i="115"/>
  <c r="CM35" i="115"/>
  <c r="CN35" i="115"/>
  <c r="CO35" i="115"/>
  <c r="CP35" i="115"/>
  <c r="CQ35" i="115"/>
  <c r="CR35" i="115"/>
  <c r="CS35" i="115"/>
  <c r="CT35" i="115"/>
  <c r="CU35" i="115"/>
  <c r="DH35" i="115"/>
  <c r="DI35" i="115"/>
  <c r="DJ35" i="115"/>
  <c r="DK35" i="115"/>
  <c r="DL35" i="115"/>
  <c r="DM35" i="115"/>
  <c r="DN35" i="115"/>
  <c r="DO35" i="115"/>
  <c r="DP35" i="115"/>
  <c r="DQ35" i="115"/>
  <c r="DV35" i="115"/>
  <c r="DW35" i="115"/>
  <c r="FC35" i="115"/>
  <c r="FD35" i="115"/>
  <c r="FL35" i="115"/>
  <c r="FM35" i="115"/>
  <c r="FN35" i="115"/>
  <c r="FO35" i="115"/>
  <c r="FP35" i="115"/>
  <c r="FQ35" i="115"/>
  <c r="FR35" i="115"/>
  <c r="FS35" i="115"/>
  <c r="FT35" i="115"/>
  <c r="FU35" i="115"/>
  <c r="FW35" i="115"/>
  <c r="FX35" i="115"/>
  <c r="FY35" i="115"/>
  <c r="GB35" i="115"/>
  <c r="GC35" i="115"/>
  <c r="GD35" i="115"/>
  <c r="GE35" i="115"/>
  <c r="GF35" i="115"/>
  <c r="GH35" i="115"/>
  <c r="GI35" i="115"/>
  <c r="GJ35" i="115"/>
  <c r="GM35" i="115"/>
  <c r="GN35" i="115"/>
  <c r="GO35" i="115"/>
  <c r="GP35" i="115"/>
  <c r="GQ35" i="115"/>
  <c r="B39" i="115"/>
  <c r="C39" i="115"/>
  <c r="D39" i="115"/>
  <c r="E39" i="115"/>
  <c r="F39" i="115"/>
  <c r="G39" i="115"/>
  <c r="H39" i="115"/>
  <c r="I39" i="115"/>
  <c r="J39" i="115"/>
  <c r="K39" i="115"/>
  <c r="L39" i="115"/>
  <c r="AL39" i="115"/>
  <c r="AM39" i="115"/>
  <c r="AN39" i="115"/>
  <c r="AO39" i="115"/>
  <c r="AP39" i="115"/>
  <c r="AQ39" i="115"/>
  <c r="AR39" i="115"/>
  <c r="AS39" i="115"/>
  <c r="AT39" i="115"/>
  <c r="AU39" i="115"/>
  <c r="AV39" i="115"/>
  <c r="AY39" i="115"/>
  <c r="AZ39" i="115"/>
  <c r="BA39" i="115"/>
  <c r="BD39" i="115"/>
  <c r="BE39" i="115"/>
  <c r="BF39" i="115"/>
  <c r="BG39" i="115"/>
  <c r="BH39" i="115"/>
  <c r="BI39" i="115"/>
  <c r="BJ39" i="115"/>
  <c r="CK39" i="115"/>
  <c r="CL39" i="115"/>
  <c r="CM39" i="115"/>
  <c r="CN39" i="115"/>
  <c r="CO39" i="115"/>
  <c r="CP39" i="115"/>
  <c r="CQ39" i="115"/>
  <c r="CR39" i="115"/>
  <c r="CS39" i="115"/>
  <c r="CT39" i="115"/>
  <c r="CU39" i="115"/>
  <c r="DH39" i="115"/>
  <c r="DI39" i="115"/>
  <c r="DJ39" i="115"/>
  <c r="DK39" i="115"/>
  <c r="DL39" i="115"/>
  <c r="DM39" i="115"/>
  <c r="DN39" i="115"/>
  <c r="DO39" i="115"/>
  <c r="DP39" i="115"/>
  <c r="DQ39" i="115"/>
  <c r="DV39" i="115"/>
  <c r="DW39" i="115"/>
  <c r="FC39" i="115"/>
  <c r="FD39" i="115"/>
  <c r="FL39" i="115"/>
  <c r="FM39" i="115"/>
  <c r="FN39" i="115"/>
  <c r="FO39" i="115"/>
  <c r="FP39" i="115"/>
  <c r="FQ39" i="115"/>
  <c r="FR39" i="115"/>
  <c r="FS39" i="115"/>
  <c r="FT39" i="115"/>
  <c r="FU39" i="115"/>
  <c r="FW39" i="115"/>
  <c r="FX39" i="115"/>
  <c r="FY39" i="115"/>
  <c r="GB39" i="115"/>
  <c r="GC39" i="115"/>
  <c r="GD39" i="115"/>
  <c r="GE39" i="115"/>
  <c r="GF39" i="115"/>
  <c r="GH39" i="115"/>
  <c r="GI39" i="115"/>
  <c r="GJ39" i="115"/>
  <c r="GM39" i="115"/>
  <c r="GN39" i="115"/>
  <c r="GO39" i="115"/>
  <c r="GP39" i="115"/>
  <c r="GQ39" i="115"/>
  <c r="B40" i="115"/>
  <c r="C40" i="115"/>
  <c r="D40" i="115"/>
  <c r="E40" i="115"/>
  <c r="F40" i="115"/>
  <c r="G40" i="115"/>
  <c r="H40" i="115"/>
  <c r="I40" i="115"/>
  <c r="J40" i="115"/>
  <c r="K40" i="115"/>
  <c r="L40" i="115"/>
  <c r="AL40" i="115"/>
  <c r="AM40" i="115"/>
  <c r="AN40" i="115"/>
  <c r="AO40" i="115"/>
  <c r="AP40" i="115"/>
  <c r="AQ40" i="115"/>
  <c r="AR40" i="115"/>
  <c r="AS40" i="115"/>
  <c r="AT40" i="115"/>
  <c r="AU40" i="115"/>
  <c r="AV40" i="115"/>
  <c r="AY40" i="115"/>
  <c r="AZ40" i="115"/>
  <c r="BA40" i="115"/>
  <c r="BD40" i="115"/>
  <c r="BE40" i="115"/>
  <c r="BF40" i="115"/>
  <c r="BG40" i="115"/>
  <c r="BH40" i="115"/>
  <c r="BI40" i="115"/>
  <c r="BJ40" i="115"/>
  <c r="CK40" i="115"/>
  <c r="CL40" i="115"/>
  <c r="CM40" i="115"/>
  <c r="CN40" i="115"/>
  <c r="CO40" i="115"/>
  <c r="CP40" i="115"/>
  <c r="CQ40" i="115"/>
  <c r="CR40" i="115"/>
  <c r="CS40" i="115"/>
  <c r="CT40" i="115"/>
  <c r="CU40" i="115"/>
  <c r="DH40" i="115"/>
  <c r="DI40" i="115"/>
  <c r="DJ40" i="115"/>
  <c r="DK40" i="115"/>
  <c r="DL40" i="115"/>
  <c r="DM40" i="115"/>
  <c r="DN40" i="115"/>
  <c r="DO40" i="115"/>
  <c r="DP40" i="115"/>
  <c r="DQ40" i="115"/>
  <c r="DV40" i="115"/>
  <c r="DW40" i="115"/>
  <c r="FC40" i="115"/>
  <c r="FD40" i="115"/>
  <c r="FL40" i="115"/>
  <c r="FM40" i="115"/>
  <c r="FN40" i="115"/>
  <c r="FO40" i="115"/>
  <c r="FP40" i="115"/>
  <c r="FQ40" i="115"/>
  <c r="FR40" i="115"/>
  <c r="FS40" i="115"/>
  <c r="FT40" i="115"/>
  <c r="FU40" i="115"/>
  <c r="FW40" i="115"/>
  <c r="FX40" i="115"/>
  <c r="FY40" i="115"/>
  <c r="GB40" i="115"/>
  <c r="GC40" i="115"/>
  <c r="GD40" i="115"/>
  <c r="GE40" i="115"/>
  <c r="GF40" i="115"/>
  <c r="GH40" i="115"/>
  <c r="GI40" i="115"/>
  <c r="GJ40" i="115"/>
  <c r="GM40" i="115"/>
  <c r="GN40" i="115"/>
  <c r="GO40" i="115"/>
  <c r="GP40" i="115"/>
  <c r="GQ40" i="115"/>
  <c r="B41" i="115"/>
  <c r="C41" i="115"/>
  <c r="D41" i="115"/>
  <c r="E41" i="115"/>
  <c r="F41" i="115"/>
  <c r="G41" i="115"/>
  <c r="H41" i="115"/>
  <c r="I41" i="115"/>
  <c r="J41" i="115"/>
  <c r="K41" i="115"/>
  <c r="L41" i="115"/>
  <c r="AL41" i="115"/>
  <c r="AM41" i="115"/>
  <c r="AN41" i="115"/>
  <c r="AO41" i="115"/>
  <c r="AP41" i="115"/>
  <c r="AQ41" i="115"/>
  <c r="AR41" i="115"/>
  <c r="AS41" i="115"/>
  <c r="AT41" i="115"/>
  <c r="AU41" i="115"/>
  <c r="AV41" i="115"/>
  <c r="AY41" i="115"/>
  <c r="AZ41" i="115"/>
  <c r="BA41" i="115"/>
  <c r="BD41" i="115"/>
  <c r="BE41" i="115"/>
  <c r="BF41" i="115"/>
  <c r="BG41" i="115"/>
  <c r="BH41" i="115"/>
  <c r="BI41" i="115"/>
  <c r="BJ41" i="115"/>
  <c r="CK41" i="115"/>
  <c r="CL41" i="115"/>
  <c r="CM41" i="115"/>
  <c r="CN41" i="115"/>
  <c r="CO41" i="115"/>
  <c r="CP41" i="115"/>
  <c r="CQ41" i="115"/>
  <c r="CR41" i="115"/>
  <c r="CS41" i="115"/>
  <c r="CT41" i="115"/>
  <c r="CU41" i="115"/>
  <c r="DH41" i="115"/>
  <c r="DI41" i="115"/>
  <c r="DJ41" i="115"/>
  <c r="DK41" i="115"/>
  <c r="DL41" i="115"/>
  <c r="DM41" i="115"/>
  <c r="DN41" i="115"/>
  <c r="DO41" i="115"/>
  <c r="DP41" i="115"/>
  <c r="DQ41" i="115"/>
  <c r="DV41" i="115"/>
  <c r="DW41" i="115"/>
  <c r="FC41" i="115"/>
  <c r="FD41" i="115"/>
  <c r="FL41" i="115"/>
  <c r="FM41" i="115"/>
  <c r="FN41" i="115"/>
  <c r="FO41" i="115"/>
  <c r="FP41" i="115"/>
  <c r="FQ41" i="115"/>
  <c r="FR41" i="115"/>
  <c r="FS41" i="115"/>
  <c r="FT41" i="115"/>
  <c r="FU41" i="115"/>
  <c r="FW41" i="115"/>
  <c r="FX41" i="115"/>
  <c r="FY41" i="115"/>
  <c r="GB41" i="115"/>
  <c r="GC41" i="115"/>
  <c r="GD41" i="115"/>
  <c r="GE41" i="115"/>
  <c r="GF41" i="115"/>
  <c r="GH41" i="115"/>
  <c r="GI41" i="115"/>
  <c r="GJ41" i="115"/>
  <c r="GM41" i="115"/>
  <c r="GN41" i="115"/>
  <c r="GO41" i="115"/>
  <c r="GP41" i="115"/>
  <c r="GQ41" i="115"/>
  <c r="B42" i="115"/>
  <c r="C42" i="115"/>
  <c r="D42" i="115"/>
  <c r="E42" i="115"/>
  <c r="F42" i="115"/>
  <c r="G42" i="115"/>
  <c r="H42" i="115"/>
  <c r="I42" i="115"/>
  <c r="J42" i="115"/>
  <c r="K42" i="115"/>
  <c r="L42" i="115"/>
  <c r="AL42" i="115"/>
  <c r="AM42" i="115"/>
  <c r="AN42" i="115"/>
  <c r="AO42" i="115"/>
  <c r="AP42" i="115"/>
  <c r="AQ42" i="115"/>
  <c r="AR42" i="115"/>
  <c r="AS42" i="115"/>
  <c r="AT42" i="115"/>
  <c r="AU42" i="115"/>
  <c r="AV42" i="115"/>
  <c r="AY42" i="115"/>
  <c r="AZ42" i="115"/>
  <c r="BA42" i="115"/>
  <c r="BD42" i="115"/>
  <c r="BE42" i="115"/>
  <c r="BF42" i="115"/>
  <c r="BG42" i="115"/>
  <c r="BH42" i="115"/>
  <c r="BI42" i="115"/>
  <c r="BJ42" i="115"/>
  <c r="CK42" i="115"/>
  <c r="CL42" i="115"/>
  <c r="CM42" i="115"/>
  <c r="CN42" i="115"/>
  <c r="CO42" i="115"/>
  <c r="CP42" i="115"/>
  <c r="CQ42" i="115"/>
  <c r="CR42" i="115"/>
  <c r="CS42" i="115"/>
  <c r="CT42" i="115"/>
  <c r="CU42" i="115"/>
  <c r="DH42" i="115"/>
  <c r="DI42" i="115"/>
  <c r="DJ42" i="115"/>
  <c r="DK42" i="115"/>
  <c r="DL42" i="115"/>
  <c r="DM42" i="115"/>
  <c r="DN42" i="115"/>
  <c r="DO42" i="115"/>
  <c r="DP42" i="115"/>
  <c r="DQ42" i="115"/>
  <c r="DW42" i="115"/>
  <c r="FD42" i="115"/>
  <c r="FL42" i="115"/>
  <c r="FM42" i="115"/>
  <c r="FN42" i="115"/>
  <c r="FO42" i="115"/>
  <c r="FP42" i="115"/>
  <c r="FQ42" i="115"/>
  <c r="FR42" i="115"/>
  <c r="FS42" i="115"/>
  <c r="FT42" i="115"/>
  <c r="FU42" i="115"/>
  <c r="FW42" i="115"/>
  <c r="FX42" i="115"/>
  <c r="FY42" i="115"/>
  <c r="GB42" i="115"/>
  <c r="GC42" i="115"/>
  <c r="GD42" i="115"/>
  <c r="GE42" i="115"/>
  <c r="GF42" i="115"/>
  <c r="GH42" i="115"/>
  <c r="GI42" i="115"/>
  <c r="GJ42" i="115"/>
  <c r="GM42" i="115"/>
  <c r="GN42" i="115"/>
  <c r="GO42" i="115"/>
  <c r="GP42" i="115"/>
  <c r="GQ42" i="115"/>
  <c r="B44" i="115"/>
  <c r="C44" i="115"/>
  <c r="D44" i="115"/>
  <c r="E44" i="115"/>
  <c r="F44" i="115"/>
  <c r="G44" i="115"/>
  <c r="H44" i="115"/>
  <c r="I44" i="115"/>
  <c r="J44" i="115"/>
  <c r="K44" i="115"/>
  <c r="L44" i="115"/>
  <c r="AL44" i="115"/>
  <c r="AM44" i="115"/>
  <c r="AN44" i="115"/>
  <c r="AO44" i="115"/>
  <c r="AP44" i="115"/>
  <c r="AQ44" i="115"/>
  <c r="AR44" i="115"/>
  <c r="AS44" i="115"/>
  <c r="AT44" i="115"/>
  <c r="AU44" i="115"/>
  <c r="AV44" i="115"/>
  <c r="AY44" i="115"/>
  <c r="AZ44" i="115"/>
  <c r="BA44" i="115"/>
  <c r="BD44" i="115"/>
  <c r="BE44" i="115"/>
  <c r="BF44" i="115"/>
  <c r="BG44" i="115"/>
  <c r="BH44" i="115"/>
  <c r="BI44" i="115"/>
  <c r="BJ44" i="115"/>
  <c r="CK44" i="115"/>
  <c r="CL44" i="115"/>
  <c r="CM44" i="115"/>
  <c r="CN44" i="115"/>
  <c r="CO44" i="115"/>
  <c r="CP44" i="115"/>
  <c r="CQ44" i="115"/>
  <c r="CR44" i="115"/>
  <c r="CS44" i="115"/>
  <c r="CT44" i="115"/>
  <c r="CU44" i="115"/>
  <c r="DH44" i="115"/>
  <c r="DI44" i="115"/>
  <c r="DJ44" i="115"/>
  <c r="DK44" i="115"/>
  <c r="DL44" i="115"/>
  <c r="DM44" i="115"/>
  <c r="DN44" i="115"/>
  <c r="DO44" i="115"/>
  <c r="DP44" i="115"/>
  <c r="DQ44" i="115"/>
  <c r="DW44" i="115"/>
  <c r="FD44" i="115"/>
  <c r="FL44" i="115"/>
  <c r="FM44" i="115"/>
  <c r="FN44" i="115"/>
  <c r="FO44" i="115"/>
  <c r="FP44" i="115"/>
  <c r="FQ44" i="115"/>
  <c r="FR44" i="115"/>
  <c r="FS44" i="115"/>
  <c r="FT44" i="115"/>
  <c r="FU44" i="115"/>
  <c r="FW44" i="115"/>
  <c r="FX44" i="115"/>
  <c r="FY44" i="115"/>
  <c r="GB44" i="115"/>
  <c r="GC44" i="115"/>
  <c r="GD44" i="115"/>
  <c r="GE44" i="115"/>
  <c r="GH44" i="115"/>
  <c r="GI44" i="115"/>
  <c r="GJ44" i="115"/>
  <c r="GM44" i="115"/>
  <c r="GN44" i="115"/>
  <c r="GO44" i="115"/>
  <c r="GP44" i="115"/>
  <c r="GQ44" i="115"/>
  <c r="B45" i="115"/>
  <c r="C45" i="115"/>
  <c r="D45" i="115"/>
  <c r="E45" i="115"/>
  <c r="F45" i="115"/>
  <c r="G45" i="115"/>
  <c r="H45" i="115"/>
  <c r="I45" i="115"/>
  <c r="J45" i="115"/>
  <c r="K45" i="115"/>
  <c r="L45" i="115"/>
  <c r="AL45" i="115"/>
  <c r="AM45" i="115"/>
  <c r="AN45" i="115"/>
  <c r="AO45" i="115"/>
  <c r="AP45" i="115"/>
  <c r="AQ45" i="115"/>
  <c r="AR45" i="115"/>
  <c r="AS45" i="115"/>
  <c r="AT45" i="115"/>
  <c r="AU45" i="115"/>
  <c r="AV45" i="115"/>
  <c r="AY45" i="115"/>
  <c r="AZ45" i="115"/>
  <c r="BA45" i="115"/>
  <c r="BD45" i="115"/>
  <c r="BE45" i="115"/>
  <c r="BF45" i="115"/>
  <c r="BG45" i="115"/>
  <c r="BH45" i="115"/>
  <c r="BI45" i="115"/>
  <c r="BJ45" i="115"/>
  <c r="CK45" i="115"/>
  <c r="CL45" i="115"/>
  <c r="CM45" i="115"/>
  <c r="CN45" i="115"/>
  <c r="CO45" i="115"/>
  <c r="CP45" i="115"/>
  <c r="CQ45" i="115"/>
  <c r="CR45" i="115"/>
  <c r="CS45" i="115"/>
  <c r="CT45" i="115"/>
  <c r="CU45" i="115"/>
  <c r="DH45" i="115"/>
  <c r="DI45" i="115"/>
  <c r="DJ45" i="115"/>
  <c r="DK45" i="115"/>
  <c r="DL45" i="115"/>
  <c r="DM45" i="115"/>
  <c r="DN45" i="115"/>
  <c r="DO45" i="115"/>
  <c r="DP45" i="115"/>
  <c r="DQ45" i="115"/>
  <c r="DW45" i="115"/>
  <c r="FD45" i="115"/>
  <c r="FL45" i="115"/>
  <c r="FM45" i="115"/>
  <c r="FN45" i="115"/>
  <c r="FO45" i="115"/>
  <c r="FP45" i="115"/>
  <c r="FQ45" i="115"/>
  <c r="FR45" i="115"/>
  <c r="FS45" i="115"/>
  <c r="FT45" i="115"/>
  <c r="FU45" i="115"/>
  <c r="FW45" i="115"/>
  <c r="FX45" i="115"/>
  <c r="FY45" i="115"/>
  <c r="GB45" i="115"/>
  <c r="GC45" i="115"/>
  <c r="GD45" i="115"/>
  <c r="GE45" i="115"/>
  <c r="GF45" i="115"/>
  <c r="GH45" i="115"/>
  <c r="GI45" i="115"/>
  <c r="GJ45" i="115"/>
  <c r="GM45" i="115"/>
  <c r="GN45" i="115"/>
  <c r="GO45" i="115"/>
  <c r="GP45" i="115"/>
  <c r="GQ45" i="115"/>
  <c r="B46" i="115"/>
  <c r="C46" i="115"/>
  <c r="D46" i="115"/>
  <c r="E46" i="115"/>
  <c r="F46" i="115"/>
  <c r="G46" i="115"/>
  <c r="H46" i="115"/>
  <c r="I46" i="115"/>
  <c r="J46" i="115"/>
  <c r="K46" i="115"/>
  <c r="L46" i="115"/>
  <c r="AL46" i="115"/>
  <c r="AM46" i="115"/>
  <c r="AN46" i="115"/>
  <c r="AO46" i="115"/>
  <c r="AP46" i="115"/>
  <c r="AQ46" i="115"/>
  <c r="AR46" i="115"/>
  <c r="AS46" i="115"/>
  <c r="AT46" i="115"/>
  <c r="AU46" i="115"/>
  <c r="AV46" i="115"/>
  <c r="AY46" i="115"/>
  <c r="AZ46" i="115"/>
  <c r="BA46" i="115"/>
  <c r="BD46" i="115"/>
  <c r="BE46" i="115"/>
  <c r="BF46" i="115"/>
  <c r="BG46" i="115"/>
  <c r="BH46" i="115"/>
  <c r="BI46" i="115"/>
  <c r="BJ46" i="115"/>
  <c r="CK46" i="115"/>
  <c r="CL46" i="115"/>
  <c r="CM46" i="115"/>
  <c r="CN46" i="115"/>
  <c r="CO46" i="115"/>
  <c r="CP46" i="115"/>
  <c r="CQ46" i="115"/>
  <c r="CR46" i="115"/>
  <c r="CS46" i="115"/>
  <c r="CT46" i="115"/>
  <c r="CU46" i="115"/>
  <c r="DH46" i="115"/>
  <c r="DI46" i="115"/>
  <c r="DJ46" i="115"/>
  <c r="DK46" i="115"/>
  <c r="DL46" i="115"/>
  <c r="DM46" i="115"/>
  <c r="DN46" i="115"/>
  <c r="DO46" i="115"/>
  <c r="DP46" i="115"/>
  <c r="DQ46" i="115"/>
  <c r="DV46" i="115"/>
  <c r="DW46" i="115"/>
  <c r="FC46" i="115"/>
  <c r="FD46" i="115"/>
  <c r="FL46" i="115"/>
  <c r="FM46" i="115"/>
  <c r="FN46" i="115"/>
  <c r="FO46" i="115"/>
  <c r="FP46" i="115"/>
  <c r="FQ46" i="115"/>
  <c r="FR46" i="115"/>
  <c r="FS46" i="115"/>
  <c r="FT46" i="115"/>
  <c r="FU46" i="115"/>
  <c r="FW46" i="115"/>
  <c r="FX46" i="115"/>
  <c r="FY46" i="115"/>
  <c r="GB46" i="115"/>
  <c r="GC46" i="115"/>
  <c r="GD46" i="115"/>
  <c r="GE46" i="115"/>
  <c r="GF46" i="115"/>
  <c r="GH46" i="115"/>
  <c r="GI46" i="115"/>
  <c r="GJ46" i="115"/>
  <c r="GM46" i="115"/>
  <c r="GN46" i="115"/>
  <c r="GO46" i="115"/>
  <c r="GP46" i="115"/>
  <c r="GQ46" i="115"/>
  <c r="B47" i="115"/>
  <c r="C47" i="115"/>
  <c r="D47" i="115"/>
  <c r="E47" i="115"/>
  <c r="F47" i="115"/>
  <c r="G47" i="115"/>
  <c r="H47" i="115"/>
  <c r="I47" i="115"/>
  <c r="J47" i="115"/>
  <c r="K47" i="115"/>
  <c r="L47" i="115"/>
  <c r="AL47" i="115"/>
  <c r="AM47" i="115"/>
  <c r="AN47" i="115"/>
  <c r="AO47" i="115"/>
  <c r="AP47" i="115"/>
  <c r="AQ47" i="115"/>
  <c r="AR47" i="115"/>
  <c r="AS47" i="115"/>
  <c r="AT47" i="115"/>
  <c r="AU47" i="115"/>
  <c r="AV47" i="115"/>
  <c r="AY47" i="115"/>
  <c r="AZ47" i="115"/>
  <c r="BA47" i="115"/>
  <c r="BD47" i="115"/>
  <c r="BE47" i="115"/>
  <c r="BF47" i="115"/>
  <c r="BG47" i="115"/>
  <c r="BH47" i="115"/>
  <c r="BI47" i="115"/>
  <c r="BJ47" i="115"/>
  <c r="CK47" i="115"/>
  <c r="CL47" i="115"/>
  <c r="CM47" i="115"/>
  <c r="CN47" i="115"/>
  <c r="CO47" i="115"/>
  <c r="CP47" i="115"/>
  <c r="CQ47" i="115"/>
  <c r="CR47" i="115"/>
  <c r="CS47" i="115"/>
  <c r="CT47" i="115"/>
  <c r="CU47" i="115"/>
  <c r="DH47" i="115"/>
  <c r="DI47" i="115"/>
  <c r="DJ47" i="115"/>
  <c r="DK47" i="115"/>
  <c r="DL47" i="115"/>
  <c r="DM47" i="115"/>
  <c r="DN47" i="115"/>
  <c r="DO47" i="115"/>
  <c r="DP47" i="115"/>
  <c r="DQ47" i="115"/>
  <c r="DW47" i="115"/>
  <c r="FD47" i="115"/>
  <c r="FL47" i="115"/>
  <c r="FM47" i="115"/>
  <c r="FN47" i="115"/>
  <c r="FO47" i="115"/>
  <c r="FP47" i="115"/>
  <c r="FQ47" i="115"/>
  <c r="FR47" i="115"/>
  <c r="FS47" i="115"/>
  <c r="FT47" i="115"/>
  <c r="FU47" i="115"/>
  <c r="FW47" i="115"/>
  <c r="FX47" i="115"/>
  <c r="FY47" i="115"/>
  <c r="GB47" i="115"/>
  <c r="GC47" i="115"/>
  <c r="GD47" i="115"/>
  <c r="GE47" i="115"/>
  <c r="GF47" i="115"/>
  <c r="GH47" i="115"/>
  <c r="GI47" i="115"/>
  <c r="GJ47" i="115"/>
  <c r="GM47" i="115"/>
  <c r="GN47" i="115"/>
  <c r="GO47" i="115"/>
  <c r="GP47" i="115"/>
  <c r="GQ47" i="115"/>
  <c r="B48" i="115"/>
  <c r="C48" i="115"/>
  <c r="D48" i="115"/>
  <c r="E48" i="115"/>
  <c r="F48" i="115"/>
  <c r="G48" i="115"/>
  <c r="H48" i="115"/>
  <c r="I48" i="115"/>
  <c r="J48" i="115"/>
  <c r="K48" i="115"/>
  <c r="L48" i="115"/>
  <c r="AL48" i="115"/>
  <c r="AM48" i="115"/>
  <c r="AN48" i="115"/>
  <c r="AO48" i="115"/>
  <c r="AP48" i="115"/>
  <c r="AQ48" i="115"/>
  <c r="AR48" i="115"/>
  <c r="AS48" i="115"/>
  <c r="AT48" i="115"/>
  <c r="AU48" i="115"/>
  <c r="AV48" i="115"/>
  <c r="AY48" i="115"/>
  <c r="AZ48" i="115"/>
  <c r="BA48" i="115"/>
  <c r="BD48" i="115"/>
  <c r="BE48" i="115"/>
  <c r="BF48" i="115"/>
  <c r="BG48" i="115"/>
  <c r="BH48" i="115"/>
  <c r="BI48" i="115"/>
  <c r="BJ48" i="115"/>
  <c r="CK48" i="115"/>
  <c r="CL48" i="115"/>
  <c r="CM48" i="115"/>
  <c r="CN48" i="115"/>
  <c r="CO48" i="115"/>
  <c r="CP48" i="115"/>
  <c r="CQ48" i="115"/>
  <c r="CR48" i="115"/>
  <c r="CS48" i="115"/>
  <c r="CT48" i="115"/>
  <c r="CU48" i="115"/>
  <c r="DH48" i="115"/>
  <c r="DI48" i="115"/>
  <c r="DJ48" i="115"/>
  <c r="DK48" i="115"/>
  <c r="DL48" i="115"/>
  <c r="DM48" i="115"/>
  <c r="DN48" i="115"/>
  <c r="DO48" i="115"/>
  <c r="DP48" i="115"/>
  <c r="DQ48" i="115"/>
  <c r="DV48" i="115"/>
  <c r="DW48" i="115"/>
  <c r="FC48" i="115"/>
  <c r="FD48" i="115"/>
  <c r="FL48" i="115"/>
  <c r="FM48" i="115"/>
  <c r="FN48" i="115"/>
  <c r="FO48" i="115"/>
  <c r="FP48" i="115"/>
  <c r="FQ48" i="115"/>
  <c r="FR48" i="115"/>
  <c r="FS48" i="115"/>
  <c r="FT48" i="115"/>
  <c r="FU48" i="115"/>
  <c r="FW48" i="115"/>
  <c r="GB48" i="115"/>
  <c r="GC48" i="115"/>
  <c r="GD48" i="115"/>
  <c r="GE48" i="115"/>
  <c r="GF48" i="115"/>
  <c r="GH48" i="115"/>
  <c r="GI48" i="115"/>
  <c r="GJ48" i="115"/>
  <c r="GM48" i="115"/>
  <c r="GN48" i="115"/>
  <c r="GO48" i="115"/>
  <c r="GP48" i="115"/>
  <c r="GQ48" i="115"/>
  <c r="B49" i="115"/>
  <c r="C49" i="115"/>
  <c r="D49" i="115"/>
  <c r="E49" i="115"/>
  <c r="F49" i="115"/>
  <c r="G49" i="115"/>
  <c r="H49" i="115"/>
  <c r="I49" i="115"/>
  <c r="J49" i="115"/>
  <c r="K49" i="115"/>
  <c r="L49" i="115"/>
  <c r="AL49" i="115"/>
  <c r="AM49" i="115"/>
  <c r="AN49" i="115"/>
  <c r="AO49" i="115"/>
  <c r="AP49" i="115"/>
  <c r="AQ49" i="115"/>
  <c r="AR49" i="115"/>
  <c r="AS49" i="115"/>
  <c r="AT49" i="115"/>
  <c r="AU49" i="115"/>
  <c r="AV49" i="115"/>
  <c r="AY49" i="115"/>
  <c r="AZ49" i="115"/>
  <c r="BA49" i="115"/>
  <c r="BD49" i="115"/>
  <c r="BE49" i="115"/>
  <c r="BF49" i="115"/>
  <c r="BG49" i="115"/>
  <c r="BH49" i="115"/>
  <c r="BI49" i="115"/>
  <c r="BJ49" i="115"/>
  <c r="CK49" i="115"/>
  <c r="CL49" i="115"/>
  <c r="CM49" i="115"/>
  <c r="CN49" i="115"/>
  <c r="CO49" i="115"/>
  <c r="CP49" i="115"/>
  <c r="CQ49" i="115"/>
  <c r="CR49" i="115"/>
  <c r="CS49" i="115"/>
  <c r="CT49" i="115"/>
  <c r="CU49" i="115"/>
  <c r="DH49" i="115"/>
  <c r="DI49" i="115"/>
  <c r="DJ49" i="115"/>
  <c r="DK49" i="115"/>
  <c r="DL49" i="115"/>
  <c r="DM49" i="115"/>
  <c r="DN49" i="115"/>
  <c r="DO49" i="115"/>
  <c r="DP49" i="115"/>
  <c r="DQ49" i="115"/>
  <c r="DW49" i="115"/>
  <c r="FD49" i="115"/>
  <c r="FL49" i="115"/>
  <c r="FM49" i="115"/>
  <c r="FN49" i="115"/>
  <c r="FO49" i="115"/>
  <c r="FP49" i="115"/>
  <c r="FQ49" i="115"/>
  <c r="FR49" i="115"/>
  <c r="FS49" i="115"/>
  <c r="FT49" i="115"/>
  <c r="FU49" i="115"/>
  <c r="FW49" i="115"/>
  <c r="FX49" i="115"/>
  <c r="FY49" i="115"/>
  <c r="GB49" i="115"/>
  <c r="GC49" i="115"/>
  <c r="GD49" i="115"/>
  <c r="GE49" i="115"/>
  <c r="GF49" i="115"/>
  <c r="GH49" i="115"/>
  <c r="GI49" i="115"/>
  <c r="GJ49" i="115"/>
  <c r="GM49" i="115"/>
  <c r="GN49" i="115"/>
  <c r="GO49" i="115"/>
  <c r="GP49" i="115"/>
  <c r="GQ49" i="115"/>
  <c r="B50" i="115"/>
  <c r="C50" i="115"/>
  <c r="D50" i="115"/>
  <c r="E50" i="115"/>
  <c r="F50" i="115"/>
  <c r="G50" i="115"/>
  <c r="H50" i="115"/>
  <c r="I50" i="115"/>
  <c r="J50" i="115"/>
  <c r="K50" i="115"/>
  <c r="L50" i="115"/>
  <c r="AL50" i="115"/>
  <c r="AM50" i="115"/>
  <c r="AN50" i="115"/>
  <c r="AO50" i="115"/>
  <c r="AP50" i="115"/>
  <c r="AQ50" i="115"/>
  <c r="AR50" i="115"/>
  <c r="AS50" i="115"/>
  <c r="AT50" i="115"/>
  <c r="AU50" i="115"/>
  <c r="AV50" i="115"/>
  <c r="AY50" i="115"/>
  <c r="AZ50" i="115"/>
  <c r="BA50" i="115"/>
  <c r="BD50" i="115"/>
  <c r="BE50" i="115"/>
  <c r="BF50" i="115"/>
  <c r="BG50" i="115"/>
  <c r="BH50" i="115"/>
  <c r="BI50" i="115"/>
  <c r="BJ50" i="115"/>
  <c r="CK50" i="115"/>
  <c r="CL50" i="115"/>
  <c r="CM50" i="115"/>
  <c r="CN50" i="115"/>
  <c r="CO50" i="115"/>
  <c r="CP50" i="115"/>
  <c r="CQ50" i="115"/>
  <c r="CR50" i="115"/>
  <c r="CS50" i="115"/>
  <c r="CT50" i="115"/>
  <c r="CU50" i="115"/>
  <c r="DH50" i="115"/>
  <c r="DI50" i="115"/>
  <c r="DJ50" i="115"/>
  <c r="DK50" i="115"/>
  <c r="DL50" i="115"/>
  <c r="DM50" i="115"/>
  <c r="DN50" i="115"/>
  <c r="DO50" i="115"/>
  <c r="DP50" i="115"/>
  <c r="DQ50" i="115"/>
  <c r="FL50" i="115"/>
  <c r="FM50" i="115"/>
  <c r="FN50" i="115"/>
  <c r="FO50" i="115"/>
  <c r="FP50" i="115"/>
  <c r="FQ50" i="115"/>
  <c r="FR50" i="115"/>
  <c r="FS50" i="115"/>
  <c r="FT50" i="115"/>
  <c r="FU50" i="115"/>
  <c r="FW50" i="115"/>
  <c r="FX50" i="115"/>
  <c r="FY50" i="115"/>
  <c r="GB50" i="115"/>
  <c r="GC50" i="115"/>
  <c r="GD50" i="115"/>
  <c r="GE50" i="115"/>
  <c r="GF50" i="115"/>
  <c r="GH50" i="115"/>
  <c r="GI50" i="115"/>
  <c r="GJ50" i="115"/>
  <c r="GM50" i="115"/>
  <c r="GN50" i="115"/>
  <c r="GO50" i="115"/>
  <c r="GP50" i="115"/>
  <c r="GQ50" i="115"/>
  <c r="B51" i="115"/>
  <c r="C51" i="115"/>
  <c r="D51" i="115"/>
  <c r="E51" i="115"/>
  <c r="F51" i="115"/>
  <c r="G51" i="115"/>
  <c r="H51" i="115"/>
  <c r="I51" i="115"/>
  <c r="J51" i="115"/>
  <c r="K51" i="115"/>
  <c r="L51" i="115"/>
  <c r="AL51" i="115"/>
  <c r="AM51" i="115"/>
  <c r="AN51" i="115"/>
  <c r="AO51" i="115"/>
  <c r="AP51" i="115"/>
  <c r="AQ51" i="115"/>
  <c r="AR51" i="115"/>
  <c r="AS51" i="115"/>
  <c r="AT51" i="115"/>
  <c r="AU51" i="115"/>
  <c r="AV51" i="115"/>
  <c r="AY51" i="115"/>
  <c r="AZ51" i="115"/>
  <c r="BA51" i="115"/>
  <c r="BD51" i="115"/>
  <c r="BE51" i="115"/>
  <c r="BF51" i="115"/>
  <c r="BG51" i="115"/>
  <c r="BH51" i="115"/>
  <c r="BI51" i="115"/>
  <c r="BJ51" i="115"/>
  <c r="CK51" i="115"/>
  <c r="CL51" i="115"/>
  <c r="CM51" i="115"/>
  <c r="CN51" i="115"/>
  <c r="CO51" i="115"/>
  <c r="CP51" i="115"/>
  <c r="CQ51" i="115"/>
  <c r="CR51" i="115"/>
  <c r="CS51" i="115"/>
  <c r="CT51" i="115"/>
  <c r="CU51" i="115"/>
  <c r="DH51" i="115"/>
  <c r="DI51" i="115"/>
  <c r="DJ51" i="115"/>
  <c r="DK51" i="115"/>
  <c r="DL51" i="115"/>
  <c r="DM51" i="115"/>
  <c r="DN51" i="115"/>
  <c r="DO51" i="115"/>
  <c r="DP51" i="115"/>
  <c r="DQ51" i="115"/>
  <c r="DW51" i="115"/>
  <c r="FD51" i="115"/>
  <c r="FL51" i="115"/>
  <c r="FM51" i="115"/>
  <c r="FN51" i="115"/>
  <c r="FO51" i="115"/>
  <c r="FP51" i="115"/>
  <c r="FQ51" i="115"/>
  <c r="FR51" i="115"/>
  <c r="FS51" i="115"/>
  <c r="FT51" i="115"/>
  <c r="FU51" i="115"/>
  <c r="FW51" i="115"/>
  <c r="GC51" i="115"/>
  <c r="GD51" i="115"/>
  <c r="GE51" i="115"/>
  <c r="GH51" i="115"/>
  <c r="GI51" i="115"/>
  <c r="GJ51" i="115"/>
  <c r="GM51" i="115"/>
  <c r="GN51" i="115"/>
  <c r="GO51" i="115"/>
  <c r="GP51" i="115"/>
  <c r="GQ51" i="115"/>
  <c r="B52" i="115"/>
  <c r="C52" i="115"/>
  <c r="D52" i="115"/>
  <c r="E52" i="115"/>
  <c r="F52" i="115"/>
  <c r="G52" i="115"/>
  <c r="H52" i="115"/>
  <c r="I52" i="115"/>
  <c r="J52" i="115"/>
  <c r="K52" i="115"/>
  <c r="L52" i="115"/>
  <c r="AL52" i="115"/>
  <c r="AM52" i="115"/>
  <c r="AN52" i="115"/>
  <c r="AO52" i="115"/>
  <c r="AP52" i="115"/>
  <c r="AQ52" i="115"/>
  <c r="AR52" i="115"/>
  <c r="AS52" i="115"/>
  <c r="AT52" i="115"/>
  <c r="AU52" i="115"/>
  <c r="AV52" i="115"/>
  <c r="AY52" i="115"/>
  <c r="AZ52" i="115"/>
  <c r="BA52" i="115"/>
  <c r="BD52" i="115"/>
  <c r="BE52" i="115"/>
  <c r="BF52" i="115"/>
  <c r="BG52" i="115"/>
  <c r="BH52" i="115"/>
  <c r="BI52" i="115"/>
  <c r="BJ52" i="115"/>
  <c r="CK52" i="115"/>
  <c r="CL52" i="115"/>
  <c r="CM52" i="115"/>
  <c r="CN52" i="115"/>
  <c r="CO52" i="115"/>
  <c r="CP52" i="115"/>
  <c r="CQ52" i="115"/>
  <c r="CR52" i="115"/>
  <c r="CS52" i="115"/>
  <c r="CT52" i="115"/>
  <c r="CU52" i="115"/>
  <c r="DH52" i="115"/>
  <c r="DI52" i="115"/>
  <c r="DJ52" i="115"/>
  <c r="DK52" i="115"/>
  <c r="DL52" i="115"/>
  <c r="DM52" i="115"/>
  <c r="DN52" i="115"/>
  <c r="DO52" i="115"/>
  <c r="DP52" i="115"/>
  <c r="DQ52" i="115"/>
  <c r="DW52" i="115"/>
  <c r="FD52" i="115"/>
  <c r="FL52" i="115"/>
  <c r="FM52" i="115"/>
  <c r="FN52" i="115"/>
  <c r="FO52" i="115"/>
  <c r="FP52" i="115"/>
  <c r="FQ52" i="115"/>
  <c r="FR52" i="115"/>
  <c r="FS52" i="115"/>
  <c r="FT52" i="115"/>
  <c r="FU52" i="115"/>
  <c r="FW52" i="115"/>
  <c r="FX52" i="115"/>
  <c r="FY52" i="115"/>
  <c r="GB52" i="115"/>
  <c r="GC52" i="115"/>
  <c r="GD52" i="115"/>
  <c r="GE52" i="115"/>
  <c r="GH52" i="115"/>
  <c r="GI52" i="115"/>
  <c r="GJ52" i="115"/>
  <c r="GM52" i="115"/>
  <c r="GN52" i="115"/>
  <c r="GO52" i="115"/>
  <c r="GP52" i="115"/>
  <c r="GQ52" i="115"/>
  <c r="B54" i="115"/>
  <c r="C54" i="115"/>
  <c r="D54" i="115"/>
  <c r="E54" i="115"/>
  <c r="F54" i="115"/>
  <c r="G54" i="115"/>
  <c r="H54" i="115"/>
  <c r="I54" i="115"/>
  <c r="J54" i="115"/>
  <c r="K54" i="115"/>
  <c r="L54" i="115"/>
  <c r="AL54" i="115"/>
  <c r="AM54" i="115"/>
  <c r="AN54" i="115"/>
  <c r="AO54" i="115"/>
  <c r="AP54" i="115"/>
  <c r="AQ54" i="115"/>
  <c r="AR54" i="115"/>
  <c r="AS54" i="115"/>
  <c r="AT54" i="115"/>
  <c r="AU54" i="115"/>
  <c r="AV54" i="115"/>
  <c r="AY54" i="115"/>
  <c r="AZ54" i="115"/>
  <c r="BA54" i="115"/>
  <c r="BD54" i="115"/>
  <c r="BE54" i="115"/>
  <c r="BF54" i="115"/>
  <c r="BG54" i="115"/>
  <c r="BH54" i="115"/>
  <c r="BI54" i="115"/>
  <c r="BJ54" i="115"/>
  <c r="CK54" i="115"/>
  <c r="CL54" i="115"/>
  <c r="CM54" i="115"/>
  <c r="CN54" i="115"/>
  <c r="CO54" i="115"/>
  <c r="CP54" i="115"/>
  <c r="CQ54" i="115"/>
  <c r="CR54" i="115"/>
  <c r="CS54" i="115"/>
  <c r="CT54" i="115"/>
  <c r="CU54" i="115"/>
  <c r="DH54" i="115"/>
  <c r="DI54" i="115"/>
  <c r="DJ54" i="115"/>
  <c r="DK54" i="115"/>
  <c r="DL54" i="115"/>
  <c r="DM54" i="115"/>
  <c r="DN54" i="115"/>
  <c r="DO54" i="115"/>
  <c r="DP54" i="115"/>
  <c r="DQ54" i="115"/>
  <c r="DV54" i="115"/>
  <c r="DW54" i="115"/>
  <c r="FC54" i="115"/>
  <c r="FD54" i="115"/>
  <c r="FL54" i="115"/>
  <c r="FM54" i="115"/>
  <c r="FN54" i="115"/>
  <c r="FO54" i="115"/>
  <c r="FP54" i="115"/>
  <c r="FQ54" i="115"/>
  <c r="FR54" i="115"/>
  <c r="FS54" i="115"/>
  <c r="FT54" i="115"/>
  <c r="FU54" i="115"/>
  <c r="FW54" i="115"/>
  <c r="FX54" i="115"/>
  <c r="GB54" i="115"/>
  <c r="GC54" i="115"/>
  <c r="GD54" i="115"/>
  <c r="GE54" i="115"/>
  <c r="GF54" i="115"/>
  <c r="GH54" i="115"/>
  <c r="GI54" i="115"/>
  <c r="GJ54" i="115"/>
  <c r="GM54" i="115"/>
  <c r="GN54" i="115"/>
  <c r="GO54" i="115"/>
  <c r="GP54" i="115"/>
  <c r="GQ54" i="115"/>
  <c r="B55" i="115"/>
  <c r="C55" i="115"/>
  <c r="D55" i="115"/>
  <c r="E55" i="115"/>
  <c r="F55" i="115"/>
  <c r="G55" i="115"/>
  <c r="H55" i="115"/>
  <c r="I55" i="115"/>
  <c r="J55" i="115"/>
  <c r="K55" i="115"/>
  <c r="L55" i="115"/>
  <c r="AL55" i="115"/>
  <c r="AM55" i="115"/>
  <c r="AN55" i="115"/>
  <c r="AO55" i="115"/>
  <c r="AP55" i="115"/>
  <c r="AQ55" i="115"/>
  <c r="AR55" i="115"/>
  <c r="AS55" i="115"/>
  <c r="AT55" i="115"/>
  <c r="AU55" i="115"/>
  <c r="AV55" i="115"/>
  <c r="AY55" i="115"/>
  <c r="AZ55" i="115"/>
  <c r="BA55" i="115"/>
  <c r="BD55" i="115"/>
  <c r="BE55" i="115"/>
  <c r="BF55" i="115"/>
  <c r="BG55" i="115"/>
  <c r="BH55" i="115"/>
  <c r="BI55" i="115"/>
  <c r="BJ55" i="115"/>
  <c r="CK55" i="115"/>
  <c r="CL55" i="115"/>
  <c r="CM55" i="115"/>
  <c r="CN55" i="115"/>
  <c r="CO55" i="115"/>
  <c r="CP55" i="115"/>
  <c r="CQ55" i="115"/>
  <c r="CR55" i="115"/>
  <c r="CS55" i="115"/>
  <c r="CT55" i="115"/>
  <c r="CU55" i="115"/>
  <c r="DH55" i="115"/>
  <c r="DI55" i="115"/>
  <c r="DJ55" i="115"/>
  <c r="DK55" i="115"/>
  <c r="DL55" i="115"/>
  <c r="DM55" i="115"/>
  <c r="DN55" i="115"/>
  <c r="DO55" i="115"/>
  <c r="DP55" i="115"/>
  <c r="DQ55" i="115"/>
  <c r="DV55" i="115"/>
  <c r="DW55" i="115"/>
  <c r="FC55" i="115"/>
  <c r="FD55" i="115"/>
  <c r="FL55" i="115"/>
  <c r="FM55" i="115"/>
  <c r="FN55" i="115"/>
  <c r="FO55" i="115"/>
  <c r="FP55" i="115"/>
  <c r="FQ55" i="115"/>
  <c r="FR55" i="115"/>
  <c r="FS55" i="115"/>
  <c r="FT55" i="115"/>
  <c r="FU55" i="115"/>
  <c r="FW55" i="115"/>
  <c r="FX55" i="115"/>
  <c r="FY55" i="115"/>
  <c r="GB55" i="115"/>
  <c r="GC55" i="115"/>
  <c r="GD55" i="115"/>
  <c r="GE55" i="115"/>
  <c r="GF55" i="115"/>
  <c r="GH55" i="115"/>
  <c r="GI55" i="115"/>
  <c r="GJ55" i="115"/>
  <c r="GM55" i="115"/>
  <c r="GN55" i="115"/>
  <c r="GO55" i="115"/>
  <c r="GP55" i="115"/>
  <c r="GQ55" i="115"/>
  <c r="B56" i="115"/>
  <c r="C56" i="115"/>
  <c r="D56" i="115"/>
  <c r="E56" i="115"/>
  <c r="F56" i="115"/>
  <c r="G56" i="115"/>
  <c r="H56" i="115"/>
  <c r="I56" i="115"/>
  <c r="J56" i="115"/>
  <c r="K56" i="115"/>
  <c r="L56" i="115"/>
  <c r="AL56" i="115"/>
  <c r="AM56" i="115"/>
  <c r="AN56" i="115"/>
  <c r="AO56" i="115"/>
  <c r="AP56" i="115"/>
  <c r="AQ56" i="115"/>
  <c r="AR56" i="115"/>
  <c r="AS56" i="115"/>
  <c r="AT56" i="115"/>
  <c r="AU56" i="115"/>
  <c r="AV56" i="115"/>
  <c r="AY56" i="115"/>
  <c r="AZ56" i="115"/>
  <c r="BA56" i="115"/>
  <c r="BD56" i="115"/>
  <c r="BE56" i="115"/>
  <c r="BF56" i="115"/>
  <c r="BG56" i="115"/>
  <c r="BH56" i="115"/>
  <c r="BI56" i="115"/>
  <c r="BJ56" i="115"/>
  <c r="CK56" i="115"/>
  <c r="CL56" i="115"/>
  <c r="CM56" i="115"/>
  <c r="CN56" i="115"/>
  <c r="CO56" i="115"/>
  <c r="CP56" i="115"/>
  <c r="CQ56" i="115"/>
  <c r="CR56" i="115"/>
  <c r="CS56" i="115"/>
  <c r="CT56" i="115"/>
  <c r="CU56" i="115"/>
  <c r="DH56" i="115"/>
  <c r="DI56" i="115"/>
  <c r="DJ56" i="115"/>
  <c r="DK56" i="115"/>
  <c r="DL56" i="115"/>
  <c r="DM56" i="115"/>
  <c r="DN56" i="115"/>
  <c r="DO56" i="115"/>
  <c r="DP56" i="115"/>
  <c r="DQ56" i="115"/>
  <c r="DW56" i="115"/>
  <c r="FD56" i="115"/>
  <c r="FL56" i="115"/>
  <c r="FM56" i="115"/>
  <c r="FN56" i="115"/>
  <c r="FO56" i="115"/>
  <c r="FP56" i="115"/>
  <c r="FQ56" i="115"/>
  <c r="FR56" i="115"/>
  <c r="FS56" i="115"/>
  <c r="FT56" i="115"/>
  <c r="FU56" i="115"/>
  <c r="FW56" i="115"/>
  <c r="FX56" i="115"/>
  <c r="GB56" i="115"/>
  <c r="GC56" i="115"/>
  <c r="GD56" i="115"/>
  <c r="GE56" i="115"/>
  <c r="GF56" i="115"/>
  <c r="GH56" i="115"/>
  <c r="GI56" i="115"/>
  <c r="GJ56" i="115"/>
  <c r="GM56" i="115"/>
  <c r="GN56" i="115"/>
  <c r="GO56" i="115"/>
  <c r="GP56" i="115"/>
  <c r="GQ56" i="115"/>
  <c r="B57" i="115"/>
  <c r="C57" i="115"/>
  <c r="D57" i="115"/>
  <c r="E57" i="115"/>
  <c r="F57" i="115"/>
  <c r="G57" i="115"/>
  <c r="H57" i="115"/>
  <c r="I57" i="115"/>
  <c r="J57" i="115"/>
  <c r="K57" i="115"/>
  <c r="L57" i="115"/>
  <c r="AL57" i="115"/>
  <c r="AM57" i="115"/>
  <c r="AN57" i="115"/>
  <c r="AO57" i="115"/>
  <c r="AP57" i="115"/>
  <c r="AQ57" i="115"/>
  <c r="AR57" i="115"/>
  <c r="AS57" i="115"/>
  <c r="AT57" i="115"/>
  <c r="AU57" i="115"/>
  <c r="AV57" i="115"/>
  <c r="AY57" i="115"/>
  <c r="AZ57" i="115"/>
  <c r="BA57" i="115"/>
  <c r="BD57" i="115"/>
  <c r="BE57" i="115"/>
  <c r="BF57" i="115"/>
  <c r="BG57" i="115"/>
  <c r="BH57" i="115"/>
  <c r="BI57" i="115"/>
  <c r="BJ57" i="115"/>
  <c r="CK57" i="115"/>
  <c r="CL57" i="115"/>
  <c r="CM57" i="115"/>
  <c r="CN57" i="115"/>
  <c r="CO57" i="115"/>
  <c r="CP57" i="115"/>
  <c r="CQ57" i="115"/>
  <c r="CR57" i="115"/>
  <c r="CS57" i="115"/>
  <c r="CT57" i="115"/>
  <c r="CU57" i="115"/>
  <c r="DH57" i="115"/>
  <c r="DI57" i="115"/>
  <c r="DJ57" i="115"/>
  <c r="DK57" i="115"/>
  <c r="DL57" i="115"/>
  <c r="DM57" i="115"/>
  <c r="DN57" i="115"/>
  <c r="DO57" i="115"/>
  <c r="DP57" i="115"/>
  <c r="DQ57" i="115"/>
  <c r="DV57" i="115"/>
  <c r="DW57" i="115"/>
  <c r="FC57" i="115"/>
  <c r="FD57" i="115"/>
  <c r="FL57" i="115"/>
  <c r="FM57" i="115"/>
  <c r="FN57" i="115"/>
  <c r="FO57" i="115"/>
  <c r="FP57" i="115"/>
  <c r="FQ57" i="115"/>
  <c r="FR57" i="115"/>
  <c r="FS57" i="115"/>
  <c r="FT57" i="115"/>
  <c r="FU57" i="115"/>
  <c r="FW57" i="115"/>
  <c r="FX57" i="115"/>
  <c r="FY57" i="115"/>
  <c r="GB57" i="115"/>
  <c r="GC57" i="115"/>
  <c r="GD57" i="115"/>
  <c r="GE57" i="115"/>
  <c r="GF57" i="115"/>
  <c r="GH57" i="115"/>
  <c r="GI57" i="115"/>
  <c r="GJ57" i="115"/>
  <c r="GM57" i="115"/>
  <c r="GN57" i="115"/>
  <c r="GO57" i="115"/>
  <c r="GP57" i="115"/>
  <c r="GQ57" i="115"/>
  <c r="B58" i="115"/>
  <c r="C58" i="115"/>
  <c r="D58" i="115"/>
  <c r="E58" i="115"/>
  <c r="F58" i="115"/>
  <c r="G58" i="115"/>
  <c r="H58" i="115"/>
  <c r="I58" i="115"/>
  <c r="J58" i="115"/>
  <c r="K58" i="115"/>
  <c r="L58" i="115"/>
  <c r="AL58" i="115"/>
  <c r="AM58" i="115"/>
  <c r="AN58" i="115"/>
  <c r="AO58" i="115"/>
  <c r="AP58" i="115"/>
  <c r="AQ58" i="115"/>
  <c r="AR58" i="115"/>
  <c r="AS58" i="115"/>
  <c r="AT58" i="115"/>
  <c r="AU58" i="115"/>
  <c r="AV58" i="115"/>
  <c r="AY58" i="115"/>
  <c r="AZ58" i="115"/>
  <c r="BA58" i="115"/>
  <c r="BD58" i="115"/>
  <c r="BE58" i="115"/>
  <c r="BF58" i="115"/>
  <c r="BG58" i="115"/>
  <c r="BH58" i="115"/>
  <c r="BI58" i="115"/>
  <c r="BJ58" i="115"/>
  <c r="CK58" i="115"/>
  <c r="CL58" i="115"/>
  <c r="CM58" i="115"/>
  <c r="CN58" i="115"/>
  <c r="CO58" i="115"/>
  <c r="CP58" i="115"/>
  <c r="CQ58" i="115"/>
  <c r="CR58" i="115"/>
  <c r="CS58" i="115"/>
  <c r="CT58" i="115"/>
  <c r="CU58" i="115"/>
  <c r="DH58" i="115"/>
  <c r="DI58" i="115"/>
  <c r="DJ58" i="115"/>
  <c r="DK58" i="115"/>
  <c r="DL58" i="115"/>
  <c r="DM58" i="115"/>
  <c r="DN58" i="115"/>
  <c r="DO58" i="115"/>
  <c r="DP58" i="115"/>
  <c r="DQ58" i="115"/>
  <c r="DW58" i="115"/>
  <c r="FD58" i="115"/>
  <c r="FL58" i="115"/>
  <c r="FM58" i="115"/>
  <c r="FN58" i="115"/>
  <c r="FO58" i="115"/>
  <c r="FP58" i="115"/>
  <c r="FQ58" i="115"/>
  <c r="FR58" i="115"/>
  <c r="FS58" i="115"/>
  <c r="FT58" i="115"/>
  <c r="FU58" i="115"/>
  <c r="FW58" i="115"/>
  <c r="FX58" i="115"/>
  <c r="FY58" i="115"/>
  <c r="GB58" i="115"/>
  <c r="GC58" i="115"/>
  <c r="GD58" i="115"/>
  <c r="GE58" i="115"/>
  <c r="GF58" i="115"/>
  <c r="GH58" i="115"/>
  <c r="GI58" i="115"/>
  <c r="GJ58" i="115"/>
  <c r="GM58" i="115"/>
  <c r="GN58" i="115"/>
  <c r="GO58" i="115"/>
  <c r="GP58" i="115"/>
  <c r="GQ58" i="115"/>
  <c r="B59" i="115"/>
  <c r="C59" i="115"/>
  <c r="D59" i="115"/>
  <c r="E59" i="115"/>
  <c r="F59" i="115"/>
  <c r="G59" i="115"/>
  <c r="H59" i="115"/>
  <c r="I59" i="115"/>
  <c r="J59" i="115"/>
  <c r="K59" i="115"/>
  <c r="L59" i="115"/>
  <c r="AL59" i="115"/>
  <c r="AM59" i="115"/>
  <c r="AN59" i="115"/>
  <c r="AO59" i="115"/>
  <c r="AP59" i="115"/>
  <c r="AQ59" i="115"/>
  <c r="AR59" i="115"/>
  <c r="AS59" i="115"/>
  <c r="AT59" i="115"/>
  <c r="AU59" i="115"/>
  <c r="AV59" i="115"/>
  <c r="AY59" i="115"/>
  <c r="AZ59" i="115"/>
  <c r="BA59" i="115"/>
  <c r="BD59" i="115"/>
  <c r="BE59" i="115"/>
  <c r="BF59" i="115"/>
  <c r="BG59" i="115"/>
  <c r="BH59" i="115"/>
  <c r="BI59" i="115"/>
  <c r="BJ59" i="115"/>
  <c r="CK59" i="115"/>
  <c r="CL59" i="115"/>
  <c r="CM59" i="115"/>
  <c r="CN59" i="115"/>
  <c r="CO59" i="115"/>
  <c r="CP59" i="115"/>
  <c r="CQ59" i="115"/>
  <c r="CR59" i="115"/>
  <c r="CS59" i="115"/>
  <c r="CT59" i="115"/>
  <c r="CU59" i="115"/>
  <c r="DH59" i="115"/>
  <c r="DI59" i="115"/>
  <c r="DJ59" i="115"/>
  <c r="DK59" i="115"/>
  <c r="DL59" i="115"/>
  <c r="DM59" i="115"/>
  <c r="DN59" i="115"/>
  <c r="DO59" i="115"/>
  <c r="DP59" i="115"/>
  <c r="DQ59" i="115"/>
  <c r="FL59" i="115"/>
  <c r="FM59" i="115"/>
  <c r="FN59" i="115"/>
  <c r="FO59" i="115"/>
  <c r="FP59" i="115"/>
  <c r="FQ59" i="115"/>
  <c r="FR59" i="115"/>
  <c r="FS59" i="115"/>
  <c r="FT59" i="115"/>
  <c r="FU59" i="115"/>
  <c r="FW59" i="115"/>
  <c r="FX59" i="115"/>
  <c r="GB59" i="115"/>
  <c r="GC59" i="115"/>
  <c r="GD59" i="115"/>
  <c r="GE59" i="115"/>
  <c r="GF59" i="115"/>
  <c r="GH59" i="115"/>
  <c r="GI59" i="115"/>
  <c r="GJ59" i="115"/>
  <c r="GM59" i="115"/>
  <c r="GN59" i="115"/>
  <c r="GO59" i="115"/>
  <c r="GP59" i="115"/>
  <c r="GQ59" i="115"/>
  <c r="B60" i="115"/>
  <c r="C60" i="115"/>
  <c r="D60" i="115"/>
  <c r="E60" i="115"/>
  <c r="F60" i="115"/>
  <c r="G60" i="115"/>
  <c r="H60" i="115"/>
  <c r="I60" i="115"/>
  <c r="J60" i="115"/>
  <c r="K60" i="115"/>
  <c r="L60" i="115"/>
  <c r="AL60" i="115"/>
  <c r="AM60" i="115"/>
  <c r="AN60" i="115"/>
  <c r="AO60" i="115"/>
  <c r="AP60" i="115"/>
  <c r="AQ60" i="115"/>
  <c r="AR60" i="115"/>
  <c r="AS60" i="115"/>
  <c r="AT60" i="115"/>
  <c r="AU60" i="115"/>
  <c r="AV60" i="115"/>
  <c r="AY60" i="115"/>
  <c r="AZ60" i="115"/>
  <c r="BA60" i="115"/>
  <c r="BD60" i="115"/>
  <c r="BE60" i="115"/>
  <c r="BF60" i="115"/>
  <c r="BG60" i="115"/>
  <c r="BH60" i="115"/>
  <c r="BI60" i="115"/>
  <c r="BJ60" i="115"/>
  <c r="CK60" i="115"/>
  <c r="CL60" i="115"/>
  <c r="CM60" i="115"/>
  <c r="CN60" i="115"/>
  <c r="CO60" i="115"/>
  <c r="CP60" i="115"/>
  <c r="CQ60" i="115"/>
  <c r="CR60" i="115"/>
  <c r="CS60" i="115"/>
  <c r="CT60" i="115"/>
  <c r="CU60" i="115"/>
  <c r="DH60" i="115"/>
  <c r="DI60" i="115"/>
  <c r="DJ60" i="115"/>
  <c r="DK60" i="115"/>
  <c r="DL60" i="115"/>
  <c r="DM60" i="115"/>
  <c r="DN60" i="115"/>
  <c r="DO60" i="115"/>
  <c r="DP60" i="115"/>
  <c r="DQ60" i="115"/>
  <c r="DW60" i="115"/>
  <c r="FD60" i="115"/>
  <c r="FL60" i="115"/>
  <c r="FM60" i="115"/>
  <c r="FN60" i="115"/>
  <c r="FO60" i="115"/>
  <c r="FP60" i="115"/>
  <c r="FQ60" i="115"/>
  <c r="FR60" i="115"/>
  <c r="FS60" i="115"/>
  <c r="FT60" i="115"/>
  <c r="FU60" i="115"/>
  <c r="FW60" i="115"/>
  <c r="FX60" i="115"/>
  <c r="GB60" i="115"/>
  <c r="GC60" i="115"/>
  <c r="GD60" i="115"/>
  <c r="GE60" i="115"/>
  <c r="GH60" i="115"/>
  <c r="GI60" i="115"/>
  <c r="GJ60" i="115"/>
  <c r="GM60" i="115"/>
  <c r="GN60" i="115"/>
  <c r="GO60" i="115"/>
  <c r="GP60" i="115"/>
  <c r="GQ60" i="115"/>
  <c r="B61" i="115"/>
  <c r="C61" i="115"/>
  <c r="D61" i="115"/>
  <c r="E61" i="115"/>
  <c r="F61" i="115"/>
  <c r="G61" i="115"/>
  <c r="H61" i="115"/>
  <c r="I61" i="115"/>
  <c r="J61" i="115"/>
  <c r="K61" i="115"/>
  <c r="L61" i="115"/>
  <c r="AL61" i="115"/>
  <c r="AM61" i="115"/>
  <c r="AN61" i="115"/>
  <c r="AO61" i="115"/>
  <c r="AP61" i="115"/>
  <c r="AQ61" i="115"/>
  <c r="AR61" i="115"/>
  <c r="AS61" i="115"/>
  <c r="AT61" i="115"/>
  <c r="AU61" i="115"/>
  <c r="AV61" i="115"/>
  <c r="AY61" i="115"/>
  <c r="AZ61" i="115"/>
  <c r="BA61" i="115"/>
  <c r="BD61" i="115"/>
  <c r="BE61" i="115"/>
  <c r="BF61" i="115"/>
  <c r="BG61" i="115"/>
  <c r="BH61" i="115"/>
  <c r="BI61" i="115"/>
  <c r="BJ61" i="115"/>
  <c r="CK61" i="115"/>
  <c r="CL61" i="115"/>
  <c r="CM61" i="115"/>
  <c r="CN61" i="115"/>
  <c r="CO61" i="115"/>
  <c r="CP61" i="115"/>
  <c r="CQ61" i="115"/>
  <c r="CR61" i="115"/>
  <c r="CS61" i="115"/>
  <c r="CT61" i="115"/>
  <c r="CU61" i="115"/>
  <c r="DH61" i="115"/>
  <c r="DI61" i="115"/>
  <c r="DJ61" i="115"/>
  <c r="DK61" i="115"/>
  <c r="DL61" i="115"/>
  <c r="DM61" i="115"/>
  <c r="DN61" i="115"/>
  <c r="DO61" i="115"/>
  <c r="DP61" i="115"/>
  <c r="DQ61" i="115"/>
  <c r="DV61" i="115"/>
  <c r="DW61" i="115"/>
  <c r="FC61" i="115"/>
  <c r="FD61" i="115"/>
  <c r="FL61" i="115"/>
  <c r="FM61" i="115"/>
  <c r="FN61" i="115"/>
  <c r="FO61" i="115"/>
  <c r="FP61" i="115"/>
  <c r="FQ61" i="115"/>
  <c r="FR61" i="115"/>
  <c r="FS61" i="115"/>
  <c r="FT61" i="115"/>
  <c r="FU61" i="115"/>
  <c r="FW61" i="115"/>
  <c r="GC61" i="115"/>
  <c r="GD61" i="115"/>
  <c r="GE61" i="115"/>
  <c r="GF61" i="115"/>
  <c r="GH61" i="115"/>
  <c r="GI61" i="115"/>
  <c r="GJ61" i="115"/>
  <c r="GM61" i="115"/>
  <c r="GN61" i="115"/>
  <c r="GO61" i="115"/>
  <c r="GP61" i="115"/>
  <c r="GQ61" i="115"/>
  <c r="B63" i="115"/>
  <c r="C63" i="115"/>
  <c r="D63" i="115"/>
  <c r="E63" i="115"/>
  <c r="F63" i="115"/>
  <c r="G63" i="115"/>
  <c r="H63" i="115"/>
  <c r="I63" i="115"/>
  <c r="J63" i="115"/>
  <c r="K63" i="115"/>
  <c r="L63" i="115"/>
  <c r="AL63" i="115"/>
  <c r="AM63" i="115"/>
  <c r="AN63" i="115"/>
  <c r="AO63" i="115"/>
  <c r="AP63" i="115"/>
  <c r="AQ63" i="115"/>
  <c r="AR63" i="115"/>
  <c r="AS63" i="115"/>
  <c r="AT63" i="115"/>
  <c r="AU63" i="115"/>
  <c r="AV63" i="115"/>
  <c r="AY63" i="115"/>
  <c r="AZ63" i="115"/>
  <c r="BA63" i="115"/>
  <c r="BD63" i="115"/>
  <c r="BE63" i="115"/>
  <c r="BF63" i="115"/>
  <c r="BG63" i="115"/>
  <c r="BH63" i="115"/>
  <c r="BI63" i="115"/>
  <c r="BJ63" i="115"/>
  <c r="CK63" i="115"/>
  <c r="CL63" i="115"/>
  <c r="CM63" i="115"/>
  <c r="CN63" i="115"/>
  <c r="CO63" i="115"/>
  <c r="CP63" i="115"/>
  <c r="CQ63" i="115"/>
  <c r="CR63" i="115"/>
  <c r="CS63" i="115"/>
  <c r="CT63" i="115"/>
  <c r="CU63" i="115"/>
  <c r="DH63" i="115"/>
  <c r="DI63" i="115"/>
  <c r="DJ63" i="115"/>
  <c r="DK63" i="115"/>
  <c r="DL63" i="115"/>
  <c r="DM63" i="115"/>
  <c r="DN63" i="115"/>
  <c r="DO63" i="115"/>
  <c r="DP63" i="115"/>
  <c r="DQ63" i="115"/>
  <c r="DW63" i="115"/>
  <c r="FD63" i="115"/>
  <c r="FL63" i="115"/>
  <c r="FM63" i="115"/>
  <c r="FN63" i="115"/>
  <c r="FO63" i="115"/>
  <c r="FP63" i="115"/>
  <c r="FQ63" i="115"/>
  <c r="FR63" i="115"/>
  <c r="FS63" i="115"/>
  <c r="FT63" i="115"/>
  <c r="FU63" i="115"/>
  <c r="FW63" i="115"/>
  <c r="FX63" i="115"/>
  <c r="GB63" i="115"/>
  <c r="GC63" i="115"/>
  <c r="GD63" i="115"/>
  <c r="GE63" i="115"/>
  <c r="GH63" i="115"/>
  <c r="GI63" i="115"/>
  <c r="GJ63" i="115"/>
  <c r="GM63" i="115"/>
  <c r="GN63" i="115"/>
  <c r="GO63" i="115"/>
  <c r="GP63" i="115"/>
  <c r="GQ63" i="115"/>
  <c r="B64" i="115"/>
  <c r="C64" i="115"/>
  <c r="D64" i="115"/>
  <c r="E64" i="115"/>
  <c r="F64" i="115"/>
  <c r="G64" i="115"/>
  <c r="H64" i="115"/>
  <c r="I64" i="115"/>
  <c r="J64" i="115"/>
  <c r="K64" i="115"/>
  <c r="L64" i="115"/>
  <c r="AL64" i="115"/>
  <c r="AM64" i="115"/>
  <c r="AN64" i="115"/>
  <c r="AO64" i="115"/>
  <c r="AP64" i="115"/>
  <c r="AQ64" i="115"/>
  <c r="AR64" i="115"/>
  <c r="AS64" i="115"/>
  <c r="AT64" i="115"/>
  <c r="AU64" i="115"/>
  <c r="AV64" i="115"/>
  <c r="AY64" i="115"/>
  <c r="AZ64" i="115"/>
  <c r="BA64" i="115"/>
  <c r="BD64" i="115"/>
  <c r="BE64" i="115"/>
  <c r="BF64" i="115"/>
  <c r="BG64" i="115"/>
  <c r="BH64" i="115"/>
  <c r="BI64" i="115"/>
  <c r="BJ64" i="115"/>
  <c r="CK64" i="115"/>
  <c r="CL64" i="115"/>
  <c r="CM64" i="115"/>
  <c r="CN64" i="115"/>
  <c r="CO64" i="115"/>
  <c r="CP64" i="115"/>
  <c r="CQ64" i="115"/>
  <c r="CR64" i="115"/>
  <c r="CS64" i="115"/>
  <c r="CT64" i="115"/>
  <c r="CU64" i="115"/>
  <c r="DH64" i="115"/>
  <c r="DI64" i="115"/>
  <c r="DJ64" i="115"/>
  <c r="DK64" i="115"/>
  <c r="DL64" i="115"/>
  <c r="DM64" i="115"/>
  <c r="DN64" i="115"/>
  <c r="DO64" i="115"/>
  <c r="DP64" i="115"/>
  <c r="DQ64" i="115"/>
  <c r="DV64" i="115"/>
  <c r="DW64" i="115"/>
  <c r="FC64" i="115"/>
  <c r="FD64" i="115"/>
  <c r="FL64" i="115"/>
  <c r="FM64" i="115"/>
  <c r="FN64" i="115"/>
  <c r="FO64" i="115"/>
  <c r="FP64" i="115"/>
  <c r="FQ64" i="115"/>
  <c r="FR64" i="115"/>
  <c r="FS64" i="115"/>
  <c r="FT64" i="115"/>
  <c r="FU64" i="115"/>
  <c r="FW64" i="115"/>
  <c r="FX64" i="115"/>
  <c r="FY64" i="115"/>
  <c r="GB64" i="115"/>
  <c r="GC64" i="115"/>
  <c r="GD64" i="115"/>
  <c r="GE64" i="115"/>
  <c r="GF64" i="115"/>
  <c r="GH64" i="115"/>
  <c r="GI64" i="115"/>
  <c r="GJ64" i="115"/>
  <c r="GM64" i="115"/>
  <c r="GN64" i="115"/>
  <c r="GO64" i="115"/>
  <c r="GP64" i="115"/>
  <c r="GQ64" i="115"/>
  <c r="B66" i="115"/>
  <c r="C66" i="115"/>
  <c r="D66" i="115"/>
  <c r="E66" i="115"/>
  <c r="F66" i="115"/>
  <c r="G66" i="115"/>
  <c r="H66" i="115"/>
  <c r="I66" i="115"/>
  <c r="J66" i="115"/>
  <c r="K66" i="115"/>
  <c r="L66" i="115"/>
  <c r="AL66" i="115"/>
  <c r="AM66" i="115"/>
  <c r="AN66" i="115"/>
  <c r="AO66" i="115"/>
  <c r="AP66" i="115"/>
  <c r="AQ66" i="115"/>
  <c r="AR66" i="115"/>
  <c r="AS66" i="115"/>
  <c r="AT66" i="115"/>
  <c r="AU66" i="115"/>
  <c r="AV66" i="115"/>
  <c r="AY66" i="115"/>
  <c r="AZ66" i="115"/>
  <c r="BA66" i="115"/>
  <c r="BD66" i="115"/>
  <c r="BE66" i="115"/>
  <c r="BF66" i="115"/>
  <c r="BG66" i="115"/>
  <c r="BH66" i="115"/>
  <c r="BI66" i="115"/>
  <c r="BJ66" i="115"/>
  <c r="CK66" i="115"/>
  <c r="CL66" i="115"/>
  <c r="CM66" i="115"/>
  <c r="CN66" i="115"/>
  <c r="CO66" i="115"/>
  <c r="CP66" i="115"/>
  <c r="CQ66" i="115"/>
  <c r="CR66" i="115"/>
  <c r="CS66" i="115"/>
  <c r="CT66" i="115"/>
  <c r="CU66" i="115"/>
  <c r="DH66" i="115"/>
  <c r="DI66" i="115"/>
  <c r="DJ66" i="115"/>
  <c r="DK66" i="115"/>
  <c r="DL66" i="115"/>
  <c r="DM66" i="115"/>
  <c r="DN66" i="115"/>
  <c r="DO66" i="115"/>
  <c r="DP66" i="115"/>
  <c r="DQ66" i="115"/>
  <c r="DW66" i="115"/>
  <c r="FD66" i="115"/>
  <c r="FL66" i="115"/>
  <c r="FM66" i="115"/>
  <c r="FN66" i="115"/>
  <c r="FO66" i="115"/>
  <c r="FP66" i="115"/>
  <c r="FQ66" i="115"/>
  <c r="FR66" i="115"/>
  <c r="FS66" i="115"/>
  <c r="FT66" i="115"/>
  <c r="FU66" i="115"/>
  <c r="FW66" i="115"/>
  <c r="FX66" i="115"/>
  <c r="FY66" i="115"/>
  <c r="GB66" i="115"/>
  <c r="GC66" i="115"/>
  <c r="GD66" i="115"/>
  <c r="GE66" i="115"/>
  <c r="GH66" i="115"/>
  <c r="GI66" i="115"/>
  <c r="GJ66" i="115"/>
  <c r="GM66" i="115"/>
  <c r="GN66" i="115"/>
  <c r="GO66" i="115"/>
  <c r="GP66" i="115"/>
  <c r="GQ66" i="115"/>
  <c r="B68" i="115"/>
  <c r="C68" i="115"/>
  <c r="D68" i="115"/>
  <c r="E68" i="115"/>
  <c r="F68" i="115"/>
  <c r="G68" i="115"/>
  <c r="H68" i="115"/>
  <c r="I68" i="115"/>
  <c r="J68" i="115"/>
  <c r="K68" i="115"/>
  <c r="L68" i="115"/>
  <c r="AL68" i="115"/>
  <c r="AM68" i="115"/>
  <c r="AN68" i="115"/>
  <c r="AO68" i="115"/>
  <c r="AP68" i="115"/>
  <c r="AQ68" i="115"/>
  <c r="AR68" i="115"/>
  <c r="AS68" i="115"/>
  <c r="AT68" i="115"/>
  <c r="AU68" i="115"/>
  <c r="AV68" i="115"/>
  <c r="AY68" i="115"/>
  <c r="AZ68" i="115"/>
  <c r="BA68" i="115"/>
  <c r="BD68" i="115"/>
  <c r="BE68" i="115"/>
  <c r="BF68" i="115"/>
  <c r="BG68" i="115"/>
  <c r="BH68" i="115"/>
  <c r="BI68" i="115"/>
  <c r="BJ68" i="115"/>
  <c r="CK68" i="115"/>
  <c r="CL68" i="115"/>
  <c r="CM68" i="115"/>
  <c r="CN68" i="115"/>
  <c r="CO68" i="115"/>
  <c r="CP68" i="115"/>
  <c r="CQ68" i="115"/>
  <c r="CR68" i="115"/>
  <c r="CS68" i="115"/>
  <c r="CT68" i="115"/>
  <c r="CU68" i="115"/>
  <c r="DH68" i="115"/>
  <c r="DI68" i="115"/>
  <c r="DJ68" i="115"/>
  <c r="DK68" i="115"/>
  <c r="DL68" i="115"/>
  <c r="DM68" i="115"/>
  <c r="DN68" i="115"/>
  <c r="DO68" i="115"/>
  <c r="DP68" i="115"/>
  <c r="DQ68" i="115"/>
  <c r="DW68" i="115"/>
  <c r="FD68" i="115"/>
  <c r="FL68" i="115"/>
  <c r="FM68" i="115"/>
  <c r="FN68" i="115"/>
  <c r="FO68" i="115"/>
  <c r="FP68" i="115"/>
  <c r="FQ68" i="115"/>
  <c r="FR68" i="115"/>
  <c r="FS68" i="115"/>
  <c r="FT68" i="115"/>
  <c r="FU68" i="115"/>
  <c r="FW68" i="115"/>
  <c r="FX68" i="115"/>
  <c r="GB68" i="115"/>
  <c r="GC68" i="115"/>
  <c r="GD68" i="115"/>
  <c r="GE68" i="115"/>
  <c r="GH68" i="115"/>
  <c r="GI68" i="115"/>
  <c r="GJ68" i="115"/>
  <c r="GM68" i="115"/>
  <c r="GN68" i="115"/>
  <c r="GO68" i="115"/>
  <c r="GP68" i="115"/>
  <c r="GQ68" i="115"/>
  <c r="B69" i="115"/>
  <c r="C69" i="115"/>
  <c r="D69" i="115"/>
  <c r="E69" i="115"/>
  <c r="F69" i="115"/>
  <c r="G69" i="115"/>
  <c r="H69" i="115"/>
  <c r="I69" i="115"/>
  <c r="J69" i="115"/>
  <c r="K69" i="115"/>
  <c r="L69" i="115"/>
  <c r="AL69" i="115"/>
  <c r="AM69" i="115"/>
  <c r="AN69" i="115"/>
  <c r="AO69" i="115"/>
  <c r="AP69" i="115"/>
  <c r="AQ69" i="115"/>
  <c r="AR69" i="115"/>
  <c r="AS69" i="115"/>
  <c r="AT69" i="115"/>
  <c r="AU69" i="115"/>
  <c r="AV69" i="115"/>
  <c r="AY69" i="115"/>
  <c r="AZ69" i="115"/>
  <c r="BA69" i="115"/>
  <c r="BD69" i="115"/>
  <c r="BE69" i="115"/>
  <c r="BF69" i="115"/>
  <c r="BG69" i="115"/>
  <c r="BH69" i="115"/>
  <c r="BI69" i="115"/>
  <c r="BJ69" i="115"/>
  <c r="CK69" i="115"/>
  <c r="CL69" i="115"/>
  <c r="CM69" i="115"/>
  <c r="CN69" i="115"/>
  <c r="CO69" i="115"/>
  <c r="CP69" i="115"/>
  <c r="CQ69" i="115"/>
  <c r="CR69" i="115"/>
  <c r="CS69" i="115"/>
  <c r="CT69" i="115"/>
  <c r="CU69" i="115"/>
  <c r="DH69" i="115"/>
  <c r="DI69" i="115"/>
  <c r="DJ69" i="115"/>
  <c r="DK69" i="115"/>
  <c r="DL69" i="115"/>
  <c r="DM69" i="115"/>
  <c r="DN69" i="115"/>
  <c r="DO69" i="115"/>
  <c r="DP69" i="115"/>
  <c r="DQ69" i="115"/>
  <c r="DV69" i="115"/>
  <c r="DW69" i="115"/>
  <c r="FC69" i="115"/>
  <c r="FD69" i="115"/>
  <c r="FL69" i="115"/>
  <c r="FM69" i="115"/>
  <c r="FN69" i="115"/>
  <c r="FO69" i="115"/>
  <c r="FP69" i="115"/>
  <c r="FQ69" i="115"/>
  <c r="FR69" i="115"/>
  <c r="FS69" i="115"/>
  <c r="FT69" i="115"/>
  <c r="FU69" i="115"/>
  <c r="FW69" i="115"/>
  <c r="FX69" i="115"/>
  <c r="FY69" i="115"/>
  <c r="GB69" i="115"/>
  <c r="GC69" i="115"/>
  <c r="GD69" i="115"/>
  <c r="GE69" i="115"/>
  <c r="GF69" i="115"/>
  <c r="GH69" i="115"/>
  <c r="GI69" i="115"/>
  <c r="GJ69" i="115"/>
  <c r="GM69" i="115"/>
  <c r="GN69" i="115"/>
  <c r="GO69" i="115"/>
  <c r="GP69" i="115"/>
  <c r="GQ69" i="115"/>
  <c r="B70" i="115"/>
  <c r="C70" i="115"/>
  <c r="D70" i="115"/>
  <c r="E70" i="115"/>
  <c r="F70" i="115"/>
  <c r="G70" i="115"/>
  <c r="H70" i="115"/>
  <c r="I70" i="115"/>
  <c r="J70" i="115"/>
  <c r="K70" i="115"/>
  <c r="L70" i="115"/>
  <c r="AL70" i="115"/>
  <c r="AM70" i="115"/>
  <c r="AN70" i="115"/>
  <c r="AO70" i="115"/>
  <c r="AP70" i="115"/>
  <c r="AQ70" i="115"/>
  <c r="AR70" i="115"/>
  <c r="AS70" i="115"/>
  <c r="AT70" i="115"/>
  <c r="AU70" i="115"/>
  <c r="AV70" i="115"/>
  <c r="AY70" i="115"/>
  <c r="AZ70" i="115"/>
  <c r="BA70" i="115"/>
  <c r="BD70" i="115"/>
  <c r="BE70" i="115"/>
  <c r="BF70" i="115"/>
  <c r="BG70" i="115"/>
  <c r="BH70" i="115"/>
  <c r="BI70" i="115"/>
  <c r="BJ70" i="115"/>
  <c r="CK70" i="115"/>
  <c r="CL70" i="115"/>
  <c r="CM70" i="115"/>
  <c r="CN70" i="115"/>
  <c r="CO70" i="115"/>
  <c r="CP70" i="115"/>
  <c r="CQ70" i="115"/>
  <c r="CR70" i="115"/>
  <c r="CS70" i="115"/>
  <c r="CT70" i="115"/>
  <c r="CU70" i="115"/>
  <c r="DH70" i="115"/>
  <c r="DI70" i="115"/>
  <c r="DJ70" i="115"/>
  <c r="DK70" i="115"/>
  <c r="DL70" i="115"/>
  <c r="DM70" i="115"/>
  <c r="DN70" i="115"/>
  <c r="DO70" i="115"/>
  <c r="DP70" i="115"/>
  <c r="DQ70" i="115"/>
  <c r="DW70" i="115"/>
  <c r="FD70" i="115"/>
  <c r="FL70" i="115"/>
  <c r="FM70" i="115"/>
  <c r="FN70" i="115"/>
  <c r="FO70" i="115"/>
  <c r="FP70" i="115"/>
  <c r="FQ70" i="115"/>
  <c r="FR70" i="115"/>
  <c r="FS70" i="115"/>
  <c r="FT70" i="115"/>
  <c r="FU70" i="115"/>
  <c r="FW70" i="115"/>
  <c r="FX70" i="115"/>
  <c r="FY70" i="115"/>
  <c r="GB70" i="115"/>
  <c r="GC70" i="115"/>
  <c r="GD70" i="115"/>
  <c r="GE70" i="115"/>
  <c r="GF70" i="115"/>
  <c r="GH70" i="115"/>
  <c r="GI70" i="115"/>
  <c r="GJ70" i="115"/>
  <c r="GM70" i="115"/>
  <c r="GN70" i="115"/>
  <c r="GO70" i="115"/>
  <c r="GP70" i="115"/>
  <c r="GQ70" i="115"/>
  <c r="B71" i="115"/>
  <c r="C71" i="115"/>
  <c r="D71" i="115"/>
  <c r="E71" i="115"/>
  <c r="F71" i="115"/>
  <c r="G71" i="115"/>
  <c r="H71" i="115"/>
  <c r="I71" i="115"/>
  <c r="J71" i="115"/>
  <c r="K71" i="115"/>
  <c r="L71" i="115"/>
  <c r="AL71" i="115"/>
  <c r="AM71" i="115"/>
  <c r="AN71" i="115"/>
  <c r="AO71" i="115"/>
  <c r="AP71" i="115"/>
  <c r="AQ71" i="115"/>
  <c r="AR71" i="115"/>
  <c r="AS71" i="115"/>
  <c r="AT71" i="115"/>
  <c r="AU71" i="115"/>
  <c r="AV71" i="115"/>
  <c r="AY71" i="115"/>
  <c r="AZ71" i="115"/>
  <c r="BA71" i="115"/>
  <c r="BD71" i="115"/>
  <c r="BE71" i="115"/>
  <c r="BF71" i="115"/>
  <c r="BG71" i="115"/>
  <c r="BH71" i="115"/>
  <c r="BI71" i="115"/>
  <c r="BJ71" i="115"/>
  <c r="CK71" i="115"/>
  <c r="CL71" i="115"/>
  <c r="CM71" i="115"/>
  <c r="CN71" i="115"/>
  <c r="CO71" i="115"/>
  <c r="CP71" i="115"/>
  <c r="CQ71" i="115"/>
  <c r="CR71" i="115"/>
  <c r="CS71" i="115"/>
  <c r="CT71" i="115"/>
  <c r="CU71" i="115"/>
  <c r="DH71" i="115"/>
  <c r="DI71" i="115"/>
  <c r="DJ71" i="115"/>
  <c r="DK71" i="115"/>
  <c r="DL71" i="115"/>
  <c r="DM71" i="115"/>
  <c r="DN71" i="115"/>
  <c r="DO71" i="115"/>
  <c r="DP71" i="115"/>
  <c r="DQ71" i="115"/>
  <c r="FL71" i="115"/>
  <c r="FM71" i="115"/>
  <c r="FN71" i="115"/>
  <c r="FO71" i="115"/>
  <c r="FP71" i="115"/>
  <c r="FQ71" i="115"/>
  <c r="FR71" i="115"/>
  <c r="FS71" i="115"/>
  <c r="FT71" i="115"/>
  <c r="FU71" i="115"/>
  <c r="FW71" i="115"/>
  <c r="FX71" i="115"/>
  <c r="FY71" i="115"/>
  <c r="GB71" i="115"/>
  <c r="GC71" i="115"/>
  <c r="GD71" i="115"/>
  <c r="GE71" i="115"/>
  <c r="GF71" i="115"/>
  <c r="GH71" i="115"/>
  <c r="GI71" i="115"/>
  <c r="GJ71" i="115"/>
  <c r="GM71" i="115"/>
  <c r="GN71" i="115"/>
  <c r="GO71" i="115"/>
  <c r="GP71" i="115"/>
  <c r="GQ71" i="115"/>
  <c r="B72" i="115"/>
  <c r="C72" i="115"/>
  <c r="D72" i="115"/>
  <c r="E72" i="115"/>
  <c r="F72" i="115"/>
  <c r="G72" i="115"/>
  <c r="H72" i="115"/>
  <c r="I72" i="115"/>
  <c r="J72" i="115"/>
  <c r="K72" i="115"/>
  <c r="L72" i="115"/>
  <c r="AL72" i="115"/>
  <c r="AM72" i="115"/>
  <c r="AN72" i="115"/>
  <c r="AO72" i="115"/>
  <c r="AP72" i="115"/>
  <c r="AQ72" i="115"/>
  <c r="AR72" i="115"/>
  <c r="AS72" i="115"/>
  <c r="AT72" i="115"/>
  <c r="AU72" i="115"/>
  <c r="AV72" i="115"/>
  <c r="AY72" i="115"/>
  <c r="AZ72" i="115"/>
  <c r="BA72" i="115"/>
  <c r="BD72" i="115"/>
  <c r="BE72" i="115"/>
  <c r="BF72" i="115"/>
  <c r="BG72" i="115"/>
  <c r="BH72" i="115"/>
  <c r="BI72" i="115"/>
  <c r="BJ72" i="115"/>
  <c r="CK72" i="115"/>
  <c r="CL72" i="115"/>
  <c r="CM72" i="115"/>
  <c r="CN72" i="115"/>
  <c r="CO72" i="115"/>
  <c r="CP72" i="115"/>
  <c r="CQ72" i="115"/>
  <c r="CR72" i="115"/>
  <c r="CS72" i="115"/>
  <c r="CT72" i="115"/>
  <c r="CU72" i="115"/>
  <c r="DH72" i="115"/>
  <c r="DI72" i="115"/>
  <c r="DJ72" i="115"/>
  <c r="DK72" i="115"/>
  <c r="DL72" i="115"/>
  <c r="DM72" i="115"/>
  <c r="DN72" i="115"/>
  <c r="DO72" i="115"/>
  <c r="DP72" i="115"/>
  <c r="DQ72" i="115"/>
  <c r="DV72" i="115"/>
  <c r="DW72" i="115"/>
  <c r="FC72" i="115"/>
  <c r="FD72" i="115"/>
  <c r="FL72" i="115"/>
  <c r="FM72" i="115"/>
  <c r="FN72" i="115"/>
  <c r="FO72" i="115"/>
  <c r="FP72" i="115"/>
  <c r="FQ72" i="115"/>
  <c r="FR72" i="115"/>
  <c r="FS72" i="115"/>
  <c r="FT72" i="115"/>
  <c r="FU72" i="115"/>
  <c r="FW72" i="115"/>
  <c r="FX72" i="115"/>
  <c r="FY72" i="115"/>
  <c r="GB72" i="115"/>
  <c r="GC72" i="115"/>
  <c r="GD72" i="115"/>
  <c r="GE72" i="115"/>
  <c r="GF72" i="115"/>
  <c r="GH72" i="115"/>
  <c r="GI72" i="115"/>
  <c r="GJ72" i="115"/>
  <c r="GM72" i="115"/>
  <c r="GN72" i="115"/>
  <c r="GO72" i="115"/>
  <c r="GP72" i="115"/>
  <c r="GQ72" i="115"/>
  <c r="B74" i="115"/>
  <c r="C74" i="115"/>
  <c r="D74" i="115"/>
  <c r="E74" i="115"/>
  <c r="F74" i="115"/>
  <c r="G74" i="115"/>
  <c r="H74" i="115"/>
  <c r="I74" i="115"/>
  <c r="J74" i="115"/>
  <c r="K74" i="115"/>
  <c r="L74" i="115"/>
  <c r="AL74" i="115"/>
  <c r="AM74" i="115"/>
  <c r="AN74" i="115"/>
  <c r="AO74" i="115"/>
  <c r="AP74" i="115"/>
  <c r="AQ74" i="115"/>
  <c r="AR74" i="115"/>
  <c r="AS74" i="115"/>
  <c r="AT74" i="115"/>
  <c r="AU74" i="115"/>
  <c r="AV74" i="115"/>
  <c r="AY74" i="115"/>
  <c r="AZ74" i="115"/>
  <c r="BA74" i="115"/>
  <c r="BD74" i="115"/>
  <c r="BE74" i="115"/>
  <c r="BF74" i="115"/>
  <c r="BG74" i="115"/>
  <c r="BH74" i="115"/>
  <c r="BI74" i="115"/>
  <c r="BJ74" i="115"/>
  <c r="CK74" i="115"/>
  <c r="CL74" i="115"/>
  <c r="CM74" i="115"/>
  <c r="CN74" i="115"/>
  <c r="CO74" i="115"/>
  <c r="CP74" i="115"/>
  <c r="CQ74" i="115"/>
  <c r="CR74" i="115"/>
  <c r="CS74" i="115"/>
  <c r="CT74" i="115"/>
  <c r="CU74" i="115"/>
  <c r="DH74" i="115"/>
  <c r="DI74" i="115"/>
  <c r="DJ74" i="115"/>
  <c r="DK74" i="115"/>
  <c r="DL74" i="115"/>
  <c r="DM74" i="115"/>
  <c r="DN74" i="115"/>
  <c r="DO74" i="115"/>
  <c r="DP74" i="115"/>
  <c r="DQ74" i="115"/>
  <c r="DV74" i="115"/>
  <c r="DW74" i="115"/>
  <c r="FC74" i="115"/>
  <c r="FD74" i="115"/>
  <c r="FL74" i="115"/>
  <c r="FM74" i="115"/>
  <c r="FN74" i="115"/>
  <c r="FO74" i="115"/>
  <c r="FP74" i="115"/>
  <c r="FQ74" i="115"/>
  <c r="FR74" i="115"/>
  <c r="FS74" i="115"/>
  <c r="FT74" i="115"/>
  <c r="FU74" i="115"/>
  <c r="FW74" i="115"/>
  <c r="FX74" i="115"/>
  <c r="FY74" i="115"/>
  <c r="GB74" i="115"/>
  <c r="GC74" i="115"/>
  <c r="GD74" i="115"/>
  <c r="GE74" i="115"/>
  <c r="GF74" i="115"/>
  <c r="GH74" i="115"/>
  <c r="GI74" i="115"/>
  <c r="GJ74" i="115"/>
  <c r="GM74" i="115"/>
  <c r="GN74" i="115"/>
  <c r="GO74" i="115"/>
  <c r="GP74" i="115"/>
  <c r="GQ74" i="115"/>
  <c r="B78" i="115"/>
  <c r="C78" i="115"/>
  <c r="D78" i="115"/>
  <c r="E78" i="115"/>
  <c r="F78" i="115"/>
  <c r="G78" i="115"/>
  <c r="H78" i="115"/>
  <c r="I78" i="115"/>
  <c r="J78" i="115"/>
  <c r="K78" i="115"/>
  <c r="L78" i="115"/>
  <c r="AL78" i="115"/>
  <c r="AM78" i="115"/>
  <c r="AN78" i="115"/>
  <c r="AO78" i="115"/>
  <c r="AP78" i="115"/>
  <c r="AQ78" i="115"/>
  <c r="AR78" i="115"/>
  <c r="AS78" i="115"/>
  <c r="AT78" i="115"/>
  <c r="AU78" i="115"/>
  <c r="AV78" i="115"/>
  <c r="AY78" i="115"/>
  <c r="AZ78" i="115"/>
  <c r="BA78" i="115"/>
  <c r="BD78" i="115"/>
  <c r="BE78" i="115"/>
  <c r="BF78" i="115"/>
  <c r="BG78" i="115"/>
  <c r="BH78" i="115"/>
  <c r="BI78" i="115"/>
  <c r="BJ78" i="115"/>
  <c r="CK78" i="115"/>
  <c r="CL78" i="115"/>
  <c r="CM78" i="115"/>
  <c r="CN78" i="115"/>
  <c r="CO78" i="115"/>
  <c r="CP78" i="115"/>
  <c r="CQ78" i="115"/>
  <c r="CR78" i="115"/>
  <c r="CS78" i="115"/>
  <c r="CT78" i="115"/>
  <c r="CU78" i="115"/>
  <c r="DH78" i="115"/>
  <c r="DI78" i="115"/>
  <c r="DJ78" i="115"/>
  <c r="DK78" i="115"/>
  <c r="DL78" i="115"/>
  <c r="DM78" i="115"/>
  <c r="DN78" i="115"/>
  <c r="DO78" i="115"/>
  <c r="DP78" i="115"/>
  <c r="DQ78" i="115"/>
  <c r="DW78" i="115"/>
  <c r="FD78" i="115"/>
  <c r="FL78" i="115"/>
  <c r="FM78" i="115"/>
  <c r="FN78" i="115"/>
  <c r="FO78" i="115"/>
  <c r="FP78" i="115"/>
  <c r="FQ78" i="115"/>
  <c r="FR78" i="115"/>
  <c r="FS78" i="115"/>
  <c r="FT78" i="115"/>
  <c r="FU78" i="115"/>
  <c r="FW78" i="115"/>
  <c r="FX78" i="115"/>
  <c r="GB78" i="115"/>
  <c r="GC78" i="115"/>
  <c r="GD78" i="115"/>
  <c r="GE78" i="115"/>
  <c r="GF78" i="115"/>
  <c r="GH78" i="115"/>
  <c r="GI78" i="115"/>
  <c r="GJ78" i="115"/>
  <c r="GM78" i="115"/>
  <c r="GN78" i="115"/>
  <c r="GO78" i="115"/>
  <c r="GP78" i="115"/>
  <c r="GQ78" i="115"/>
  <c r="B79" i="115"/>
  <c r="C79" i="115"/>
  <c r="D79" i="115"/>
  <c r="E79" i="115"/>
  <c r="F79" i="115"/>
  <c r="G79" i="115"/>
  <c r="H79" i="115"/>
  <c r="I79" i="115"/>
  <c r="J79" i="115"/>
  <c r="K79" i="115"/>
  <c r="L79" i="115"/>
  <c r="AL79" i="115"/>
  <c r="AM79" i="115"/>
  <c r="AN79" i="115"/>
  <c r="AO79" i="115"/>
  <c r="AP79" i="115"/>
  <c r="AQ79" i="115"/>
  <c r="AR79" i="115"/>
  <c r="AS79" i="115"/>
  <c r="AT79" i="115"/>
  <c r="AU79" i="115"/>
  <c r="AV79" i="115"/>
  <c r="AY79" i="115"/>
  <c r="AZ79" i="115"/>
  <c r="BA79" i="115"/>
  <c r="BD79" i="115"/>
  <c r="BE79" i="115"/>
  <c r="BF79" i="115"/>
  <c r="BG79" i="115"/>
  <c r="BH79" i="115"/>
  <c r="BI79" i="115"/>
  <c r="BJ79" i="115"/>
  <c r="CK79" i="115"/>
  <c r="CL79" i="115"/>
  <c r="CM79" i="115"/>
  <c r="CN79" i="115"/>
  <c r="CO79" i="115"/>
  <c r="CP79" i="115"/>
  <c r="CQ79" i="115"/>
  <c r="CR79" i="115"/>
  <c r="CS79" i="115"/>
  <c r="CT79" i="115"/>
  <c r="CU79" i="115"/>
  <c r="DH79" i="115"/>
  <c r="DI79" i="115"/>
  <c r="DJ79" i="115"/>
  <c r="DK79" i="115"/>
  <c r="DL79" i="115"/>
  <c r="DM79" i="115"/>
  <c r="DN79" i="115"/>
  <c r="DO79" i="115"/>
  <c r="DP79" i="115"/>
  <c r="DQ79" i="115"/>
  <c r="DV79" i="115"/>
  <c r="DW79" i="115"/>
  <c r="FC79" i="115"/>
  <c r="FD79" i="115"/>
  <c r="FL79" i="115"/>
  <c r="FM79" i="115"/>
  <c r="FN79" i="115"/>
  <c r="FO79" i="115"/>
  <c r="FP79" i="115"/>
  <c r="FQ79" i="115"/>
  <c r="FR79" i="115"/>
  <c r="FS79" i="115"/>
  <c r="FT79" i="115"/>
  <c r="FU79" i="115"/>
  <c r="FW79" i="115"/>
  <c r="FX79" i="115"/>
  <c r="FY79" i="115"/>
  <c r="GB79" i="115"/>
  <c r="GC79" i="115"/>
  <c r="GD79" i="115"/>
  <c r="GE79" i="115"/>
  <c r="GF79" i="115"/>
  <c r="GH79" i="115"/>
  <c r="GI79" i="115"/>
  <c r="GJ79" i="115"/>
  <c r="GM79" i="115"/>
  <c r="GN79" i="115"/>
  <c r="GO79" i="115"/>
  <c r="GP79" i="115"/>
  <c r="GQ79" i="115"/>
  <c r="B80" i="115"/>
  <c r="C80" i="115"/>
  <c r="D80" i="115"/>
  <c r="E80" i="115"/>
  <c r="F80" i="115"/>
  <c r="G80" i="115"/>
  <c r="H80" i="115"/>
  <c r="I80" i="115"/>
  <c r="J80" i="115"/>
  <c r="K80" i="115"/>
  <c r="L80" i="115"/>
  <c r="AL80" i="115"/>
  <c r="AM80" i="115"/>
  <c r="AN80" i="115"/>
  <c r="AO80" i="115"/>
  <c r="AP80" i="115"/>
  <c r="AQ80" i="115"/>
  <c r="AR80" i="115"/>
  <c r="AS80" i="115"/>
  <c r="AT80" i="115"/>
  <c r="AU80" i="115"/>
  <c r="AV80" i="115"/>
  <c r="AY80" i="115"/>
  <c r="AZ80" i="115"/>
  <c r="BA80" i="115"/>
  <c r="BD80" i="115"/>
  <c r="BE80" i="115"/>
  <c r="BF80" i="115"/>
  <c r="BG80" i="115"/>
  <c r="BH80" i="115"/>
  <c r="BI80" i="115"/>
  <c r="BJ80" i="115"/>
  <c r="CK80" i="115"/>
  <c r="CL80" i="115"/>
  <c r="CM80" i="115"/>
  <c r="CN80" i="115"/>
  <c r="CO80" i="115"/>
  <c r="CP80" i="115"/>
  <c r="CQ80" i="115"/>
  <c r="CR80" i="115"/>
  <c r="CS80" i="115"/>
  <c r="CT80" i="115"/>
  <c r="CU80" i="115"/>
  <c r="DH80" i="115"/>
  <c r="DI80" i="115"/>
  <c r="DJ80" i="115"/>
  <c r="DK80" i="115"/>
  <c r="DL80" i="115"/>
  <c r="DM80" i="115"/>
  <c r="DN80" i="115"/>
  <c r="DO80" i="115"/>
  <c r="DP80" i="115"/>
  <c r="DQ80" i="115"/>
  <c r="FL80" i="115"/>
  <c r="FM80" i="115"/>
  <c r="FN80" i="115"/>
  <c r="FO80" i="115"/>
  <c r="FP80" i="115"/>
  <c r="FQ80" i="115"/>
  <c r="FR80" i="115"/>
  <c r="FS80" i="115"/>
  <c r="FT80" i="115"/>
  <c r="FU80" i="115"/>
  <c r="FW80" i="115"/>
  <c r="FX80" i="115"/>
  <c r="FY80" i="115"/>
  <c r="GB80" i="115"/>
  <c r="GC80" i="115"/>
  <c r="GD80" i="115"/>
  <c r="GE80" i="115"/>
  <c r="GH80" i="115"/>
  <c r="GI80" i="115"/>
  <c r="GJ80" i="115"/>
  <c r="GM80" i="115"/>
  <c r="GN80" i="115"/>
  <c r="GO80" i="115"/>
  <c r="GP80" i="115"/>
  <c r="GQ80" i="115"/>
  <c r="B81" i="115"/>
  <c r="C81" i="115"/>
  <c r="D81" i="115"/>
  <c r="E81" i="115"/>
  <c r="F81" i="115"/>
  <c r="G81" i="115"/>
  <c r="H81" i="115"/>
  <c r="I81" i="115"/>
  <c r="J81" i="115"/>
  <c r="K81" i="115"/>
  <c r="L81" i="115"/>
  <c r="AL81" i="115"/>
  <c r="AM81" i="115"/>
  <c r="AN81" i="115"/>
  <c r="AO81" i="115"/>
  <c r="AP81" i="115"/>
  <c r="AQ81" i="115"/>
  <c r="AR81" i="115"/>
  <c r="AS81" i="115"/>
  <c r="AT81" i="115"/>
  <c r="AU81" i="115"/>
  <c r="AV81" i="115"/>
  <c r="AY81" i="115"/>
  <c r="AZ81" i="115"/>
  <c r="BA81" i="115"/>
  <c r="BD81" i="115"/>
  <c r="BE81" i="115"/>
  <c r="BF81" i="115"/>
  <c r="BG81" i="115"/>
  <c r="BH81" i="115"/>
  <c r="BI81" i="115"/>
  <c r="BJ81" i="115"/>
  <c r="CK81" i="115"/>
  <c r="CL81" i="115"/>
  <c r="CM81" i="115"/>
  <c r="CN81" i="115"/>
  <c r="CO81" i="115"/>
  <c r="CP81" i="115"/>
  <c r="CQ81" i="115"/>
  <c r="CR81" i="115"/>
  <c r="CS81" i="115"/>
  <c r="CT81" i="115"/>
  <c r="CU81" i="115"/>
  <c r="DH81" i="115"/>
  <c r="DI81" i="115"/>
  <c r="DJ81" i="115"/>
  <c r="DK81" i="115"/>
  <c r="DL81" i="115"/>
  <c r="DM81" i="115"/>
  <c r="DN81" i="115"/>
  <c r="DO81" i="115"/>
  <c r="DP81" i="115"/>
  <c r="DQ81" i="115"/>
  <c r="DV81" i="115"/>
  <c r="DW81" i="115"/>
  <c r="FC81" i="115"/>
  <c r="FD81" i="115"/>
  <c r="FL81" i="115"/>
  <c r="FM81" i="115"/>
  <c r="FN81" i="115"/>
  <c r="FO81" i="115"/>
  <c r="FP81" i="115"/>
  <c r="FQ81" i="115"/>
  <c r="FR81" i="115"/>
  <c r="FS81" i="115"/>
  <c r="FT81" i="115"/>
  <c r="FU81" i="115"/>
  <c r="FW81" i="115"/>
  <c r="GC81" i="115"/>
  <c r="GD81" i="115"/>
  <c r="GE81" i="115"/>
  <c r="GH81" i="115"/>
  <c r="GI81" i="115"/>
  <c r="GJ81" i="115"/>
  <c r="GM81" i="115"/>
  <c r="GN81" i="115"/>
  <c r="GO81" i="115"/>
  <c r="GP81" i="115"/>
  <c r="GQ81" i="115"/>
  <c r="B82" i="115"/>
  <c r="C82" i="115"/>
  <c r="D82" i="115"/>
  <c r="E82" i="115"/>
  <c r="F82" i="115"/>
  <c r="G82" i="115"/>
  <c r="H82" i="115"/>
  <c r="I82" i="115"/>
  <c r="J82" i="115"/>
  <c r="K82" i="115"/>
  <c r="L82" i="115"/>
  <c r="AL82" i="115"/>
  <c r="AM82" i="115"/>
  <c r="AN82" i="115"/>
  <c r="AO82" i="115"/>
  <c r="AP82" i="115"/>
  <c r="AQ82" i="115"/>
  <c r="AR82" i="115"/>
  <c r="AS82" i="115"/>
  <c r="AT82" i="115"/>
  <c r="AU82" i="115"/>
  <c r="AV82" i="115"/>
  <c r="AY82" i="115"/>
  <c r="AZ82" i="115"/>
  <c r="BA82" i="115"/>
  <c r="BD82" i="115"/>
  <c r="BE82" i="115"/>
  <c r="BF82" i="115"/>
  <c r="BG82" i="115"/>
  <c r="BH82" i="115"/>
  <c r="BI82" i="115"/>
  <c r="BJ82" i="115"/>
  <c r="CK82" i="115"/>
  <c r="CL82" i="115"/>
  <c r="CM82" i="115"/>
  <c r="CN82" i="115"/>
  <c r="CO82" i="115"/>
  <c r="CP82" i="115"/>
  <c r="CQ82" i="115"/>
  <c r="CR82" i="115"/>
  <c r="CS82" i="115"/>
  <c r="CT82" i="115"/>
  <c r="CU82" i="115"/>
  <c r="DH82" i="115"/>
  <c r="DI82" i="115"/>
  <c r="DJ82" i="115"/>
  <c r="DK82" i="115"/>
  <c r="DL82" i="115"/>
  <c r="DM82" i="115"/>
  <c r="DN82" i="115"/>
  <c r="DO82" i="115"/>
  <c r="DP82" i="115"/>
  <c r="DQ82" i="115"/>
  <c r="DV82" i="115"/>
  <c r="DW82" i="115"/>
  <c r="FC82" i="115"/>
  <c r="FD82" i="115"/>
  <c r="FL82" i="115"/>
  <c r="FM82" i="115"/>
  <c r="FN82" i="115"/>
  <c r="FO82" i="115"/>
  <c r="FP82" i="115"/>
  <c r="FQ82" i="115"/>
  <c r="FR82" i="115"/>
  <c r="FS82" i="115"/>
  <c r="FT82" i="115"/>
  <c r="FU82" i="115"/>
  <c r="FW82" i="115"/>
  <c r="FX82" i="115"/>
  <c r="FY82" i="115"/>
  <c r="GB82" i="115"/>
  <c r="GC82" i="115"/>
  <c r="GD82" i="115"/>
  <c r="GE82" i="115"/>
  <c r="GH82" i="115"/>
  <c r="GI82" i="115"/>
  <c r="GJ82" i="115"/>
  <c r="GM82" i="115"/>
  <c r="GN82" i="115"/>
  <c r="GO82" i="115"/>
  <c r="GP82" i="115"/>
  <c r="GQ82" i="115"/>
  <c r="B83" i="115"/>
  <c r="C83" i="115"/>
  <c r="D83" i="115"/>
  <c r="E83" i="115"/>
  <c r="F83" i="115"/>
  <c r="G83" i="115"/>
  <c r="H83" i="115"/>
  <c r="I83" i="115"/>
  <c r="J83" i="115"/>
  <c r="K83" i="115"/>
  <c r="L83" i="115"/>
  <c r="AL83" i="115"/>
  <c r="AM83" i="115"/>
  <c r="AN83" i="115"/>
  <c r="AO83" i="115"/>
  <c r="AP83" i="115"/>
  <c r="AQ83" i="115"/>
  <c r="AR83" i="115"/>
  <c r="AS83" i="115"/>
  <c r="AT83" i="115"/>
  <c r="AU83" i="115"/>
  <c r="AV83" i="115"/>
  <c r="AY83" i="115"/>
  <c r="AZ83" i="115"/>
  <c r="BA83" i="115"/>
  <c r="BD83" i="115"/>
  <c r="BE83" i="115"/>
  <c r="BF83" i="115"/>
  <c r="BG83" i="115"/>
  <c r="BH83" i="115"/>
  <c r="BI83" i="115"/>
  <c r="BJ83" i="115"/>
  <c r="CK83" i="115"/>
  <c r="CL83" i="115"/>
  <c r="CM83" i="115"/>
  <c r="CN83" i="115"/>
  <c r="CO83" i="115"/>
  <c r="CP83" i="115"/>
  <c r="CQ83" i="115"/>
  <c r="CR83" i="115"/>
  <c r="CS83" i="115"/>
  <c r="CT83" i="115"/>
  <c r="CU83" i="115"/>
  <c r="DH83" i="115"/>
  <c r="DI83" i="115"/>
  <c r="DJ83" i="115"/>
  <c r="DK83" i="115"/>
  <c r="DL83" i="115"/>
  <c r="DM83" i="115"/>
  <c r="DN83" i="115"/>
  <c r="DO83" i="115"/>
  <c r="DP83" i="115"/>
  <c r="DQ83" i="115"/>
  <c r="DV83" i="115"/>
  <c r="DW83" i="115"/>
  <c r="FC83" i="115"/>
  <c r="FD83" i="115"/>
  <c r="FL83" i="115"/>
  <c r="FM83" i="115"/>
  <c r="FN83" i="115"/>
  <c r="FO83" i="115"/>
  <c r="FP83" i="115"/>
  <c r="FQ83" i="115"/>
  <c r="FR83" i="115"/>
  <c r="FS83" i="115"/>
  <c r="FT83" i="115"/>
  <c r="FU83" i="115"/>
  <c r="FW83" i="115"/>
  <c r="FX83" i="115"/>
  <c r="FY83" i="115"/>
  <c r="GB83" i="115"/>
  <c r="GC83" i="115"/>
  <c r="GD83" i="115"/>
  <c r="GE83" i="115"/>
  <c r="GF83" i="115"/>
  <c r="GH83" i="115"/>
  <c r="GI83" i="115"/>
  <c r="GJ83" i="115"/>
  <c r="GM83" i="115"/>
  <c r="GN83" i="115"/>
  <c r="GO83" i="115"/>
  <c r="GP83" i="115"/>
  <c r="GQ83" i="115"/>
  <c r="B84" i="115"/>
  <c r="C84" i="115"/>
  <c r="D84" i="115"/>
  <c r="E84" i="115"/>
  <c r="F84" i="115"/>
  <c r="G84" i="115"/>
  <c r="H84" i="115"/>
  <c r="I84" i="115"/>
  <c r="J84" i="115"/>
  <c r="K84" i="115"/>
  <c r="L84" i="115"/>
  <c r="AL84" i="115"/>
  <c r="AM84" i="115"/>
  <c r="AN84" i="115"/>
  <c r="AO84" i="115"/>
  <c r="AP84" i="115"/>
  <c r="AQ84" i="115"/>
  <c r="AR84" i="115"/>
  <c r="AS84" i="115"/>
  <c r="AT84" i="115"/>
  <c r="AU84" i="115"/>
  <c r="AV84" i="115"/>
  <c r="AY84" i="115"/>
  <c r="AZ84" i="115"/>
  <c r="BA84" i="115"/>
  <c r="BD84" i="115"/>
  <c r="BE84" i="115"/>
  <c r="BF84" i="115"/>
  <c r="BG84" i="115"/>
  <c r="BH84" i="115"/>
  <c r="BI84" i="115"/>
  <c r="BJ84" i="115"/>
  <c r="CK84" i="115"/>
  <c r="CL84" i="115"/>
  <c r="CM84" i="115"/>
  <c r="CN84" i="115"/>
  <c r="CO84" i="115"/>
  <c r="CP84" i="115"/>
  <c r="CQ84" i="115"/>
  <c r="CR84" i="115"/>
  <c r="CS84" i="115"/>
  <c r="CT84" i="115"/>
  <c r="CU84" i="115"/>
  <c r="DH84" i="115"/>
  <c r="DI84" i="115"/>
  <c r="DJ84" i="115"/>
  <c r="DK84" i="115"/>
  <c r="DL84" i="115"/>
  <c r="DM84" i="115"/>
  <c r="DN84" i="115"/>
  <c r="DO84" i="115"/>
  <c r="DP84" i="115"/>
  <c r="DQ84" i="115"/>
  <c r="DV84" i="115"/>
  <c r="DW84" i="115"/>
  <c r="FC84" i="115"/>
  <c r="FD84" i="115"/>
  <c r="FL84" i="115"/>
  <c r="FM84" i="115"/>
  <c r="FN84" i="115"/>
  <c r="FO84" i="115"/>
  <c r="FP84" i="115"/>
  <c r="FQ84" i="115"/>
  <c r="FR84" i="115"/>
  <c r="FS84" i="115"/>
  <c r="FT84" i="115"/>
  <c r="FU84" i="115"/>
  <c r="FW84" i="115"/>
  <c r="FX84" i="115"/>
  <c r="FY84" i="115"/>
  <c r="GB84" i="115"/>
  <c r="GC84" i="115"/>
  <c r="GD84" i="115"/>
  <c r="GE84" i="115"/>
  <c r="GF84" i="115"/>
  <c r="GH84" i="115"/>
  <c r="GI84" i="115"/>
  <c r="GJ84" i="115"/>
  <c r="GM84" i="115"/>
  <c r="GN84" i="115"/>
  <c r="GO84" i="115"/>
  <c r="GP84" i="115"/>
  <c r="GQ84" i="115"/>
  <c r="B85" i="115"/>
  <c r="C85" i="115"/>
  <c r="D85" i="115"/>
  <c r="E85" i="115"/>
  <c r="F85" i="115"/>
  <c r="G85" i="115"/>
  <c r="H85" i="115"/>
  <c r="I85" i="115"/>
  <c r="J85" i="115"/>
  <c r="K85" i="115"/>
  <c r="L85" i="115"/>
  <c r="AL85" i="115"/>
  <c r="AM85" i="115"/>
  <c r="AN85" i="115"/>
  <c r="AO85" i="115"/>
  <c r="AP85" i="115"/>
  <c r="AQ85" i="115"/>
  <c r="AR85" i="115"/>
  <c r="AS85" i="115"/>
  <c r="AT85" i="115"/>
  <c r="AU85" i="115"/>
  <c r="AV85" i="115"/>
  <c r="AY85" i="115"/>
  <c r="AZ85" i="115"/>
  <c r="BA85" i="115"/>
  <c r="BD85" i="115"/>
  <c r="BE85" i="115"/>
  <c r="BF85" i="115"/>
  <c r="BG85" i="115"/>
  <c r="BH85" i="115"/>
  <c r="BI85" i="115"/>
  <c r="BJ85" i="115"/>
  <c r="CK85" i="115"/>
  <c r="CL85" i="115"/>
  <c r="CM85" i="115"/>
  <c r="CN85" i="115"/>
  <c r="CO85" i="115"/>
  <c r="CP85" i="115"/>
  <c r="CQ85" i="115"/>
  <c r="CR85" i="115"/>
  <c r="CS85" i="115"/>
  <c r="CT85" i="115"/>
  <c r="CU85" i="115"/>
  <c r="DH85" i="115"/>
  <c r="DI85" i="115"/>
  <c r="DJ85" i="115"/>
  <c r="DK85" i="115"/>
  <c r="DL85" i="115"/>
  <c r="DM85" i="115"/>
  <c r="DN85" i="115"/>
  <c r="DO85" i="115"/>
  <c r="DP85" i="115"/>
  <c r="DQ85" i="115"/>
  <c r="DV85" i="115"/>
  <c r="DW85" i="115"/>
  <c r="FC85" i="115"/>
  <c r="FD85" i="115"/>
  <c r="FL85" i="115"/>
  <c r="FM85" i="115"/>
  <c r="FN85" i="115"/>
  <c r="FO85" i="115"/>
  <c r="FP85" i="115"/>
  <c r="FQ85" i="115"/>
  <c r="FR85" i="115"/>
  <c r="FS85" i="115"/>
  <c r="FT85" i="115"/>
  <c r="FU85" i="115"/>
  <c r="FW85" i="115"/>
  <c r="FX85" i="115"/>
  <c r="GB85" i="115"/>
  <c r="GC85" i="115"/>
  <c r="GD85" i="115"/>
  <c r="GE85" i="115"/>
  <c r="GF85" i="115"/>
  <c r="GH85" i="115"/>
  <c r="GI85" i="115"/>
  <c r="GJ85" i="115"/>
  <c r="GM85" i="115"/>
  <c r="GN85" i="115"/>
  <c r="GO85" i="115"/>
  <c r="GP85" i="115"/>
  <c r="GQ85" i="115"/>
  <c r="B86" i="115"/>
  <c r="C86" i="115"/>
  <c r="D86" i="115"/>
  <c r="E86" i="115"/>
  <c r="F86" i="115"/>
  <c r="G86" i="115"/>
  <c r="H86" i="115"/>
  <c r="I86" i="115"/>
  <c r="J86" i="115"/>
  <c r="K86" i="115"/>
  <c r="L86" i="115"/>
  <c r="AL86" i="115"/>
  <c r="AM86" i="115"/>
  <c r="AN86" i="115"/>
  <c r="AO86" i="115"/>
  <c r="AP86" i="115"/>
  <c r="AQ86" i="115"/>
  <c r="AR86" i="115"/>
  <c r="AS86" i="115"/>
  <c r="AT86" i="115"/>
  <c r="AU86" i="115"/>
  <c r="AV86" i="115"/>
  <c r="AY86" i="115"/>
  <c r="AZ86" i="115"/>
  <c r="BA86" i="115"/>
  <c r="BD86" i="115"/>
  <c r="BE86" i="115"/>
  <c r="BF86" i="115"/>
  <c r="BG86" i="115"/>
  <c r="BH86" i="115"/>
  <c r="BI86" i="115"/>
  <c r="BJ86" i="115"/>
  <c r="CK86" i="115"/>
  <c r="CL86" i="115"/>
  <c r="CM86" i="115"/>
  <c r="CN86" i="115"/>
  <c r="CO86" i="115"/>
  <c r="CP86" i="115"/>
  <c r="CQ86" i="115"/>
  <c r="CR86" i="115"/>
  <c r="CS86" i="115"/>
  <c r="CT86" i="115"/>
  <c r="CU86" i="115"/>
  <c r="DH86" i="115"/>
  <c r="DI86" i="115"/>
  <c r="DJ86" i="115"/>
  <c r="DK86" i="115"/>
  <c r="DL86" i="115"/>
  <c r="DM86" i="115"/>
  <c r="DN86" i="115"/>
  <c r="DO86" i="115"/>
  <c r="DP86" i="115"/>
  <c r="DQ86" i="115"/>
  <c r="DW86" i="115"/>
  <c r="FD86" i="115"/>
  <c r="FL86" i="115"/>
  <c r="FM86" i="115"/>
  <c r="FN86" i="115"/>
  <c r="FO86" i="115"/>
  <c r="FP86" i="115"/>
  <c r="FQ86" i="115"/>
  <c r="FR86" i="115"/>
  <c r="FS86" i="115"/>
  <c r="FT86" i="115"/>
  <c r="FU86" i="115"/>
  <c r="FW86" i="115"/>
  <c r="FX86" i="115"/>
  <c r="GB86" i="115"/>
  <c r="GC86" i="115"/>
  <c r="GD86" i="115"/>
  <c r="GE86" i="115"/>
  <c r="GF86" i="115"/>
  <c r="GH86" i="115"/>
  <c r="GI86" i="115"/>
  <c r="GJ86" i="115"/>
  <c r="GM86" i="115"/>
  <c r="GN86" i="115"/>
  <c r="GO86" i="115"/>
  <c r="GP86" i="115"/>
  <c r="GQ86" i="115"/>
  <c r="B87" i="115"/>
  <c r="C87" i="115"/>
  <c r="D87" i="115"/>
  <c r="E87" i="115"/>
  <c r="F87" i="115"/>
  <c r="G87" i="115"/>
  <c r="H87" i="115"/>
  <c r="I87" i="115"/>
  <c r="J87" i="115"/>
  <c r="K87" i="115"/>
  <c r="L87" i="115"/>
  <c r="AL87" i="115"/>
  <c r="AM87" i="115"/>
  <c r="AN87" i="115"/>
  <c r="AO87" i="115"/>
  <c r="AP87" i="115"/>
  <c r="AQ87" i="115"/>
  <c r="AR87" i="115"/>
  <c r="AS87" i="115"/>
  <c r="AT87" i="115"/>
  <c r="AU87" i="115"/>
  <c r="AV87" i="115"/>
  <c r="AY87" i="115"/>
  <c r="AZ87" i="115"/>
  <c r="BA87" i="115"/>
  <c r="BD87" i="115"/>
  <c r="BE87" i="115"/>
  <c r="BF87" i="115"/>
  <c r="BG87" i="115"/>
  <c r="BH87" i="115"/>
  <c r="BI87" i="115"/>
  <c r="BJ87" i="115"/>
  <c r="CK87" i="115"/>
  <c r="CL87" i="115"/>
  <c r="CM87" i="115"/>
  <c r="CN87" i="115"/>
  <c r="CO87" i="115"/>
  <c r="CP87" i="115"/>
  <c r="CQ87" i="115"/>
  <c r="CR87" i="115"/>
  <c r="CS87" i="115"/>
  <c r="CT87" i="115"/>
  <c r="CU87" i="115"/>
  <c r="DH87" i="115"/>
  <c r="DI87" i="115"/>
  <c r="DJ87" i="115"/>
  <c r="DK87" i="115"/>
  <c r="DL87" i="115"/>
  <c r="DM87" i="115"/>
  <c r="DN87" i="115"/>
  <c r="DO87" i="115"/>
  <c r="DP87" i="115"/>
  <c r="DQ87" i="115"/>
  <c r="DW87" i="115"/>
  <c r="FD87" i="115"/>
  <c r="FL87" i="115"/>
  <c r="FM87" i="115"/>
  <c r="FN87" i="115"/>
  <c r="FO87" i="115"/>
  <c r="FP87" i="115"/>
  <c r="FQ87" i="115"/>
  <c r="FR87" i="115"/>
  <c r="FS87" i="115"/>
  <c r="FT87" i="115"/>
  <c r="FU87" i="115"/>
  <c r="FW87" i="115"/>
  <c r="FX87" i="115"/>
  <c r="FY87" i="115"/>
  <c r="GB87" i="115"/>
  <c r="GC87" i="115"/>
  <c r="GD87" i="115"/>
  <c r="GE87" i="115"/>
  <c r="GH87" i="115"/>
  <c r="GI87" i="115"/>
  <c r="GJ87" i="115"/>
  <c r="GM87" i="115"/>
  <c r="GN87" i="115"/>
  <c r="GO87" i="115"/>
  <c r="GP87" i="115"/>
  <c r="GQ87" i="115"/>
  <c r="B88" i="115"/>
  <c r="C88" i="115"/>
  <c r="D88" i="115"/>
  <c r="E88" i="115"/>
  <c r="F88" i="115"/>
  <c r="G88" i="115"/>
  <c r="H88" i="115"/>
  <c r="I88" i="115"/>
  <c r="J88" i="115"/>
  <c r="K88" i="115"/>
  <c r="L88" i="115"/>
  <c r="AL88" i="115"/>
  <c r="AM88" i="115"/>
  <c r="AN88" i="115"/>
  <c r="AO88" i="115"/>
  <c r="AP88" i="115"/>
  <c r="AQ88" i="115"/>
  <c r="AR88" i="115"/>
  <c r="AS88" i="115"/>
  <c r="AT88" i="115"/>
  <c r="AU88" i="115"/>
  <c r="AV88" i="115"/>
  <c r="AY88" i="115"/>
  <c r="AZ88" i="115"/>
  <c r="BA88" i="115"/>
  <c r="BD88" i="115"/>
  <c r="BE88" i="115"/>
  <c r="BF88" i="115"/>
  <c r="BG88" i="115"/>
  <c r="BH88" i="115"/>
  <c r="BI88" i="115"/>
  <c r="BJ88" i="115"/>
  <c r="CK88" i="115"/>
  <c r="CL88" i="115"/>
  <c r="CM88" i="115"/>
  <c r="CN88" i="115"/>
  <c r="CO88" i="115"/>
  <c r="CP88" i="115"/>
  <c r="CQ88" i="115"/>
  <c r="CR88" i="115"/>
  <c r="CS88" i="115"/>
  <c r="CT88" i="115"/>
  <c r="CU88" i="115"/>
  <c r="DH88" i="115"/>
  <c r="DI88" i="115"/>
  <c r="DJ88" i="115"/>
  <c r="DK88" i="115"/>
  <c r="DL88" i="115"/>
  <c r="DM88" i="115"/>
  <c r="DN88" i="115"/>
  <c r="DO88" i="115"/>
  <c r="DP88" i="115"/>
  <c r="DQ88" i="115"/>
  <c r="DW88" i="115"/>
  <c r="FD88" i="115"/>
  <c r="FL88" i="115"/>
  <c r="FM88" i="115"/>
  <c r="FN88" i="115"/>
  <c r="FO88" i="115"/>
  <c r="FP88" i="115"/>
  <c r="FQ88" i="115"/>
  <c r="FR88" i="115"/>
  <c r="FS88" i="115"/>
  <c r="FT88" i="115"/>
  <c r="FU88" i="115"/>
  <c r="FW88" i="115"/>
  <c r="FX88" i="115"/>
  <c r="GB88" i="115"/>
  <c r="GC88" i="115"/>
  <c r="GD88" i="115"/>
  <c r="GE88" i="115"/>
  <c r="GF88" i="115"/>
  <c r="GH88" i="115"/>
  <c r="GI88" i="115"/>
  <c r="GJ88" i="115"/>
  <c r="GM88" i="115"/>
  <c r="GN88" i="115"/>
  <c r="GO88" i="115"/>
  <c r="GP88" i="115"/>
  <c r="GQ88" i="115"/>
  <c r="B89" i="115"/>
  <c r="C89" i="115"/>
  <c r="D89" i="115"/>
  <c r="E89" i="115"/>
  <c r="F89" i="115"/>
  <c r="G89" i="115"/>
  <c r="H89" i="115"/>
  <c r="I89" i="115"/>
  <c r="J89" i="115"/>
  <c r="K89" i="115"/>
  <c r="L89" i="115"/>
  <c r="AL89" i="115"/>
  <c r="AM89" i="115"/>
  <c r="AN89" i="115"/>
  <c r="AO89" i="115"/>
  <c r="AP89" i="115"/>
  <c r="AQ89" i="115"/>
  <c r="AR89" i="115"/>
  <c r="AS89" i="115"/>
  <c r="AT89" i="115"/>
  <c r="AU89" i="115"/>
  <c r="AV89" i="115"/>
  <c r="AY89" i="115"/>
  <c r="AZ89" i="115"/>
  <c r="BA89" i="115"/>
  <c r="BD89" i="115"/>
  <c r="BE89" i="115"/>
  <c r="BF89" i="115"/>
  <c r="BG89" i="115"/>
  <c r="BH89" i="115"/>
  <c r="BI89" i="115"/>
  <c r="BJ89" i="115"/>
  <c r="CK89" i="115"/>
  <c r="CL89" i="115"/>
  <c r="CM89" i="115"/>
  <c r="CN89" i="115"/>
  <c r="CO89" i="115"/>
  <c r="CP89" i="115"/>
  <c r="CQ89" i="115"/>
  <c r="CR89" i="115"/>
  <c r="CS89" i="115"/>
  <c r="CT89" i="115"/>
  <c r="CU89" i="115"/>
  <c r="DH89" i="115"/>
  <c r="DI89" i="115"/>
  <c r="DJ89" i="115"/>
  <c r="DK89" i="115"/>
  <c r="DL89" i="115"/>
  <c r="DM89" i="115"/>
  <c r="DN89" i="115"/>
  <c r="DO89" i="115"/>
  <c r="DP89" i="115"/>
  <c r="DQ89" i="115"/>
  <c r="DV89" i="115"/>
  <c r="DW89" i="115"/>
  <c r="FC89" i="115"/>
  <c r="FD89" i="115"/>
  <c r="FL89" i="115"/>
  <c r="FM89" i="115"/>
  <c r="FN89" i="115"/>
  <c r="FO89" i="115"/>
  <c r="FP89" i="115"/>
  <c r="FQ89" i="115"/>
  <c r="FR89" i="115"/>
  <c r="FS89" i="115"/>
  <c r="FT89" i="115"/>
  <c r="FU89" i="115"/>
  <c r="FW89" i="115"/>
  <c r="FX89" i="115"/>
  <c r="FY89" i="115"/>
  <c r="GB89" i="115"/>
  <c r="GC89" i="115"/>
  <c r="GD89" i="115"/>
  <c r="GE89" i="115"/>
  <c r="GF89" i="115"/>
  <c r="GH89" i="115"/>
  <c r="GI89" i="115"/>
  <c r="GJ89" i="115"/>
  <c r="GM89" i="115"/>
  <c r="GN89" i="115"/>
  <c r="GO89" i="115"/>
  <c r="GP89" i="115"/>
  <c r="GQ89" i="115"/>
  <c r="B90" i="115"/>
  <c r="C90" i="115"/>
  <c r="D90" i="115"/>
  <c r="E90" i="115"/>
  <c r="F90" i="115"/>
  <c r="G90" i="115"/>
  <c r="H90" i="115"/>
  <c r="I90" i="115"/>
  <c r="J90" i="115"/>
  <c r="K90" i="115"/>
  <c r="L90" i="115"/>
  <c r="AL90" i="115"/>
  <c r="AM90" i="115"/>
  <c r="AN90" i="115"/>
  <c r="AO90" i="115"/>
  <c r="AP90" i="115"/>
  <c r="AQ90" i="115"/>
  <c r="AR90" i="115"/>
  <c r="AS90" i="115"/>
  <c r="AT90" i="115"/>
  <c r="AU90" i="115"/>
  <c r="AV90" i="115"/>
  <c r="AY90" i="115"/>
  <c r="AZ90" i="115"/>
  <c r="BA90" i="115"/>
  <c r="BD90" i="115"/>
  <c r="BE90" i="115"/>
  <c r="BF90" i="115"/>
  <c r="BG90" i="115"/>
  <c r="BH90" i="115"/>
  <c r="BI90" i="115"/>
  <c r="BJ90" i="115"/>
  <c r="CK90" i="115"/>
  <c r="CL90" i="115"/>
  <c r="CM90" i="115"/>
  <c r="CN90" i="115"/>
  <c r="CO90" i="115"/>
  <c r="CP90" i="115"/>
  <c r="CQ90" i="115"/>
  <c r="CR90" i="115"/>
  <c r="CS90" i="115"/>
  <c r="CT90" i="115"/>
  <c r="CU90" i="115"/>
  <c r="DH90" i="115"/>
  <c r="DI90" i="115"/>
  <c r="DJ90" i="115"/>
  <c r="DK90" i="115"/>
  <c r="DL90" i="115"/>
  <c r="DM90" i="115"/>
  <c r="DN90" i="115"/>
  <c r="DO90" i="115"/>
  <c r="DP90" i="115"/>
  <c r="DQ90" i="115"/>
  <c r="DW90" i="115"/>
  <c r="FD90" i="115"/>
  <c r="FL90" i="115"/>
  <c r="FM90" i="115"/>
  <c r="FN90" i="115"/>
  <c r="FO90" i="115"/>
  <c r="FP90" i="115"/>
  <c r="FQ90" i="115"/>
  <c r="FR90" i="115"/>
  <c r="FS90" i="115"/>
  <c r="FT90" i="115"/>
  <c r="FU90" i="115"/>
  <c r="FW90" i="115"/>
  <c r="FX90" i="115"/>
  <c r="GB90" i="115"/>
  <c r="GC90" i="115"/>
  <c r="GD90" i="115"/>
  <c r="GE90" i="115"/>
  <c r="GF90" i="115"/>
  <c r="GH90" i="115"/>
  <c r="GI90" i="115"/>
  <c r="GJ90" i="115"/>
  <c r="GM90" i="115"/>
  <c r="GN90" i="115"/>
  <c r="GO90" i="115"/>
  <c r="GP90" i="115"/>
  <c r="GQ90" i="115"/>
  <c r="B91" i="115"/>
  <c r="C91" i="115"/>
  <c r="D91" i="115"/>
  <c r="E91" i="115"/>
  <c r="F91" i="115"/>
  <c r="G91" i="115"/>
  <c r="H91" i="115"/>
  <c r="I91" i="115"/>
  <c r="J91" i="115"/>
  <c r="K91" i="115"/>
  <c r="L91" i="115"/>
  <c r="AL91" i="115"/>
  <c r="AM91" i="115"/>
  <c r="AN91" i="115"/>
  <c r="AO91" i="115"/>
  <c r="AP91" i="115"/>
  <c r="AQ91" i="115"/>
  <c r="AR91" i="115"/>
  <c r="AS91" i="115"/>
  <c r="AT91" i="115"/>
  <c r="AU91" i="115"/>
  <c r="AV91" i="115"/>
  <c r="AY91" i="115"/>
  <c r="AZ91" i="115"/>
  <c r="BA91" i="115"/>
  <c r="BD91" i="115"/>
  <c r="BE91" i="115"/>
  <c r="BF91" i="115"/>
  <c r="BG91" i="115"/>
  <c r="BH91" i="115"/>
  <c r="BI91" i="115"/>
  <c r="BJ91" i="115"/>
  <c r="CK91" i="115"/>
  <c r="CL91" i="115"/>
  <c r="CM91" i="115"/>
  <c r="CN91" i="115"/>
  <c r="CO91" i="115"/>
  <c r="CP91" i="115"/>
  <c r="CQ91" i="115"/>
  <c r="CR91" i="115"/>
  <c r="CS91" i="115"/>
  <c r="CT91" i="115"/>
  <c r="CU91" i="115"/>
  <c r="DH91" i="115"/>
  <c r="DI91" i="115"/>
  <c r="DJ91" i="115"/>
  <c r="DK91" i="115"/>
  <c r="DL91" i="115"/>
  <c r="DM91" i="115"/>
  <c r="DN91" i="115"/>
  <c r="DO91" i="115"/>
  <c r="DP91" i="115"/>
  <c r="DQ91" i="115"/>
  <c r="DV91" i="115"/>
  <c r="DW91" i="115"/>
  <c r="FC91" i="115"/>
  <c r="FD91" i="115"/>
  <c r="FL91" i="115"/>
  <c r="FM91" i="115"/>
  <c r="FN91" i="115"/>
  <c r="FO91" i="115"/>
  <c r="FP91" i="115"/>
  <c r="FQ91" i="115"/>
  <c r="FR91" i="115"/>
  <c r="FS91" i="115"/>
  <c r="FT91" i="115"/>
  <c r="FU91" i="115"/>
  <c r="FW91" i="115"/>
  <c r="FX91" i="115"/>
  <c r="FY91" i="115"/>
  <c r="GB91" i="115"/>
  <c r="GC91" i="115"/>
  <c r="GD91" i="115"/>
  <c r="GE91" i="115"/>
  <c r="GH91" i="115"/>
  <c r="GI91" i="115"/>
  <c r="GJ91" i="115"/>
  <c r="GM91" i="115"/>
  <c r="GN91" i="115"/>
  <c r="GO91" i="115"/>
  <c r="GP91" i="115"/>
  <c r="GQ91" i="115"/>
  <c r="B92" i="115"/>
  <c r="C92" i="115"/>
  <c r="D92" i="115"/>
  <c r="E92" i="115"/>
  <c r="F92" i="115"/>
  <c r="G92" i="115"/>
  <c r="H92" i="115"/>
  <c r="I92" i="115"/>
  <c r="J92" i="115"/>
  <c r="K92" i="115"/>
  <c r="L92" i="115"/>
  <c r="AL92" i="115"/>
  <c r="AM92" i="115"/>
  <c r="AN92" i="115"/>
  <c r="AO92" i="115"/>
  <c r="AP92" i="115"/>
  <c r="AQ92" i="115"/>
  <c r="AR92" i="115"/>
  <c r="AS92" i="115"/>
  <c r="AT92" i="115"/>
  <c r="AU92" i="115"/>
  <c r="AV92" i="115"/>
  <c r="AY92" i="115"/>
  <c r="AZ92" i="115"/>
  <c r="BA92" i="115"/>
  <c r="BD92" i="115"/>
  <c r="BE92" i="115"/>
  <c r="BF92" i="115"/>
  <c r="BG92" i="115"/>
  <c r="BH92" i="115"/>
  <c r="BI92" i="115"/>
  <c r="BJ92" i="115"/>
  <c r="CK92" i="115"/>
  <c r="CL92" i="115"/>
  <c r="CM92" i="115"/>
  <c r="CN92" i="115"/>
  <c r="CO92" i="115"/>
  <c r="CP92" i="115"/>
  <c r="CQ92" i="115"/>
  <c r="CR92" i="115"/>
  <c r="CS92" i="115"/>
  <c r="CT92" i="115"/>
  <c r="CU92" i="115"/>
  <c r="DH92" i="115"/>
  <c r="DI92" i="115"/>
  <c r="DJ92" i="115"/>
  <c r="DK92" i="115"/>
  <c r="DL92" i="115"/>
  <c r="DM92" i="115"/>
  <c r="DN92" i="115"/>
  <c r="DO92" i="115"/>
  <c r="DP92" i="115"/>
  <c r="DQ92" i="115"/>
  <c r="DW92" i="115"/>
  <c r="FD92" i="115"/>
  <c r="FL92" i="115"/>
  <c r="FM92" i="115"/>
  <c r="FN92" i="115"/>
  <c r="FO92" i="115"/>
  <c r="FP92" i="115"/>
  <c r="FQ92" i="115"/>
  <c r="FR92" i="115"/>
  <c r="FS92" i="115"/>
  <c r="FT92" i="115"/>
  <c r="FU92" i="115"/>
  <c r="FW92" i="115"/>
  <c r="FX92" i="115"/>
  <c r="GB92" i="115"/>
  <c r="GC92" i="115"/>
  <c r="GD92" i="115"/>
  <c r="GE92" i="115"/>
  <c r="GF92" i="115"/>
  <c r="GH92" i="115"/>
  <c r="GI92" i="115"/>
  <c r="GJ92" i="115"/>
  <c r="GM92" i="115"/>
  <c r="GN92" i="115"/>
  <c r="GO92" i="115"/>
  <c r="GP92" i="115"/>
  <c r="GQ92" i="115"/>
  <c r="B93" i="115"/>
  <c r="C93" i="115"/>
  <c r="D93" i="115"/>
  <c r="E93" i="115"/>
  <c r="F93" i="115"/>
  <c r="G93" i="115"/>
  <c r="H93" i="115"/>
  <c r="I93" i="115"/>
  <c r="J93" i="115"/>
  <c r="K93" i="115"/>
  <c r="L93" i="115"/>
  <c r="AL93" i="115"/>
  <c r="AM93" i="115"/>
  <c r="AN93" i="115"/>
  <c r="AO93" i="115"/>
  <c r="AP93" i="115"/>
  <c r="AQ93" i="115"/>
  <c r="AR93" i="115"/>
  <c r="AS93" i="115"/>
  <c r="AT93" i="115"/>
  <c r="AU93" i="115"/>
  <c r="AV93" i="115"/>
  <c r="AY93" i="115"/>
  <c r="AZ93" i="115"/>
  <c r="BA93" i="115"/>
  <c r="BD93" i="115"/>
  <c r="BE93" i="115"/>
  <c r="BF93" i="115"/>
  <c r="BG93" i="115"/>
  <c r="BH93" i="115"/>
  <c r="BI93" i="115"/>
  <c r="BJ93" i="115"/>
  <c r="CK93" i="115"/>
  <c r="CL93" i="115"/>
  <c r="CM93" i="115"/>
  <c r="CN93" i="115"/>
  <c r="CO93" i="115"/>
  <c r="CP93" i="115"/>
  <c r="CQ93" i="115"/>
  <c r="CR93" i="115"/>
  <c r="CS93" i="115"/>
  <c r="CT93" i="115"/>
  <c r="CU93" i="115"/>
  <c r="DH93" i="115"/>
  <c r="DI93" i="115"/>
  <c r="DJ93" i="115"/>
  <c r="DK93" i="115"/>
  <c r="DL93" i="115"/>
  <c r="DM93" i="115"/>
  <c r="DN93" i="115"/>
  <c r="DO93" i="115"/>
  <c r="DP93" i="115"/>
  <c r="DQ93" i="115"/>
  <c r="DW93" i="115"/>
  <c r="FD93" i="115"/>
  <c r="FL93" i="115"/>
  <c r="FM93" i="115"/>
  <c r="FN93" i="115"/>
  <c r="FO93" i="115"/>
  <c r="FP93" i="115"/>
  <c r="FQ93" i="115"/>
  <c r="FR93" i="115"/>
  <c r="FS93" i="115"/>
  <c r="FT93" i="115"/>
  <c r="FU93" i="115"/>
  <c r="FW93" i="115"/>
  <c r="GC93" i="115"/>
  <c r="GD93" i="115"/>
  <c r="GE93" i="115"/>
  <c r="GF93" i="115"/>
  <c r="GH93" i="115"/>
  <c r="GI93" i="115"/>
  <c r="GJ93" i="115"/>
  <c r="GM93" i="115"/>
  <c r="GN93" i="115"/>
  <c r="GO93" i="115"/>
  <c r="GP93" i="115"/>
  <c r="GQ93" i="115"/>
  <c r="B94" i="115"/>
  <c r="C94" i="115"/>
  <c r="D94" i="115"/>
  <c r="E94" i="115"/>
  <c r="F94" i="115"/>
  <c r="G94" i="115"/>
  <c r="H94" i="115"/>
  <c r="I94" i="115"/>
  <c r="J94" i="115"/>
  <c r="K94" i="115"/>
  <c r="L94" i="115"/>
  <c r="AL94" i="115"/>
  <c r="AM94" i="115"/>
  <c r="AN94" i="115"/>
  <c r="AO94" i="115"/>
  <c r="AP94" i="115"/>
  <c r="AQ94" i="115"/>
  <c r="AR94" i="115"/>
  <c r="AS94" i="115"/>
  <c r="AT94" i="115"/>
  <c r="AU94" i="115"/>
  <c r="AV94" i="115"/>
  <c r="AY94" i="115"/>
  <c r="AZ94" i="115"/>
  <c r="BA94" i="115"/>
  <c r="BD94" i="115"/>
  <c r="BE94" i="115"/>
  <c r="BF94" i="115"/>
  <c r="BG94" i="115"/>
  <c r="BH94" i="115"/>
  <c r="BI94" i="115"/>
  <c r="BJ94" i="115"/>
  <c r="CK94" i="115"/>
  <c r="CL94" i="115"/>
  <c r="CM94" i="115"/>
  <c r="CN94" i="115"/>
  <c r="CO94" i="115"/>
  <c r="CP94" i="115"/>
  <c r="CQ94" i="115"/>
  <c r="CR94" i="115"/>
  <c r="CS94" i="115"/>
  <c r="CT94" i="115"/>
  <c r="CU94" i="115"/>
  <c r="DH94" i="115"/>
  <c r="DI94" i="115"/>
  <c r="DJ94" i="115"/>
  <c r="DK94" i="115"/>
  <c r="DL94" i="115"/>
  <c r="DM94" i="115"/>
  <c r="DN94" i="115"/>
  <c r="DO94" i="115"/>
  <c r="DP94" i="115"/>
  <c r="DQ94" i="115"/>
  <c r="DV94" i="115"/>
  <c r="DW94" i="115"/>
  <c r="FC94" i="115"/>
  <c r="FD94" i="115"/>
  <c r="FL94" i="115"/>
  <c r="FM94" i="115"/>
  <c r="FN94" i="115"/>
  <c r="FO94" i="115"/>
  <c r="FP94" i="115"/>
  <c r="FQ94" i="115"/>
  <c r="FR94" i="115"/>
  <c r="FS94" i="115"/>
  <c r="FT94" i="115"/>
  <c r="FU94" i="115"/>
  <c r="FW94" i="115"/>
  <c r="FX94" i="115"/>
  <c r="FY94" i="115"/>
  <c r="GB94" i="115"/>
  <c r="GC94" i="115"/>
  <c r="GD94" i="115"/>
  <c r="GE94" i="115"/>
  <c r="GF94" i="115"/>
  <c r="GH94" i="115"/>
  <c r="GI94" i="115"/>
  <c r="GJ94" i="115"/>
  <c r="GM94" i="115"/>
  <c r="GN94" i="115"/>
  <c r="GO94" i="115"/>
  <c r="GP94" i="115"/>
  <c r="GQ94" i="115"/>
  <c r="B96" i="115"/>
  <c r="C96" i="115"/>
  <c r="D96" i="115"/>
  <c r="E96" i="115"/>
  <c r="F96" i="115"/>
  <c r="G96" i="115"/>
  <c r="H96" i="115"/>
  <c r="I96" i="115"/>
  <c r="J96" i="115"/>
  <c r="K96" i="115"/>
  <c r="L96" i="115"/>
  <c r="AL96" i="115"/>
  <c r="AM96" i="115"/>
  <c r="AN96" i="115"/>
  <c r="AO96" i="115"/>
  <c r="AP96" i="115"/>
  <c r="AQ96" i="115"/>
  <c r="AR96" i="115"/>
  <c r="AS96" i="115"/>
  <c r="AT96" i="115"/>
  <c r="AU96" i="115"/>
  <c r="AV96" i="115"/>
  <c r="AY96" i="115"/>
  <c r="AZ96" i="115"/>
  <c r="BA96" i="115"/>
  <c r="BD96" i="115"/>
  <c r="BE96" i="115"/>
  <c r="BF96" i="115"/>
  <c r="BG96" i="115"/>
  <c r="BH96" i="115"/>
  <c r="BI96" i="115"/>
  <c r="BJ96" i="115"/>
  <c r="CK96" i="115"/>
  <c r="CL96" i="115"/>
  <c r="CM96" i="115"/>
  <c r="CN96" i="115"/>
  <c r="CO96" i="115"/>
  <c r="CP96" i="115"/>
  <c r="CQ96" i="115"/>
  <c r="CR96" i="115"/>
  <c r="CS96" i="115"/>
  <c r="CT96" i="115"/>
  <c r="CU96" i="115"/>
  <c r="DH96" i="115"/>
  <c r="DI96" i="115"/>
  <c r="DJ96" i="115"/>
  <c r="DK96" i="115"/>
  <c r="DL96" i="115"/>
  <c r="DM96" i="115"/>
  <c r="DN96" i="115"/>
  <c r="DO96" i="115"/>
  <c r="DP96" i="115"/>
  <c r="DQ96" i="115"/>
  <c r="DW96" i="115"/>
  <c r="FD96" i="115"/>
  <c r="FL96" i="115"/>
  <c r="FM96" i="115"/>
  <c r="FN96" i="115"/>
  <c r="FO96" i="115"/>
  <c r="FP96" i="115"/>
  <c r="FQ96" i="115"/>
  <c r="FR96" i="115"/>
  <c r="FS96" i="115"/>
  <c r="FT96" i="115"/>
  <c r="FU96" i="115"/>
  <c r="FW96" i="115"/>
  <c r="FX96" i="115"/>
  <c r="GB96" i="115"/>
  <c r="GC96" i="115"/>
  <c r="GD96" i="115"/>
  <c r="GE96" i="115"/>
  <c r="GF96" i="115"/>
  <c r="GH96" i="115"/>
  <c r="GI96" i="115"/>
  <c r="GJ96" i="115"/>
  <c r="GM96" i="115"/>
  <c r="GN96" i="115"/>
  <c r="GO96" i="115"/>
  <c r="GP96" i="115"/>
  <c r="GQ96" i="115"/>
  <c r="B97" i="115"/>
  <c r="C97" i="115"/>
  <c r="D97" i="115"/>
  <c r="E97" i="115"/>
  <c r="F97" i="115"/>
  <c r="G97" i="115"/>
  <c r="H97" i="115"/>
  <c r="I97" i="115"/>
  <c r="J97" i="115"/>
  <c r="K97" i="115"/>
  <c r="L97" i="115"/>
  <c r="AL97" i="115"/>
  <c r="AM97" i="115"/>
  <c r="AN97" i="115"/>
  <c r="AO97" i="115"/>
  <c r="AP97" i="115"/>
  <c r="AQ97" i="115"/>
  <c r="AR97" i="115"/>
  <c r="AS97" i="115"/>
  <c r="AT97" i="115"/>
  <c r="AU97" i="115"/>
  <c r="AV97" i="115"/>
  <c r="AY97" i="115"/>
  <c r="AZ97" i="115"/>
  <c r="BA97" i="115"/>
  <c r="BD97" i="115"/>
  <c r="BE97" i="115"/>
  <c r="BF97" i="115"/>
  <c r="BG97" i="115"/>
  <c r="BH97" i="115"/>
  <c r="BI97" i="115"/>
  <c r="BJ97" i="115"/>
  <c r="CK97" i="115"/>
  <c r="CL97" i="115"/>
  <c r="CM97" i="115"/>
  <c r="CN97" i="115"/>
  <c r="CO97" i="115"/>
  <c r="CP97" i="115"/>
  <c r="CQ97" i="115"/>
  <c r="CR97" i="115"/>
  <c r="CS97" i="115"/>
  <c r="CT97" i="115"/>
  <c r="CU97" i="115"/>
  <c r="DH97" i="115"/>
  <c r="DI97" i="115"/>
  <c r="DJ97" i="115"/>
  <c r="DK97" i="115"/>
  <c r="DL97" i="115"/>
  <c r="DM97" i="115"/>
  <c r="DN97" i="115"/>
  <c r="DO97" i="115"/>
  <c r="DP97" i="115"/>
  <c r="DQ97" i="115"/>
  <c r="DW97" i="115"/>
  <c r="FD97" i="115"/>
  <c r="FL97" i="115"/>
  <c r="FM97" i="115"/>
  <c r="FN97" i="115"/>
  <c r="FO97" i="115"/>
  <c r="FP97" i="115"/>
  <c r="FQ97" i="115"/>
  <c r="FR97" i="115"/>
  <c r="FS97" i="115"/>
  <c r="FT97" i="115"/>
  <c r="FU97" i="115"/>
  <c r="FW97" i="115"/>
  <c r="FX97" i="115"/>
  <c r="GB97" i="115"/>
  <c r="GC97" i="115"/>
  <c r="GD97" i="115"/>
  <c r="GE97" i="115"/>
  <c r="GF97" i="115"/>
  <c r="GH97" i="115"/>
  <c r="GI97" i="115"/>
  <c r="GJ97" i="115"/>
  <c r="GM97" i="115"/>
  <c r="GN97" i="115"/>
  <c r="GO97" i="115"/>
  <c r="GP97" i="115"/>
  <c r="GQ97" i="115"/>
  <c r="B98" i="115"/>
  <c r="C98" i="115"/>
  <c r="D98" i="115"/>
  <c r="E98" i="115"/>
  <c r="F98" i="115"/>
  <c r="G98" i="115"/>
  <c r="H98" i="115"/>
  <c r="I98" i="115"/>
  <c r="J98" i="115"/>
  <c r="K98" i="115"/>
  <c r="L98" i="115"/>
  <c r="AL98" i="115"/>
  <c r="AM98" i="115"/>
  <c r="AN98" i="115"/>
  <c r="AO98" i="115"/>
  <c r="AP98" i="115"/>
  <c r="AQ98" i="115"/>
  <c r="AR98" i="115"/>
  <c r="AS98" i="115"/>
  <c r="AT98" i="115"/>
  <c r="AU98" i="115"/>
  <c r="AV98" i="115"/>
  <c r="AY98" i="115"/>
  <c r="AZ98" i="115"/>
  <c r="BA98" i="115"/>
  <c r="BD98" i="115"/>
  <c r="BE98" i="115"/>
  <c r="BF98" i="115"/>
  <c r="BG98" i="115"/>
  <c r="BH98" i="115"/>
  <c r="BI98" i="115"/>
  <c r="BJ98" i="115"/>
  <c r="CK98" i="115"/>
  <c r="CL98" i="115"/>
  <c r="CM98" i="115"/>
  <c r="CN98" i="115"/>
  <c r="CO98" i="115"/>
  <c r="CP98" i="115"/>
  <c r="CQ98" i="115"/>
  <c r="CR98" i="115"/>
  <c r="CS98" i="115"/>
  <c r="CT98" i="115"/>
  <c r="CU98" i="115"/>
  <c r="DH98" i="115"/>
  <c r="DI98" i="115"/>
  <c r="DJ98" i="115"/>
  <c r="DK98" i="115"/>
  <c r="DL98" i="115"/>
  <c r="DM98" i="115"/>
  <c r="DN98" i="115"/>
  <c r="DO98" i="115"/>
  <c r="DP98" i="115"/>
  <c r="DQ98" i="115"/>
  <c r="DV98" i="115"/>
  <c r="DW98" i="115"/>
  <c r="FC98" i="115"/>
  <c r="FD98" i="115"/>
  <c r="FL98" i="115"/>
  <c r="FM98" i="115"/>
  <c r="FN98" i="115"/>
  <c r="FO98" i="115"/>
  <c r="FP98" i="115"/>
  <c r="FQ98" i="115"/>
  <c r="FR98" i="115"/>
  <c r="FS98" i="115"/>
  <c r="FT98" i="115"/>
  <c r="FU98" i="115"/>
  <c r="FW98" i="115"/>
  <c r="GC98" i="115"/>
  <c r="GD98" i="115"/>
  <c r="GE98" i="115"/>
  <c r="GF98" i="115"/>
  <c r="GH98" i="115"/>
  <c r="GI98" i="115"/>
  <c r="GJ98" i="115"/>
  <c r="GM98" i="115"/>
  <c r="GN98" i="115"/>
  <c r="GO98" i="115"/>
  <c r="GP98" i="115"/>
  <c r="GQ98" i="115"/>
  <c r="B99" i="115"/>
  <c r="C99" i="115"/>
  <c r="D99" i="115"/>
  <c r="E99" i="115"/>
  <c r="F99" i="115"/>
  <c r="G99" i="115"/>
  <c r="H99" i="115"/>
  <c r="I99" i="115"/>
  <c r="J99" i="115"/>
  <c r="K99" i="115"/>
  <c r="L99" i="115"/>
  <c r="AL99" i="115"/>
  <c r="AM99" i="115"/>
  <c r="AN99" i="115"/>
  <c r="AO99" i="115"/>
  <c r="AP99" i="115"/>
  <c r="AQ99" i="115"/>
  <c r="AR99" i="115"/>
  <c r="AS99" i="115"/>
  <c r="AT99" i="115"/>
  <c r="AU99" i="115"/>
  <c r="AV99" i="115"/>
  <c r="AY99" i="115"/>
  <c r="AZ99" i="115"/>
  <c r="BA99" i="115"/>
  <c r="BD99" i="115"/>
  <c r="BE99" i="115"/>
  <c r="BF99" i="115"/>
  <c r="BG99" i="115"/>
  <c r="BH99" i="115"/>
  <c r="BI99" i="115"/>
  <c r="BJ99" i="115"/>
  <c r="CK99" i="115"/>
  <c r="CL99" i="115"/>
  <c r="CM99" i="115"/>
  <c r="CN99" i="115"/>
  <c r="CO99" i="115"/>
  <c r="CP99" i="115"/>
  <c r="CQ99" i="115"/>
  <c r="CR99" i="115"/>
  <c r="CS99" i="115"/>
  <c r="CT99" i="115"/>
  <c r="CU99" i="115"/>
  <c r="DH99" i="115"/>
  <c r="DI99" i="115"/>
  <c r="DJ99" i="115"/>
  <c r="DK99" i="115"/>
  <c r="DL99" i="115"/>
  <c r="DM99" i="115"/>
  <c r="DN99" i="115"/>
  <c r="DO99" i="115"/>
  <c r="DP99" i="115"/>
  <c r="DQ99" i="115"/>
  <c r="FL99" i="115"/>
  <c r="FM99" i="115"/>
  <c r="FN99" i="115"/>
  <c r="FO99" i="115"/>
  <c r="FP99" i="115"/>
  <c r="FQ99" i="115"/>
  <c r="FR99" i="115"/>
  <c r="FS99" i="115"/>
  <c r="FT99" i="115"/>
  <c r="FU99" i="115"/>
  <c r="FW99" i="115"/>
  <c r="FX99" i="115"/>
  <c r="GB99" i="115"/>
  <c r="GC99" i="115"/>
  <c r="GD99" i="115"/>
  <c r="GE99" i="115"/>
  <c r="GF99" i="115"/>
  <c r="GH99" i="115"/>
  <c r="GI99" i="115"/>
  <c r="GJ99" i="115"/>
  <c r="GM99" i="115"/>
  <c r="GN99" i="115"/>
  <c r="GO99" i="115"/>
  <c r="GP99" i="115"/>
  <c r="GQ99" i="115"/>
  <c r="B100" i="115"/>
  <c r="C100" i="115"/>
  <c r="D100" i="115"/>
  <c r="E100" i="115"/>
  <c r="F100" i="115"/>
  <c r="G100" i="115"/>
  <c r="H100" i="115"/>
  <c r="I100" i="115"/>
  <c r="J100" i="115"/>
  <c r="K100" i="115"/>
  <c r="L100" i="115"/>
  <c r="AL100" i="115"/>
  <c r="AM100" i="115"/>
  <c r="AN100" i="115"/>
  <c r="AO100" i="115"/>
  <c r="AP100" i="115"/>
  <c r="AQ100" i="115"/>
  <c r="AR100" i="115"/>
  <c r="AS100" i="115"/>
  <c r="AT100" i="115"/>
  <c r="AU100" i="115"/>
  <c r="AV100" i="115"/>
  <c r="AY100" i="115"/>
  <c r="AZ100" i="115"/>
  <c r="BA100" i="115"/>
  <c r="BD100" i="115"/>
  <c r="BE100" i="115"/>
  <c r="BF100" i="115"/>
  <c r="BG100" i="115"/>
  <c r="BH100" i="115"/>
  <c r="BI100" i="115"/>
  <c r="BJ100" i="115"/>
  <c r="CK100" i="115"/>
  <c r="CL100" i="115"/>
  <c r="CM100" i="115"/>
  <c r="CN100" i="115"/>
  <c r="CO100" i="115"/>
  <c r="CP100" i="115"/>
  <c r="CQ100" i="115"/>
  <c r="CR100" i="115"/>
  <c r="CS100" i="115"/>
  <c r="CT100" i="115"/>
  <c r="CU100" i="115"/>
  <c r="DH100" i="115"/>
  <c r="DI100" i="115"/>
  <c r="DJ100" i="115"/>
  <c r="DK100" i="115"/>
  <c r="DL100" i="115"/>
  <c r="DM100" i="115"/>
  <c r="DN100" i="115"/>
  <c r="DO100" i="115"/>
  <c r="DP100" i="115"/>
  <c r="DQ100" i="115"/>
  <c r="DW100" i="115"/>
  <c r="FD100" i="115"/>
  <c r="FL100" i="115"/>
  <c r="FM100" i="115"/>
  <c r="FN100" i="115"/>
  <c r="FO100" i="115"/>
  <c r="FP100" i="115"/>
  <c r="FQ100" i="115"/>
  <c r="FR100" i="115"/>
  <c r="FS100" i="115"/>
  <c r="FT100" i="115"/>
  <c r="FU100" i="115"/>
  <c r="FW100" i="115"/>
  <c r="GC100" i="115"/>
  <c r="GD100" i="115"/>
  <c r="GE100" i="115"/>
  <c r="GF100" i="115"/>
  <c r="GH100" i="115"/>
  <c r="GI100" i="115"/>
  <c r="GJ100" i="115"/>
  <c r="GM100" i="115"/>
  <c r="GN100" i="115"/>
  <c r="GO100" i="115"/>
  <c r="GP100" i="115"/>
  <c r="GQ100" i="115"/>
  <c r="B101" i="115"/>
  <c r="C101" i="115"/>
  <c r="D101" i="115"/>
  <c r="E101" i="115"/>
  <c r="F101" i="115"/>
  <c r="G101" i="115"/>
  <c r="H101" i="115"/>
  <c r="I101" i="115"/>
  <c r="J101" i="115"/>
  <c r="K101" i="115"/>
  <c r="L101" i="115"/>
  <c r="AL101" i="115"/>
  <c r="AM101" i="115"/>
  <c r="AN101" i="115"/>
  <c r="AO101" i="115"/>
  <c r="AP101" i="115"/>
  <c r="AQ101" i="115"/>
  <c r="AR101" i="115"/>
  <c r="AS101" i="115"/>
  <c r="AT101" i="115"/>
  <c r="AU101" i="115"/>
  <c r="AV101" i="115"/>
  <c r="AY101" i="115"/>
  <c r="AZ101" i="115"/>
  <c r="BA101" i="115"/>
  <c r="BD101" i="115"/>
  <c r="BE101" i="115"/>
  <c r="BF101" i="115"/>
  <c r="BG101" i="115"/>
  <c r="BH101" i="115"/>
  <c r="BI101" i="115"/>
  <c r="BJ101" i="115"/>
  <c r="CK101" i="115"/>
  <c r="CL101" i="115"/>
  <c r="CM101" i="115"/>
  <c r="CN101" i="115"/>
  <c r="CO101" i="115"/>
  <c r="CP101" i="115"/>
  <c r="CQ101" i="115"/>
  <c r="CR101" i="115"/>
  <c r="CS101" i="115"/>
  <c r="CT101" i="115"/>
  <c r="CU101" i="115"/>
  <c r="DH101" i="115"/>
  <c r="DI101" i="115"/>
  <c r="DJ101" i="115"/>
  <c r="DK101" i="115"/>
  <c r="DL101" i="115"/>
  <c r="DM101" i="115"/>
  <c r="DN101" i="115"/>
  <c r="DO101" i="115"/>
  <c r="DP101" i="115"/>
  <c r="DQ101" i="115"/>
  <c r="DW101" i="115"/>
  <c r="FD101" i="115"/>
  <c r="FL101" i="115"/>
  <c r="FM101" i="115"/>
  <c r="FN101" i="115"/>
  <c r="FO101" i="115"/>
  <c r="FP101" i="115"/>
  <c r="FQ101" i="115"/>
  <c r="FR101" i="115"/>
  <c r="FS101" i="115"/>
  <c r="FT101" i="115"/>
  <c r="FU101" i="115"/>
  <c r="FW101" i="115"/>
  <c r="GC101" i="115"/>
  <c r="GD101" i="115"/>
  <c r="GE101" i="115"/>
  <c r="GF101" i="115"/>
  <c r="GH101" i="115"/>
  <c r="GI101" i="115"/>
  <c r="GJ101" i="115"/>
  <c r="GM101" i="115"/>
  <c r="GN101" i="115"/>
  <c r="GO101" i="115"/>
  <c r="GP101" i="115"/>
  <c r="GQ101" i="115"/>
  <c r="B102" i="115"/>
  <c r="C102" i="115"/>
  <c r="D102" i="115"/>
  <c r="E102" i="115"/>
  <c r="F102" i="115"/>
  <c r="G102" i="115"/>
  <c r="H102" i="115"/>
  <c r="I102" i="115"/>
  <c r="J102" i="115"/>
  <c r="K102" i="115"/>
  <c r="L102" i="115"/>
  <c r="AL102" i="115"/>
  <c r="AM102" i="115"/>
  <c r="AN102" i="115"/>
  <c r="AO102" i="115"/>
  <c r="AP102" i="115"/>
  <c r="AQ102" i="115"/>
  <c r="AR102" i="115"/>
  <c r="AS102" i="115"/>
  <c r="AT102" i="115"/>
  <c r="AU102" i="115"/>
  <c r="AV102" i="115"/>
  <c r="AY102" i="115"/>
  <c r="AZ102" i="115"/>
  <c r="BA102" i="115"/>
  <c r="BD102" i="115"/>
  <c r="BE102" i="115"/>
  <c r="BF102" i="115"/>
  <c r="BG102" i="115"/>
  <c r="BH102" i="115"/>
  <c r="BI102" i="115"/>
  <c r="BJ102" i="115"/>
  <c r="CK102" i="115"/>
  <c r="CL102" i="115"/>
  <c r="CM102" i="115"/>
  <c r="CN102" i="115"/>
  <c r="CO102" i="115"/>
  <c r="CP102" i="115"/>
  <c r="CQ102" i="115"/>
  <c r="CR102" i="115"/>
  <c r="CS102" i="115"/>
  <c r="CT102" i="115"/>
  <c r="CU102" i="115"/>
  <c r="DH102" i="115"/>
  <c r="DI102" i="115"/>
  <c r="DJ102" i="115"/>
  <c r="DK102" i="115"/>
  <c r="DL102" i="115"/>
  <c r="DM102" i="115"/>
  <c r="DN102" i="115"/>
  <c r="DO102" i="115"/>
  <c r="DP102" i="115"/>
  <c r="DQ102" i="115"/>
  <c r="DW102" i="115"/>
  <c r="FD102" i="115"/>
  <c r="FL102" i="115"/>
  <c r="FM102" i="115"/>
  <c r="FN102" i="115"/>
  <c r="FO102" i="115"/>
  <c r="FP102" i="115"/>
  <c r="FQ102" i="115"/>
  <c r="FR102" i="115"/>
  <c r="FS102" i="115"/>
  <c r="FT102" i="115"/>
  <c r="FU102" i="115"/>
  <c r="FW102" i="115"/>
  <c r="FX102" i="115"/>
  <c r="GB102" i="115"/>
  <c r="GC102" i="115"/>
  <c r="GD102" i="115"/>
  <c r="GE102" i="115"/>
  <c r="GH102" i="115"/>
  <c r="GI102" i="115"/>
  <c r="GJ102" i="115"/>
  <c r="GM102" i="115"/>
  <c r="GN102" i="115"/>
  <c r="GO102" i="115"/>
  <c r="GP102" i="115"/>
  <c r="GQ102" i="115"/>
  <c r="B103" i="115"/>
  <c r="C103" i="115"/>
  <c r="D103" i="115"/>
  <c r="E103" i="115"/>
  <c r="F103" i="115"/>
  <c r="G103" i="115"/>
  <c r="H103" i="115"/>
  <c r="I103" i="115"/>
  <c r="J103" i="115"/>
  <c r="K103" i="115"/>
  <c r="L103" i="115"/>
  <c r="AL103" i="115"/>
  <c r="AM103" i="115"/>
  <c r="AN103" i="115"/>
  <c r="AO103" i="115"/>
  <c r="AP103" i="115"/>
  <c r="AQ103" i="115"/>
  <c r="AR103" i="115"/>
  <c r="AS103" i="115"/>
  <c r="AT103" i="115"/>
  <c r="AU103" i="115"/>
  <c r="AV103" i="115"/>
  <c r="AY103" i="115"/>
  <c r="AZ103" i="115"/>
  <c r="BA103" i="115"/>
  <c r="BD103" i="115"/>
  <c r="BE103" i="115"/>
  <c r="BF103" i="115"/>
  <c r="BG103" i="115"/>
  <c r="BH103" i="115"/>
  <c r="BI103" i="115"/>
  <c r="BJ103" i="115"/>
  <c r="CK103" i="115"/>
  <c r="CL103" i="115"/>
  <c r="CM103" i="115"/>
  <c r="CN103" i="115"/>
  <c r="CO103" i="115"/>
  <c r="CP103" i="115"/>
  <c r="CQ103" i="115"/>
  <c r="CR103" i="115"/>
  <c r="CS103" i="115"/>
  <c r="CT103" i="115"/>
  <c r="CU103" i="115"/>
  <c r="DH103" i="115"/>
  <c r="DI103" i="115"/>
  <c r="DJ103" i="115"/>
  <c r="DK103" i="115"/>
  <c r="DL103" i="115"/>
  <c r="DM103" i="115"/>
  <c r="DN103" i="115"/>
  <c r="DO103" i="115"/>
  <c r="DP103" i="115"/>
  <c r="DQ103" i="115"/>
  <c r="DW103" i="115"/>
  <c r="FD103" i="115"/>
  <c r="FL103" i="115"/>
  <c r="FM103" i="115"/>
  <c r="FN103" i="115"/>
  <c r="FO103" i="115"/>
  <c r="FP103" i="115"/>
  <c r="FQ103" i="115"/>
  <c r="FR103" i="115"/>
  <c r="FS103" i="115"/>
  <c r="FT103" i="115"/>
  <c r="FU103" i="115"/>
  <c r="FW103" i="115"/>
  <c r="FX103" i="115"/>
  <c r="GB103" i="115"/>
  <c r="GC103" i="115"/>
  <c r="GD103" i="115"/>
  <c r="GE103" i="115"/>
  <c r="GF103" i="115"/>
  <c r="GH103" i="115"/>
  <c r="GI103" i="115"/>
  <c r="GJ103" i="115"/>
  <c r="GM103" i="115"/>
  <c r="GN103" i="115"/>
  <c r="GO103" i="115"/>
  <c r="GP103" i="115"/>
  <c r="GQ103" i="115"/>
  <c r="B106" i="115"/>
  <c r="C106" i="115"/>
  <c r="D106" i="115"/>
  <c r="E106" i="115"/>
  <c r="F106" i="115"/>
  <c r="G106" i="115"/>
  <c r="H106" i="115"/>
  <c r="I106" i="115"/>
  <c r="J106" i="115"/>
  <c r="K106" i="115"/>
  <c r="L106" i="115"/>
  <c r="AL106" i="115"/>
  <c r="AM106" i="115"/>
  <c r="AN106" i="115"/>
  <c r="AO106" i="115"/>
  <c r="AP106" i="115"/>
  <c r="AQ106" i="115"/>
  <c r="AR106" i="115"/>
  <c r="AS106" i="115"/>
  <c r="AT106" i="115"/>
  <c r="AU106" i="115"/>
  <c r="AV106" i="115"/>
  <c r="AY106" i="115"/>
  <c r="AZ106" i="115"/>
  <c r="BA106" i="115"/>
  <c r="BD106" i="115"/>
  <c r="BE106" i="115"/>
  <c r="BF106" i="115"/>
  <c r="BG106" i="115"/>
  <c r="BH106" i="115"/>
  <c r="BI106" i="115"/>
  <c r="BJ106" i="115"/>
  <c r="CK106" i="115"/>
  <c r="CL106" i="115"/>
  <c r="CM106" i="115"/>
  <c r="CN106" i="115"/>
  <c r="CO106" i="115"/>
  <c r="CP106" i="115"/>
  <c r="CQ106" i="115"/>
  <c r="CR106" i="115"/>
  <c r="CS106" i="115"/>
  <c r="CT106" i="115"/>
  <c r="CU106" i="115"/>
  <c r="DH106" i="115"/>
  <c r="DI106" i="115"/>
  <c r="DJ106" i="115"/>
  <c r="DK106" i="115"/>
  <c r="DL106" i="115"/>
  <c r="DM106" i="115"/>
  <c r="DN106" i="115"/>
  <c r="DO106" i="115"/>
  <c r="DP106" i="115"/>
  <c r="DQ106" i="115"/>
  <c r="FL106" i="115"/>
  <c r="FM106" i="115"/>
  <c r="FN106" i="115"/>
  <c r="FO106" i="115"/>
  <c r="FP106" i="115"/>
  <c r="FQ106" i="115"/>
  <c r="FR106" i="115"/>
  <c r="FS106" i="115"/>
  <c r="FT106" i="115"/>
  <c r="FU106" i="115"/>
  <c r="FW106" i="115"/>
  <c r="FX106" i="115"/>
  <c r="GB106" i="115"/>
  <c r="GC106" i="115"/>
  <c r="GD106" i="115"/>
  <c r="GE106" i="115"/>
  <c r="GF106" i="115"/>
  <c r="GH106" i="115"/>
  <c r="GI106" i="115"/>
  <c r="GJ106" i="115"/>
  <c r="GM106" i="115"/>
  <c r="GN106" i="115"/>
  <c r="GO106" i="115"/>
  <c r="GP106" i="115"/>
  <c r="GQ106" i="115"/>
  <c r="B107" i="115"/>
  <c r="C107" i="115"/>
  <c r="D107" i="115"/>
  <c r="E107" i="115"/>
  <c r="F107" i="115"/>
  <c r="G107" i="115"/>
  <c r="H107" i="115"/>
  <c r="I107" i="115"/>
  <c r="J107" i="115"/>
  <c r="K107" i="115"/>
  <c r="L107" i="115"/>
  <c r="AL107" i="115"/>
  <c r="AM107" i="115"/>
  <c r="AN107" i="115"/>
  <c r="AO107" i="115"/>
  <c r="AP107" i="115"/>
  <c r="AQ107" i="115"/>
  <c r="AR107" i="115"/>
  <c r="AS107" i="115"/>
  <c r="AT107" i="115"/>
  <c r="AU107" i="115"/>
  <c r="AV107" i="115"/>
  <c r="AY107" i="115"/>
  <c r="AZ107" i="115"/>
  <c r="BA107" i="115"/>
  <c r="BD107" i="115"/>
  <c r="BE107" i="115"/>
  <c r="BF107" i="115"/>
  <c r="BG107" i="115"/>
  <c r="BH107" i="115"/>
  <c r="BI107" i="115"/>
  <c r="BJ107" i="115"/>
  <c r="CK107" i="115"/>
  <c r="CL107" i="115"/>
  <c r="CM107" i="115"/>
  <c r="CN107" i="115"/>
  <c r="CO107" i="115"/>
  <c r="CP107" i="115"/>
  <c r="CQ107" i="115"/>
  <c r="CR107" i="115"/>
  <c r="CS107" i="115"/>
  <c r="CT107" i="115"/>
  <c r="CU107" i="115"/>
  <c r="DH107" i="115"/>
  <c r="DI107" i="115"/>
  <c r="DJ107" i="115"/>
  <c r="DK107" i="115"/>
  <c r="DL107" i="115"/>
  <c r="DM107" i="115"/>
  <c r="DN107" i="115"/>
  <c r="DO107" i="115"/>
  <c r="DP107" i="115"/>
  <c r="DQ107" i="115"/>
  <c r="DW107" i="115"/>
  <c r="FD107" i="115"/>
  <c r="FL107" i="115"/>
  <c r="FM107" i="115"/>
  <c r="FN107" i="115"/>
  <c r="FO107" i="115"/>
  <c r="FP107" i="115"/>
  <c r="FQ107" i="115"/>
  <c r="FR107" i="115"/>
  <c r="FS107" i="115"/>
  <c r="FT107" i="115"/>
  <c r="FU107" i="115"/>
  <c r="FW107" i="115"/>
  <c r="FX107" i="115"/>
  <c r="GB107" i="115"/>
  <c r="GC107" i="115"/>
  <c r="GD107" i="115"/>
  <c r="GE107" i="115"/>
  <c r="GH107" i="115"/>
  <c r="GI107" i="115"/>
  <c r="GJ107" i="115"/>
  <c r="GM107" i="115"/>
  <c r="GN107" i="115"/>
  <c r="GO107" i="115"/>
  <c r="GP107" i="115"/>
  <c r="GQ107" i="115"/>
  <c r="B108" i="115"/>
  <c r="C108" i="115"/>
  <c r="D108" i="115"/>
  <c r="E108" i="115"/>
  <c r="F108" i="115"/>
  <c r="G108" i="115"/>
  <c r="H108" i="115"/>
  <c r="I108" i="115"/>
  <c r="J108" i="115"/>
  <c r="K108" i="115"/>
  <c r="L108" i="115"/>
  <c r="AL108" i="115"/>
  <c r="AM108" i="115"/>
  <c r="AN108" i="115"/>
  <c r="AO108" i="115"/>
  <c r="AP108" i="115"/>
  <c r="AQ108" i="115"/>
  <c r="AR108" i="115"/>
  <c r="AS108" i="115"/>
  <c r="AT108" i="115"/>
  <c r="AU108" i="115"/>
  <c r="AV108" i="115"/>
  <c r="AY108" i="115"/>
  <c r="AZ108" i="115"/>
  <c r="BA108" i="115"/>
  <c r="BD108" i="115"/>
  <c r="BE108" i="115"/>
  <c r="BF108" i="115"/>
  <c r="BG108" i="115"/>
  <c r="BH108" i="115"/>
  <c r="BI108" i="115"/>
  <c r="BJ108" i="115"/>
  <c r="CK108" i="115"/>
  <c r="CL108" i="115"/>
  <c r="CM108" i="115"/>
  <c r="CN108" i="115"/>
  <c r="CO108" i="115"/>
  <c r="CP108" i="115"/>
  <c r="CQ108" i="115"/>
  <c r="CR108" i="115"/>
  <c r="CS108" i="115"/>
  <c r="CT108" i="115"/>
  <c r="CU108" i="115"/>
  <c r="DH108" i="115"/>
  <c r="DI108" i="115"/>
  <c r="DJ108" i="115"/>
  <c r="DK108" i="115"/>
  <c r="DL108" i="115"/>
  <c r="DM108" i="115"/>
  <c r="DN108" i="115"/>
  <c r="DO108" i="115"/>
  <c r="DP108" i="115"/>
  <c r="DQ108" i="115"/>
  <c r="DW108" i="115"/>
  <c r="FD108" i="115"/>
  <c r="FL108" i="115"/>
  <c r="FM108" i="115"/>
  <c r="FN108" i="115"/>
  <c r="FO108" i="115"/>
  <c r="FP108" i="115"/>
  <c r="FQ108" i="115"/>
  <c r="FR108" i="115"/>
  <c r="FS108" i="115"/>
  <c r="FT108" i="115"/>
  <c r="FU108" i="115"/>
  <c r="FW108" i="115"/>
  <c r="GC108" i="115"/>
  <c r="GD108" i="115"/>
  <c r="GE108" i="115"/>
  <c r="GH108" i="115"/>
  <c r="GI108" i="115"/>
  <c r="GJ108" i="115"/>
  <c r="GM108" i="115"/>
  <c r="GN108" i="115"/>
  <c r="GO108" i="115"/>
  <c r="GP108" i="115"/>
  <c r="GQ108" i="115"/>
  <c r="B109" i="115"/>
  <c r="C109" i="115"/>
  <c r="D109" i="115"/>
  <c r="E109" i="115"/>
  <c r="F109" i="115"/>
  <c r="G109" i="115"/>
  <c r="H109" i="115"/>
  <c r="I109" i="115"/>
  <c r="J109" i="115"/>
  <c r="K109" i="115"/>
  <c r="L109" i="115"/>
  <c r="AL109" i="115"/>
  <c r="AM109" i="115"/>
  <c r="AN109" i="115"/>
  <c r="AO109" i="115"/>
  <c r="AP109" i="115"/>
  <c r="AQ109" i="115"/>
  <c r="AR109" i="115"/>
  <c r="AS109" i="115"/>
  <c r="AT109" i="115"/>
  <c r="AU109" i="115"/>
  <c r="AV109" i="115"/>
  <c r="AY109" i="115"/>
  <c r="AZ109" i="115"/>
  <c r="BA109" i="115"/>
  <c r="BD109" i="115"/>
  <c r="BE109" i="115"/>
  <c r="BF109" i="115"/>
  <c r="BG109" i="115"/>
  <c r="BH109" i="115"/>
  <c r="BI109" i="115"/>
  <c r="BJ109" i="115"/>
  <c r="CK109" i="115"/>
  <c r="CL109" i="115"/>
  <c r="CM109" i="115"/>
  <c r="CN109" i="115"/>
  <c r="CO109" i="115"/>
  <c r="CP109" i="115"/>
  <c r="CQ109" i="115"/>
  <c r="CR109" i="115"/>
  <c r="CS109" i="115"/>
  <c r="CT109" i="115"/>
  <c r="CU109" i="115"/>
  <c r="DH109" i="115"/>
  <c r="DI109" i="115"/>
  <c r="DJ109" i="115"/>
  <c r="DK109" i="115"/>
  <c r="DL109" i="115"/>
  <c r="DM109" i="115"/>
  <c r="DN109" i="115"/>
  <c r="DO109" i="115"/>
  <c r="DP109" i="115"/>
  <c r="DQ109" i="115"/>
  <c r="DW109" i="115"/>
  <c r="FD109" i="115"/>
  <c r="FL109" i="115"/>
  <c r="FM109" i="115"/>
  <c r="FN109" i="115"/>
  <c r="FO109" i="115"/>
  <c r="FP109" i="115"/>
  <c r="FQ109" i="115"/>
  <c r="FR109" i="115"/>
  <c r="FS109" i="115"/>
  <c r="FT109" i="115"/>
  <c r="FU109" i="115"/>
  <c r="FW109" i="115"/>
  <c r="GC109" i="115"/>
  <c r="GD109" i="115"/>
  <c r="GE109" i="115"/>
  <c r="GH109" i="115"/>
  <c r="GI109" i="115"/>
  <c r="GJ109" i="115"/>
  <c r="GM109" i="115"/>
  <c r="GN109" i="115"/>
  <c r="GO109" i="115"/>
  <c r="GP109" i="115"/>
  <c r="GQ109" i="115"/>
  <c r="B112" i="115"/>
  <c r="C112" i="115"/>
  <c r="D112" i="115"/>
  <c r="E112" i="115"/>
  <c r="F112" i="115"/>
  <c r="G112" i="115"/>
  <c r="H112" i="115"/>
  <c r="I112" i="115"/>
  <c r="J112" i="115"/>
  <c r="K112" i="115"/>
  <c r="L112" i="115"/>
  <c r="AL112" i="115"/>
  <c r="AM112" i="115"/>
  <c r="AN112" i="115"/>
  <c r="AO112" i="115"/>
  <c r="AP112" i="115"/>
  <c r="AQ112" i="115"/>
  <c r="AR112" i="115"/>
  <c r="AS112" i="115"/>
  <c r="AT112" i="115"/>
  <c r="AU112" i="115"/>
  <c r="AV112" i="115"/>
  <c r="AY112" i="115"/>
  <c r="AZ112" i="115"/>
  <c r="BA112" i="115"/>
  <c r="BD112" i="115"/>
  <c r="BE112" i="115"/>
  <c r="BF112" i="115"/>
  <c r="BG112" i="115"/>
  <c r="BH112" i="115"/>
  <c r="BI112" i="115"/>
  <c r="BJ112" i="115"/>
  <c r="CK112" i="115"/>
  <c r="CL112" i="115"/>
  <c r="CM112" i="115"/>
  <c r="CN112" i="115"/>
  <c r="CO112" i="115"/>
  <c r="CP112" i="115"/>
  <c r="CQ112" i="115"/>
  <c r="CR112" i="115"/>
  <c r="CS112" i="115"/>
  <c r="CT112" i="115"/>
  <c r="CU112" i="115"/>
  <c r="DH112" i="115"/>
  <c r="DI112" i="115"/>
  <c r="DJ112" i="115"/>
  <c r="DK112" i="115"/>
  <c r="DL112" i="115"/>
  <c r="DM112" i="115"/>
  <c r="DN112" i="115"/>
  <c r="DO112" i="115"/>
  <c r="DP112" i="115"/>
  <c r="DQ112" i="115"/>
  <c r="DW112" i="115"/>
  <c r="FD112" i="115"/>
  <c r="FL112" i="115"/>
  <c r="FM112" i="115"/>
  <c r="FN112" i="115"/>
  <c r="FO112" i="115"/>
  <c r="FP112" i="115"/>
  <c r="FQ112" i="115"/>
  <c r="FR112" i="115"/>
  <c r="FS112" i="115"/>
  <c r="FT112" i="115"/>
  <c r="FU112" i="115"/>
  <c r="FW112" i="115"/>
  <c r="FX112" i="115"/>
  <c r="FY112" i="115"/>
  <c r="GB112" i="115"/>
  <c r="GC112" i="115"/>
  <c r="GD112" i="115"/>
  <c r="GE112" i="115"/>
  <c r="GF112" i="115"/>
  <c r="GH112" i="115"/>
  <c r="GI112" i="115"/>
  <c r="GJ112" i="115"/>
  <c r="GM112" i="115"/>
  <c r="GN112" i="115"/>
  <c r="GO112" i="115"/>
  <c r="GP112" i="115"/>
  <c r="GQ112" i="115"/>
  <c r="B115" i="115"/>
  <c r="C115" i="115"/>
  <c r="D115" i="115"/>
  <c r="E115" i="115"/>
  <c r="F115" i="115"/>
  <c r="G115" i="115"/>
  <c r="H115" i="115"/>
  <c r="I115" i="115"/>
  <c r="J115" i="115"/>
  <c r="K115" i="115"/>
  <c r="L115" i="115"/>
  <c r="AL115" i="115"/>
  <c r="AM115" i="115"/>
  <c r="AN115" i="115"/>
  <c r="AO115" i="115"/>
  <c r="AP115" i="115"/>
  <c r="AQ115" i="115"/>
  <c r="AR115" i="115"/>
  <c r="AS115" i="115"/>
  <c r="AT115" i="115"/>
  <c r="AU115" i="115"/>
  <c r="AV115" i="115"/>
  <c r="AY115" i="115"/>
  <c r="AZ115" i="115"/>
  <c r="BA115" i="115"/>
  <c r="BD115" i="115"/>
  <c r="BE115" i="115"/>
  <c r="BF115" i="115"/>
  <c r="BG115" i="115"/>
  <c r="BH115" i="115"/>
  <c r="BI115" i="115"/>
  <c r="BJ115" i="115"/>
  <c r="CK115" i="115"/>
  <c r="CL115" i="115"/>
  <c r="CM115" i="115"/>
  <c r="CN115" i="115"/>
  <c r="CO115" i="115"/>
  <c r="CP115" i="115"/>
  <c r="CQ115" i="115"/>
  <c r="CR115" i="115"/>
  <c r="CS115" i="115"/>
  <c r="CT115" i="115"/>
  <c r="CU115" i="115"/>
  <c r="DH115" i="115"/>
  <c r="DI115" i="115"/>
  <c r="DJ115" i="115"/>
  <c r="DK115" i="115"/>
  <c r="DL115" i="115"/>
  <c r="DM115" i="115"/>
  <c r="DN115" i="115"/>
  <c r="DO115" i="115"/>
  <c r="DP115" i="115"/>
  <c r="DQ115" i="115"/>
  <c r="FL115" i="115"/>
  <c r="FM115" i="115"/>
  <c r="FN115" i="115"/>
  <c r="FO115" i="115"/>
  <c r="FP115" i="115"/>
  <c r="FQ115" i="115"/>
  <c r="FR115" i="115"/>
  <c r="FS115" i="115"/>
  <c r="FT115" i="115"/>
  <c r="FU115" i="115"/>
  <c r="FW115" i="115"/>
  <c r="FX115" i="115"/>
  <c r="FY115" i="115"/>
  <c r="GB115" i="115"/>
  <c r="GC115" i="115"/>
  <c r="GD115" i="115"/>
  <c r="GE115" i="115"/>
  <c r="GF115" i="115"/>
  <c r="GH115" i="115"/>
  <c r="GI115" i="115"/>
  <c r="GJ115" i="115"/>
  <c r="GM115" i="115"/>
  <c r="GN115" i="115"/>
  <c r="GO115" i="115"/>
  <c r="GP115" i="115"/>
  <c r="GQ115" i="115"/>
  <c r="B117" i="115"/>
  <c r="C117" i="115"/>
  <c r="D117" i="115"/>
  <c r="E117" i="115"/>
  <c r="F117" i="115"/>
  <c r="G117" i="115"/>
  <c r="H117" i="115"/>
  <c r="I117" i="115"/>
  <c r="J117" i="115"/>
  <c r="K117" i="115"/>
  <c r="L117" i="115"/>
  <c r="AL117" i="115"/>
  <c r="AM117" i="115"/>
  <c r="AN117" i="115"/>
  <c r="AO117" i="115"/>
  <c r="AP117" i="115"/>
  <c r="AQ117" i="115"/>
  <c r="AR117" i="115"/>
  <c r="AS117" i="115"/>
  <c r="AT117" i="115"/>
  <c r="AU117" i="115"/>
  <c r="AV117" i="115"/>
  <c r="AY117" i="115"/>
  <c r="AZ117" i="115"/>
  <c r="BA117" i="115"/>
  <c r="BD117" i="115"/>
  <c r="BE117" i="115"/>
  <c r="BF117" i="115"/>
  <c r="BG117" i="115"/>
  <c r="BH117" i="115"/>
  <c r="BI117" i="115"/>
  <c r="CK117" i="115"/>
  <c r="CL117" i="115"/>
  <c r="CM117" i="115"/>
  <c r="CN117" i="115"/>
  <c r="CO117" i="115"/>
  <c r="CP117" i="115"/>
  <c r="CQ117" i="115"/>
  <c r="CR117" i="115"/>
  <c r="CS117" i="115"/>
  <c r="CT117" i="115"/>
  <c r="CU117" i="115"/>
  <c r="DH117" i="115"/>
  <c r="DI117" i="115"/>
  <c r="DJ117" i="115"/>
  <c r="DK117" i="115"/>
  <c r="DL117" i="115"/>
  <c r="DM117" i="115"/>
  <c r="DN117" i="115"/>
  <c r="DO117" i="115"/>
  <c r="DP117" i="115"/>
  <c r="DQ117" i="115"/>
  <c r="DW117" i="115"/>
  <c r="FD117" i="115"/>
  <c r="FL117" i="115"/>
  <c r="FM117" i="115"/>
  <c r="FN117" i="115"/>
  <c r="FO117" i="115"/>
  <c r="FP117" i="115"/>
  <c r="FQ117" i="115"/>
  <c r="FR117" i="115"/>
  <c r="FS117" i="115"/>
  <c r="FT117" i="115"/>
  <c r="FU117" i="115"/>
  <c r="FW117" i="115"/>
  <c r="FX117" i="115"/>
  <c r="FY117" i="115"/>
  <c r="GB117" i="115"/>
  <c r="GC117" i="115"/>
  <c r="GD117" i="115"/>
  <c r="GE117" i="115"/>
  <c r="GF117" i="115"/>
  <c r="GH117" i="115"/>
  <c r="GI117" i="115"/>
  <c r="GJ117" i="115"/>
  <c r="GM117" i="115"/>
  <c r="GN117" i="115"/>
  <c r="GO117" i="115"/>
  <c r="GP117" i="115"/>
  <c r="GQ117" i="115"/>
  <c r="B118" i="115"/>
  <c r="C118" i="115"/>
  <c r="D118" i="115"/>
  <c r="E118" i="115"/>
  <c r="F118" i="115"/>
  <c r="G118" i="115"/>
  <c r="H118" i="115"/>
  <c r="I118" i="115"/>
  <c r="J118" i="115"/>
  <c r="K118" i="115"/>
  <c r="L118" i="115"/>
  <c r="AL118" i="115"/>
  <c r="AM118" i="115"/>
  <c r="AN118" i="115"/>
  <c r="AO118" i="115"/>
  <c r="AP118" i="115"/>
  <c r="AQ118" i="115"/>
  <c r="AR118" i="115"/>
  <c r="AS118" i="115"/>
  <c r="AT118" i="115"/>
  <c r="AU118" i="115"/>
  <c r="AV118" i="115"/>
  <c r="AY118" i="115"/>
  <c r="AZ118" i="115"/>
  <c r="BA118" i="115"/>
  <c r="BD118" i="115"/>
  <c r="BE118" i="115"/>
  <c r="BF118" i="115"/>
  <c r="BG118" i="115"/>
  <c r="BH118" i="115"/>
  <c r="BI118" i="115"/>
  <c r="BJ118" i="115"/>
  <c r="CK118" i="115"/>
  <c r="CL118" i="115"/>
  <c r="CM118" i="115"/>
  <c r="CN118" i="115"/>
  <c r="CO118" i="115"/>
  <c r="CP118" i="115"/>
  <c r="CQ118" i="115"/>
  <c r="CR118" i="115"/>
  <c r="CS118" i="115"/>
  <c r="CT118" i="115"/>
  <c r="CU118" i="115"/>
  <c r="DH118" i="115"/>
  <c r="DI118" i="115"/>
  <c r="DJ118" i="115"/>
  <c r="DK118" i="115"/>
  <c r="DL118" i="115"/>
  <c r="DM118" i="115"/>
  <c r="DN118" i="115"/>
  <c r="DO118" i="115"/>
  <c r="DP118" i="115"/>
  <c r="DQ118" i="115"/>
  <c r="DV118" i="115"/>
  <c r="DW118" i="115"/>
  <c r="FC118" i="115"/>
  <c r="FD118" i="115"/>
  <c r="FL118" i="115"/>
  <c r="FM118" i="115"/>
  <c r="FN118" i="115"/>
  <c r="FO118" i="115"/>
  <c r="FP118" i="115"/>
  <c r="FQ118" i="115"/>
  <c r="FR118" i="115"/>
  <c r="FS118" i="115"/>
  <c r="FT118" i="115"/>
  <c r="FU118" i="115"/>
  <c r="FW118" i="115"/>
  <c r="FX118" i="115"/>
  <c r="FY118" i="115"/>
  <c r="GB118" i="115"/>
  <c r="GC118" i="115"/>
  <c r="GD118" i="115"/>
  <c r="GE118" i="115"/>
  <c r="GF118" i="115"/>
  <c r="GH118" i="115"/>
  <c r="GI118" i="115"/>
  <c r="GJ118" i="115"/>
  <c r="GM118" i="115"/>
  <c r="GN118" i="115"/>
  <c r="GO118" i="115"/>
  <c r="GP118" i="115"/>
  <c r="GQ118" i="115"/>
  <c r="B120" i="115"/>
  <c r="C120" i="115"/>
  <c r="D120" i="115"/>
  <c r="E120" i="115"/>
  <c r="F120" i="115"/>
  <c r="G120" i="115"/>
  <c r="H120" i="115"/>
  <c r="I120" i="115"/>
  <c r="J120" i="115"/>
  <c r="K120" i="115"/>
  <c r="L120" i="115"/>
  <c r="AL120" i="115"/>
  <c r="AM120" i="115"/>
  <c r="AN120" i="115"/>
  <c r="AO120" i="115"/>
  <c r="AP120" i="115"/>
  <c r="AQ120" i="115"/>
  <c r="AR120" i="115"/>
  <c r="AS120" i="115"/>
  <c r="AT120" i="115"/>
  <c r="AU120" i="115"/>
  <c r="AV120" i="115"/>
  <c r="AY120" i="115"/>
  <c r="AZ120" i="115"/>
  <c r="BA120" i="115"/>
  <c r="BD120" i="115"/>
  <c r="BE120" i="115"/>
  <c r="BF120" i="115"/>
  <c r="BG120" i="115"/>
  <c r="BH120" i="115"/>
  <c r="BI120" i="115"/>
  <c r="BJ120" i="115"/>
  <c r="CK120" i="115"/>
  <c r="CL120" i="115"/>
  <c r="CM120" i="115"/>
  <c r="CN120" i="115"/>
  <c r="CO120" i="115"/>
  <c r="CP120" i="115"/>
  <c r="CQ120" i="115"/>
  <c r="CR120" i="115"/>
  <c r="CS120" i="115"/>
  <c r="CT120" i="115"/>
  <c r="CU120" i="115"/>
  <c r="DH120" i="115"/>
  <c r="DI120" i="115"/>
  <c r="DJ120" i="115"/>
  <c r="DK120" i="115"/>
  <c r="DL120" i="115"/>
  <c r="DM120" i="115"/>
  <c r="DN120" i="115"/>
  <c r="DO120" i="115"/>
  <c r="DP120" i="115"/>
  <c r="DQ120" i="115"/>
  <c r="DW120" i="115"/>
  <c r="FD120" i="115"/>
  <c r="FL120" i="115"/>
  <c r="FM120" i="115"/>
  <c r="FN120" i="115"/>
  <c r="FO120" i="115"/>
  <c r="FP120" i="115"/>
  <c r="FQ120" i="115"/>
  <c r="FR120" i="115"/>
  <c r="FS120" i="115"/>
  <c r="FT120" i="115"/>
  <c r="FU120" i="115"/>
  <c r="FW120" i="115"/>
  <c r="GC120" i="115"/>
  <c r="GD120" i="115"/>
  <c r="GE120" i="115"/>
  <c r="GH120" i="115"/>
  <c r="GI120" i="115"/>
  <c r="GJ120" i="115"/>
  <c r="GM120" i="115"/>
  <c r="GN120" i="115"/>
  <c r="GO120" i="115"/>
  <c r="GP120" i="115"/>
  <c r="GQ120" i="115"/>
  <c r="B121" i="115"/>
  <c r="C121" i="115"/>
  <c r="D121" i="115"/>
  <c r="E121" i="115"/>
  <c r="F121" i="115"/>
  <c r="G121" i="115"/>
  <c r="H121" i="115"/>
  <c r="I121" i="115"/>
  <c r="J121" i="115"/>
  <c r="K121" i="115"/>
  <c r="L121" i="115"/>
  <c r="AL121" i="115"/>
  <c r="AM121" i="115"/>
  <c r="AN121" i="115"/>
  <c r="AO121" i="115"/>
  <c r="AP121" i="115"/>
  <c r="AQ121" i="115"/>
  <c r="AR121" i="115"/>
  <c r="AS121" i="115"/>
  <c r="AT121" i="115"/>
  <c r="AU121" i="115"/>
  <c r="AV121" i="115"/>
  <c r="AY121" i="115"/>
  <c r="AZ121" i="115"/>
  <c r="BA121" i="115"/>
  <c r="BD121" i="115"/>
  <c r="BE121" i="115"/>
  <c r="BF121" i="115"/>
  <c r="BG121" i="115"/>
  <c r="BH121" i="115"/>
  <c r="BI121" i="115"/>
  <c r="BJ121" i="115"/>
  <c r="CK121" i="115"/>
  <c r="CL121" i="115"/>
  <c r="CM121" i="115"/>
  <c r="CN121" i="115"/>
  <c r="CO121" i="115"/>
  <c r="CP121" i="115"/>
  <c r="CQ121" i="115"/>
  <c r="CR121" i="115"/>
  <c r="CS121" i="115"/>
  <c r="CT121" i="115"/>
  <c r="CU121" i="115"/>
  <c r="DH121" i="115"/>
  <c r="DI121" i="115"/>
  <c r="DJ121" i="115"/>
  <c r="DK121" i="115"/>
  <c r="DL121" i="115"/>
  <c r="DM121" i="115"/>
  <c r="DN121" i="115"/>
  <c r="DO121" i="115"/>
  <c r="DP121" i="115"/>
  <c r="DQ121" i="115"/>
  <c r="DW121" i="115"/>
  <c r="FD121" i="115"/>
  <c r="FL121" i="115"/>
  <c r="FM121" i="115"/>
  <c r="FN121" i="115"/>
  <c r="FO121" i="115"/>
  <c r="FP121" i="115"/>
  <c r="FQ121" i="115"/>
  <c r="FR121" i="115"/>
  <c r="FS121" i="115"/>
  <c r="FT121" i="115"/>
  <c r="FU121" i="115"/>
  <c r="FW121" i="115"/>
  <c r="GC121" i="115"/>
  <c r="GD121" i="115"/>
  <c r="GE121" i="115"/>
  <c r="GF121" i="115"/>
  <c r="GH121" i="115"/>
  <c r="GI121" i="115"/>
  <c r="GJ121" i="115"/>
  <c r="GM121" i="115"/>
  <c r="GN121" i="115"/>
  <c r="GO121" i="115"/>
  <c r="GP121" i="115"/>
  <c r="GQ121" i="115"/>
  <c r="B122" i="115"/>
  <c r="C122" i="115"/>
  <c r="D122" i="115"/>
  <c r="E122" i="115"/>
  <c r="F122" i="115"/>
  <c r="G122" i="115"/>
  <c r="H122" i="115"/>
  <c r="I122" i="115"/>
  <c r="J122" i="115"/>
  <c r="K122" i="115"/>
  <c r="L122" i="115"/>
  <c r="AL122" i="115"/>
  <c r="AM122" i="115"/>
  <c r="AN122" i="115"/>
  <c r="AO122" i="115"/>
  <c r="AP122" i="115"/>
  <c r="AQ122" i="115"/>
  <c r="AR122" i="115"/>
  <c r="AS122" i="115"/>
  <c r="AT122" i="115"/>
  <c r="AU122" i="115"/>
  <c r="AV122" i="115"/>
  <c r="AY122" i="115"/>
  <c r="AZ122" i="115"/>
  <c r="BA122" i="115"/>
  <c r="BD122" i="115"/>
  <c r="BE122" i="115"/>
  <c r="BF122" i="115"/>
  <c r="BG122" i="115"/>
  <c r="BH122" i="115"/>
  <c r="BI122" i="115"/>
  <c r="BJ122" i="115"/>
  <c r="CK122" i="115"/>
  <c r="CL122" i="115"/>
  <c r="CM122" i="115"/>
  <c r="CN122" i="115"/>
  <c r="CO122" i="115"/>
  <c r="CP122" i="115"/>
  <c r="CQ122" i="115"/>
  <c r="CR122" i="115"/>
  <c r="CS122" i="115"/>
  <c r="CT122" i="115"/>
  <c r="CU122" i="115"/>
  <c r="DH122" i="115"/>
  <c r="DI122" i="115"/>
  <c r="DJ122" i="115"/>
  <c r="DK122" i="115"/>
  <c r="DL122" i="115"/>
  <c r="DM122" i="115"/>
  <c r="DN122" i="115"/>
  <c r="DO122" i="115"/>
  <c r="DP122" i="115"/>
  <c r="DQ122" i="115"/>
  <c r="DW122" i="115"/>
  <c r="FD122" i="115"/>
  <c r="FL122" i="115"/>
  <c r="FM122" i="115"/>
  <c r="FN122" i="115"/>
  <c r="FO122" i="115"/>
  <c r="FP122" i="115"/>
  <c r="FQ122" i="115"/>
  <c r="FR122" i="115"/>
  <c r="FS122" i="115"/>
  <c r="FT122" i="115"/>
  <c r="FU122" i="115"/>
  <c r="FW122" i="115"/>
  <c r="FX122" i="115"/>
  <c r="GB122" i="115"/>
  <c r="GC122" i="115"/>
  <c r="GD122" i="115"/>
  <c r="GE122" i="115"/>
  <c r="GF122" i="115"/>
  <c r="GH122" i="115"/>
  <c r="GI122" i="115"/>
  <c r="GJ122" i="115"/>
  <c r="GM122" i="115"/>
  <c r="GN122" i="115"/>
  <c r="GO122" i="115"/>
  <c r="GP122" i="115"/>
  <c r="GQ122" i="115"/>
  <c r="B123" i="115"/>
  <c r="C123" i="115"/>
  <c r="D123" i="115"/>
  <c r="E123" i="115"/>
  <c r="F123" i="115"/>
  <c r="G123" i="115"/>
  <c r="H123" i="115"/>
  <c r="I123" i="115"/>
  <c r="J123" i="115"/>
  <c r="K123" i="115"/>
  <c r="L123" i="115"/>
  <c r="AL123" i="115"/>
  <c r="AM123" i="115"/>
  <c r="AN123" i="115"/>
  <c r="AO123" i="115"/>
  <c r="AP123" i="115"/>
  <c r="AQ123" i="115"/>
  <c r="AR123" i="115"/>
  <c r="AS123" i="115"/>
  <c r="AT123" i="115"/>
  <c r="AU123" i="115"/>
  <c r="AV123" i="115"/>
  <c r="AY123" i="115"/>
  <c r="AZ123" i="115"/>
  <c r="BA123" i="115"/>
  <c r="BD123" i="115"/>
  <c r="BE123" i="115"/>
  <c r="BF123" i="115"/>
  <c r="BG123" i="115"/>
  <c r="BH123" i="115"/>
  <c r="BI123" i="115"/>
  <c r="BJ123" i="115"/>
  <c r="CK123" i="115"/>
  <c r="CL123" i="115"/>
  <c r="CM123" i="115"/>
  <c r="CN123" i="115"/>
  <c r="CO123" i="115"/>
  <c r="CP123" i="115"/>
  <c r="CQ123" i="115"/>
  <c r="CR123" i="115"/>
  <c r="CS123" i="115"/>
  <c r="CT123" i="115"/>
  <c r="CU123" i="115"/>
  <c r="DH123" i="115"/>
  <c r="DI123" i="115"/>
  <c r="DJ123" i="115"/>
  <c r="DK123" i="115"/>
  <c r="DL123" i="115"/>
  <c r="DM123" i="115"/>
  <c r="DN123" i="115"/>
  <c r="DO123" i="115"/>
  <c r="DP123" i="115"/>
  <c r="DQ123" i="115"/>
  <c r="DW123" i="115"/>
  <c r="FD123" i="115"/>
  <c r="FL123" i="115"/>
  <c r="FM123" i="115"/>
  <c r="FN123" i="115"/>
  <c r="FO123" i="115"/>
  <c r="FP123" i="115"/>
  <c r="FQ123" i="115"/>
  <c r="FR123" i="115"/>
  <c r="FS123" i="115"/>
  <c r="FT123" i="115"/>
  <c r="FU123" i="115"/>
  <c r="FW123" i="115"/>
  <c r="FX123" i="115"/>
  <c r="FY123" i="115"/>
  <c r="GB123" i="115"/>
  <c r="GC123" i="115"/>
  <c r="GD123" i="115"/>
  <c r="GE123" i="115"/>
  <c r="GF123" i="115"/>
  <c r="GH123" i="115"/>
  <c r="GI123" i="115"/>
  <c r="GJ123" i="115"/>
  <c r="GM123" i="115"/>
  <c r="GN123" i="115"/>
  <c r="GO123" i="115"/>
  <c r="GP123" i="115"/>
  <c r="GQ123" i="115"/>
  <c r="B124" i="115"/>
  <c r="C124" i="115"/>
  <c r="D124" i="115"/>
  <c r="E124" i="115"/>
  <c r="F124" i="115"/>
  <c r="G124" i="115"/>
  <c r="H124" i="115"/>
  <c r="I124" i="115"/>
  <c r="J124" i="115"/>
  <c r="K124" i="115"/>
  <c r="L124" i="115"/>
  <c r="AL124" i="115"/>
  <c r="AM124" i="115"/>
  <c r="AN124" i="115"/>
  <c r="AO124" i="115"/>
  <c r="AP124" i="115"/>
  <c r="AQ124" i="115"/>
  <c r="AR124" i="115"/>
  <c r="AS124" i="115"/>
  <c r="AT124" i="115"/>
  <c r="AU124" i="115"/>
  <c r="AV124" i="115"/>
  <c r="AY124" i="115"/>
  <c r="AZ124" i="115"/>
  <c r="BA124" i="115"/>
  <c r="BD124" i="115"/>
  <c r="BE124" i="115"/>
  <c r="BF124" i="115"/>
  <c r="BG124" i="115"/>
  <c r="BH124" i="115"/>
  <c r="BI124" i="115"/>
  <c r="BJ124" i="115"/>
  <c r="CK124" i="115"/>
  <c r="CL124" i="115"/>
  <c r="CM124" i="115"/>
  <c r="CN124" i="115"/>
  <c r="CO124" i="115"/>
  <c r="CP124" i="115"/>
  <c r="CQ124" i="115"/>
  <c r="CR124" i="115"/>
  <c r="CS124" i="115"/>
  <c r="CT124" i="115"/>
  <c r="CU124" i="115"/>
  <c r="DH124" i="115"/>
  <c r="DI124" i="115"/>
  <c r="DJ124" i="115"/>
  <c r="DK124" i="115"/>
  <c r="DL124" i="115"/>
  <c r="DM124" i="115"/>
  <c r="DN124" i="115"/>
  <c r="DO124" i="115"/>
  <c r="DP124" i="115"/>
  <c r="DQ124" i="115"/>
  <c r="DW124" i="115"/>
  <c r="FD124" i="115"/>
  <c r="FL124" i="115"/>
  <c r="FM124" i="115"/>
  <c r="FN124" i="115"/>
  <c r="FO124" i="115"/>
  <c r="FP124" i="115"/>
  <c r="FQ124" i="115"/>
  <c r="FR124" i="115"/>
  <c r="FS124" i="115"/>
  <c r="FT124" i="115"/>
  <c r="FU124" i="115"/>
  <c r="FW124" i="115"/>
  <c r="FX124" i="115"/>
  <c r="FY124" i="115"/>
  <c r="GB124" i="115"/>
  <c r="GC124" i="115"/>
  <c r="GD124" i="115"/>
  <c r="GE124" i="115"/>
  <c r="GF124" i="115"/>
  <c r="GH124" i="115"/>
  <c r="GI124" i="115"/>
  <c r="GJ124" i="115"/>
  <c r="GM124" i="115"/>
  <c r="GN124" i="115"/>
  <c r="GO124" i="115"/>
  <c r="GP124" i="115"/>
  <c r="GQ124" i="115"/>
  <c r="B125" i="115"/>
  <c r="C125" i="115"/>
  <c r="D125" i="115"/>
  <c r="E125" i="115"/>
  <c r="F125" i="115"/>
  <c r="G125" i="115"/>
  <c r="H125" i="115"/>
  <c r="I125" i="115"/>
  <c r="J125" i="115"/>
  <c r="K125" i="115"/>
  <c r="L125" i="115"/>
  <c r="AL125" i="115"/>
  <c r="AM125" i="115"/>
  <c r="AN125" i="115"/>
  <c r="AO125" i="115"/>
  <c r="AP125" i="115"/>
  <c r="AQ125" i="115"/>
  <c r="AR125" i="115"/>
  <c r="AS125" i="115"/>
  <c r="AT125" i="115"/>
  <c r="AU125" i="115"/>
  <c r="AV125" i="115"/>
  <c r="AY125" i="115"/>
  <c r="AZ125" i="115"/>
  <c r="BA125" i="115"/>
  <c r="BD125" i="115"/>
  <c r="BE125" i="115"/>
  <c r="BF125" i="115"/>
  <c r="BG125" i="115"/>
  <c r="BH125" i="115"/>
  <c r="BI125" i="115"/>
  <c r="BJ125" i="115"/>
  <c r="CK125" i="115"/>
  <c r="CL125" i="115"/>
  <c r="CM125" i="115"/>
  <c r="CN125" i="115"/>
  <c r="CO125" i="115"/>
  <c r="CP125" i="115"/>
  <c r="CQ125" i="115"/>
  <c r="CR125" i="115"/>
  <c r="CS125" i="115"/>
  <c r="CT125" i="115"/>
  <c r="CU125" i="115"/>
  <c r="DH125" i="115"/>
  <c r="DI125" i="115"/>
  <c r="DJ125" i="115"/>
  <c r="DK125" i="115"/>
  <c r="DL125" i="115"/>
  <c r="DM125" i="115"/>
  <c r="DN125" i="115"/>
  <c r="DO125" i="115"/>
  <c r="DP125" i="115"/>
  <c r="DQ125" i="115"/>
  <c r="DW125" i="115"/>
  <c r="FD125" i="115"/>
  <c r="FL125" i="115"/>
  <c r="FM125" i="115"/>
  <c r="FN125" i="115"/>
  <c r="FO125" i="115"/>
  <c r="FP125" i="115"/>
  <c r="FQ125" i="115"/>
  <c r="FR125" i="115"/>
  <c r="FS125" i="115"/>
  <c r="FT125" i="115"/>
  <c r="FU125" i="115"/>
  <c r="FW125" i="115"/>
  <c r="FX125" i="115"/>
  <c r="FY125" i="115"/>
  <c r="GB125" i="115"/>
  <c r="GC125" i="115"/>
  <c r="GD125" i="115"/>
  <c r="GE125" i="115"/>
  <c r="GF125" i="115"/>
  <c r="GH125" i="115"/>
  <c r="GI125" i="115"/>
  <c r="GJ125" i="115"/>
  <c r="GM125" i="115"/>
  <c r="GN125" i="115"/>
  <c r="GO125" i="115"/>
  <c r="GP125" i="115"/>
  <c r="GQ125" i="115"/>
  <c r="B126" i="115"/>
  <c r="C126" i="115"/>
  <c r="D126" i="115"/>
  <c r="E126" i="115"/>
  <c r="F126" i="115"/>
  <c r="G126" i="115"/>
  <c r="H126" i="115"/>
  <c r="I126" i="115"/>
  <c r="J126" i="115"/>
  <c r="K126" i="115"/>
  <c r="L126" i="115"/>
  <c r="AL126" i="115"/>
  <c r="AM126" i="115"/>
  <c r="AN126" i="115"/>
  <c r="AO126" i="115"/>
  <c r="AP126" i="115"/>
  <c r="AQ126" i="115"/>
  <c r="AR126" i="115"/>
  <c r="AS126" i="115"/>
  <c r="AT126" i="115"/>
  <c r="AU126" i="115"/>
  <c r="AV126" i="115"/>
  <c r="AY126" i="115"/>
  <c r="AZ126" i="115"/>
  <c r="BA126" i="115"/>
  <c r="BD126" i="115"/>
  <c r="BE126" i="115"/>
  <c r="BF126" i="115"/>
  <c r="BG126" i="115"/>
  <c r="BH126" i="115"/>
  <c r="BI126" i="115"/>
  <c r="BJ126" i="115"/>
  <c r="CK126" i="115"/>
  <c r="CL126" i="115"/>
  <c r="CM126" i="115"/>
  <c r="CN126" i="115"/>
  <c r="CO126" i="115"/>
  <c r="CP126" i="115"/>
  <c r="CQ126" i="115"/>
  <c r="CR126" i="115"/>
  <c r="CS126" i="115"/>
  <c r="CT126" i="115"/>
  <c r="CU126" i="115"/>
  <c r="DH126" i="115"/>
  <c r="DI126" i="115"/>
  <c r="DJ126" i="115"/>
  <c r="DK126" i="115"/>
  <c r="DL126" i="115"/>
  <c r="DM126" i="115"/>
  <c r="DN126" i="115"/>
  <c r="DO126" i="115"/>
  <c r="DP126" i="115"/>
  <c r="DQ126" i="115"/>
  <c r="DW126" i="115"/>
  <c r="FD126" i="115"/>
  <c r="FL126" i="115"/>
  <c r="FM126" i="115"/>
  <c r="FN126" i="115"/>
  <c r="FO126" i="115"/>
  <c r="FP126" i="115"/>
  <c r="FQ126" i="115"/>
  <c r="FR126" i="115"/>
  <c r="FS126" i="115"/>
  <c r="FT126" i="115"/>
  <c r="FU126" i="115"/>
  <c r="FW126" i="115"/>
  <c r="FX126" i="115"/>
  <c r="FY126" i="115"/>
  <c r="GB126" i="115"/>
  <c r="GC126" i="115"/>
  <c r="GD126" i="115"/>
  <c r="GE126" i="115"/>
  <c r="GF126" i="115"/>
  <c r="GH126" i="115"/>
  <c r="GI126" i="115"/>
  <c r="GJ126" i="115"/>
  <c r="GM126" i="115"/>
  <c r="GN126" i="115"/>
  <c r="GO126" i="115"/>
  <c r="GP126" i="115"/>
  <c r="GQ126" i="115"/>
  <c r="B127" i="115"/>
  <c r="C127" i="115"/>
  <c r="D127" i="115"/>
  <c r="E127" i="115"/>
  <c r="F127" i="115"/>
  <c r="G127" i="115"/>
  <c r="H127" i="115"/>
  <c r="I127" i="115"/>
  <c r="J127" i="115"/>
  <c r="K127" i="115"/>
  <c r="L127" i="115"/>
  <c r="AL127" i="115"/>
  <c r="AM127" i="115"/>
  <c r="AN127" i="115"/>
  <c r="AO127" i="115"/>
  <c r="AP127" i="115"/>
  <c r="AQ127" i="115"/>
  <c r="AR127" i="115"/>
  <c r="AS127" i="115"/>
  <c r="AT127" i="115"/>
  <c r="AU127" i="115"/>
  <c r="AV127" i="115"/>
  <c r="AY127" i="115"/>
  <c r="AZ127" i="115"/>
  <c r="BA127" i="115"/>
  <c r="BD127" i="115"/>
  <c r="BE127" i="115"/>
  <c r="BF127" i="115"/>
  <c r="BG127" i="115"/>
  <c r="BH127" i="115"/>
  <c r="BI127" i="115"/>
  <c r="BJ127" i="115"/>
  <c r="CK127" i="115"/>
  <c r="CL127" i="115"/>
  <c r="CM127" i="115"/>
  <c r="CN127" i="115"/>
  <c r="CO127" i="115"/>
  <c r="CP127" i="115"/>
  <c r="CQ127" i="115"/>
  <c r="CR127" i="115"/>
  <c r="CS127" i="115"/>
  <c r="CT127" i="115"/>
  <c r="CU127" i="115"/>
  <c r="DH127" i="115"/>
  <c r="DI127" i="115"/>
  <c r="DJ127" i="115"/>
  <c r="DK127" i="115"/>
  <c r="DL127" i="115"/>
  <c r="DM127" i="115"/>
  <c r="DN127" i="115"/>
  <c r="DO127" i="115"/>
  <c r="DP127" i="115"/>
  <c r="DQ127" i="115"/>
  <c r="DW127" i="115"/>
  <c r="FD127" i="115"/>
  <c r="FL127" i="115"/>
  <c r="FM127" i="115"/>
  <c r="FN127" i="115"/>
  <c r="FO127" i="115"/>
  <c r="FP127" i="115"/>
  <c r="FQ127" i="115"/>
  <c r="FR127" i="115"/>
  <c r="FS127" i="115"/>
  <c r="FT127" i="115"/>
  <c r="FU127" i="115"/>
  <c r="FW127" i="115"/>
  <c r="GC127" i="115"/>
  <c r="GD127" i="115"/>
  <c r="GE127" i="115"/>
  <c r="GF127" i="115"/>
  <c r="GH127" i="115"/>
  <c r="GI127" i="115"/>
  <c r="GJ127" i="115"/>
  <c r="GM127" i="115"/>
  <c r="GN127" i="115"/>
  <c r="GO127" i="115"/>
  <c r="GP127" i="115"/>
  <c r="GQ127" i="115"/>
  <c r="B128" i="115"/>
  <c r="C128" i="115"/>
  <c r="D128" i="115"/>
  <c r="E128" i="115"/>
  <c r="F128" i="115"/>
  <c r="G128" i="115"/>
  <c r="H128" i="115"/>
  <c r="I128" i="115"/>
  <c r="J128" i="115"/>
  <c r="K128" i="115"/>
  <c r="L128" i="115"/>
  <c r="AL128" i="115"/>
  <c r="AM128" i="115"/>
  <c r="AN128" i="115"/>
  <c r="AO128" i="115"/>
  <c r="AP128" i="115"/>
  <c r="AQ128" i="115"/>
  <c r="AR128" i="115"/>
  <c r="AS128" i="115"/>
  <c r="AT128" i="115"/>
  <c r="AU128" i="115"/>
  <c r="AV128" i="115"/>
  <c r="AY128" i="115"/>
  <c r="AZ128" i="115"/>
  <c r="BA128" i="115"/>
  <c r="BD128" i="115"/>
  <c r="BE128" i="115"/>
  <c r="BF128" i="115"/>
  <c r="BG128" i="115"/>
  <c r="BH128" i="115"/>
  <c r="BI128" i="115"/>
  <c r="BJ128" i="115"/>
  <c r="CK128" i="115"/>
  <c r="CL128" i="115"/>
  <c r="CM128" i="115"/>
  <c r="CN128" i="115"/>
  <c r="CO128" i="115"/>
  <c r="CP128" i="115"/>
  <c r="CQ128" i="115"/>
  <c r="CR128" i="115"/>
  <c r="CS128" i="115"/>
  <c r="CT128" i="115"/>
  <c r="CU128" i="115"/>
  <c r="DH128" i="115"/>
  <c r="DI128" i="115"/>
  <c r="DJ128" i="115"/>
  <c r="DK128" i="115"/>
  <c r="DL128" i="115"/>
  <c r="DM128" i="115"/>
  <c r="DN128" i="115"/>
  <c r="DO128" i="115"/>
  <c r="DP128" i="115"/>
  <c r="DQ128" i="115"/>
  <c r="DW128" i="115"/>
  <c r="FD128" i="115"/>
  <c r="FL128" i="115"/>
  <c r="FM128" i="115"/>
  <c r="FN128" i="115"/>
  <c r="FO128" i="115"/>
  <c r="FP128" i="115"/>
  <c r="FQ128" i="115"/>
  <c r="FR128" i="115"/>
  <c r="FS128" i="115"/>
  <c r="FT128" i="115"/>
  <c r="FU128" i="115"/>
  <c r="FW128" i="115"/>
  <c r="FX128" i="115"/>
  <c r="GB128" i="115"/>
  <c r="GC128" i="115"/>
  <c r="GD128" i="115"/>
  <c r="GE128" i="115"/>
  <c r="GF128" i="115"/>
  <c r="GH128" i="115"/>
  <c r="GI128" i="115"/>
  <c r="GJ128" i="115"/>
  <c r="GM128" i="115"/>
  <c r="GN128" i="115"/>
  <c r="GO128" i="115"/>
  <c r="GP128" i="115"/>
  <c r="GQ128" i="115"/>
  <c r="B129" i="115"/>
  <c r="C129" i="115"/>
  <c r="D129" i="115"/>
  <c r="E129" i="115"/>
  <c r="F129" i="115"/>
  <c r="G129" i="115"/>
  <c r="H129" i="115"/>
  <c r="I129" i="115"/>
  <c r="J129" i="115"/>
  <c r="K129" i="115"/>
  <c r="L129" i="115"/>
  <c r="AL129" i="115"/>
  <c r="AM129" i="115"/>
  <c r="AN129" i="115"/>
  <c r="AO129" i="115"/>
  <c r="AP129" i="115"/>
  <c r="AQ129" i="115"/>
  <c r="AR129" i="115"/>
  <c r="AS129" i="115"/>
  <c r="AT129" i="115"/>
  <c r="AU129" i="115"/>
  <c r="AV129" i="115"/>
  <c r="AY129" i="115"/>
  <c r="AZ129" i="115"/>
  <c r="BA129" i="115"/>
  <c r="BD129" i="115"/>
  <c r="BE129" i="115"/>
  <c r="BF129" i="115"/>
  <c r="BG129" i="115"/>
  <c r="BH129" i="115"/>
  <c r="BI129" i="115"/>
  <c r="BJ129" i="115"/>
  <c r="CK129" i="115"/>
  <c r="CL129" i="115"/>
  <c r="CM129" i="115"/>
  <c r="CN129" i="115"/>
  <c r="CO129" i="115"/>
  <c r="CP129" i="115"/>
  <c r="CQ129" i="115"/>
  <c r="CR129" i="115"/>
  <c r="CS129" i="115"/>
  <c r="CT129" i="115"/>
  <c r="CU129" i="115"/>
  <c r="DH129" i="115"/>
  <c r="DI129" i="115"/>
  <c r="DJ129" i="115"/>
  <c r="DK129" i="115"/>
  <c r="DL129" i="115"/>
  <c r="DM129" i="115"/>
  <c r="DN129" i="115"/>
  <c r="DO129" i="115"/>
  <c r="DP129" i="115"/>
  <c r="DQ129" i="115"/>
  <c r="FL129" i="115"/>
  <c r="FM129" i="115"/>
  <c r="FN129" i="115"/>
  <c r="FO129" i="115"/>
  <c r="FP129" i="115"/>
  <c r="FQ129" i="115"/>
  <c r="FR129" i="115"/>
  <c r="FS129" i="115"/>
  <c r="FT129" i="115"/>
  <c r="FU129" i="115"/>
  <c r="FW129" i="115"/>
  <c r="FX129" i="115"/>
  <c r="GB129" i="115"/>
  <c r="GC129" i="115"/>
  <c r="GD129" i="115"/>
  <c r="GE129" i="115"/>
  <c r="GF129" i="115"/>
  <c r="GH129" i="115"/>
  <c r="GI129" i="115"/>
  <c r="GJ129" i="115"/>
  <c r="GM129" i="115"/>
  <c r="GN129" i="115"/>
  <c r="GO129" i="115"/>
  <c r="GP129" i="115"/>
  <c r="GQ129" i="115"/>
  <c r="B130" i="115"/>
  <c r="C130" i="115"/>
  <c r="D130" i="115"/>
  <c r="E130" i="115"/>
  <c r="F130" i="115"/>
  <c r="G130" i="115"/>
  <c r="H130" i="115"/>
  <c r="I130" i="115"/>
  <c r="J130" i="115"/>
  <c r="K130" i="115"/>
  <c r="L130" i="115"/>
  <c r="AL130" i="115"/>
  <c r="AM130" i="115"/>
  <c r="AN130" i="115"/>
  <c r="AO130" i="115"/>
  <c r="AP130" i="115"/>
  <c r="AQ130" i="115"/>
  <c r="AR130" i="115"/>
  <c r="AS130" i="115"/>
  <c r="AT130" i="115"/>
  <c r="AU130" i="115"/>
  <c r="AV130" i="115"/>
  <c r="AY130" i="115"/>
  <c r="AZ130" i="115"/>
  <c r="BA130" i="115"/>
  <c r="BD130" i="115"/>
  <c r="BE130" i="115"/>
  <c r="BF130" i="115"/>
  <c r="BG130" i="115"/>
  <c r="BH130" i="115"/>
  <c r="BI130" i="115"/>
  <c r="BJ130" i="115"/>
  <c r="CK130" i="115"/>
  <c r="CL130" i="115"/>
  <c r="CM130" i="115"/>
  <c r="CN130" i="115"/>
  <c r="CO130" i="115"/>
  <c r="CP130" i="115"/>
  <c r="CQ130" i="115"/>
  <c r="CR130" i="115"/>
  <c r="CS130" i="115"/>
  <c r="CT130" i="115"/>
  <c r="CU130" i="115"/>
  <c r="DH130" i="115"/>
  <c r="DI130" i="115"/>
  <c r="DJ130" i="115"/>
  <c r="DK130" i="115"/>
  <c r="DL130" i="115"/>
  <c r="DM130" i="115"/>
  <c r="DN130" i="115"/>
  <c r="DO130" i="115"/>
  <c r="DP130" i="115"/>
  <c r="DQ130" i="115"/>
  <c r="DV130" i="115"/>
  <c r="DW130" i="115"/>
  <c r="FC130" i="115"/>
  <c r="FD130" i="115"/>
  <c r="FL130" i="115"/>
  <c r="FM130" i="115"/>
  <c r="FN130" i="115"/>
  <c r="FO130" i="115"/>
  <c r="FP130" i="115"/>
  <c r="FQ130" i="115"/>
  <c r="FR130" i="115"/>
  <c r="FS130" i="115"/>
  <c r="FT130" i="115"/>
  <c r="FU130" i="115"/>
  <c r="FW130" i="115"/>
  <c r="FX130" i="115"/>
  <c r="FY130" i="115"/>
  <c r="GB130" i="115"/>
  <c r="GC130" i="115"/>
  <c r="GD130" i="115"/>
  <c r="GE130" i="115"/>
  <c r="GF130" i="115"/>
  <c r="GH130" i="115"/>
  <c r="GI130" i="115"/>
  <c r="GJ130" i="115"/>
  <c r="GM130" i="115"/>
  <c r="GN130" i="115"/>
  <c r="GO130" i="115"/>
  <c r="GP130" i="115"/>
  <c r="GQ130" i="115"/>
  <c r="B131" i="115"/>
  <c r="C131" i="115"/>
  <c r="D131" i="115"/>
  <c r="E131" i="115"/>
  <c r="F131" i="115"/>
  <c r="G131" i="115"/>
  <c r="H131" i="115"/>
  <c r="I131" i="115"/>
  <c r="J131" i="115"/>
  <c r="K131" i="115"/>
  <c r="L131" i="115"/>
  <c r="AL131" i="115"/>
  <c r="AM131" i="115"/>
  <c r="AN131" i="115"/>
  <c r="AO131" i="115"/>
  <c r="AP131" i="115"/>
  <c r="AQ131" i="115"/>
  <c r="AR131" i="115"/>
  <c r="AS131" i="115"/>
  <c r="AT131" i="115"/>
  <c r="AU131" i="115"/>
  <c r="AV131" i="115"/>
  <c r="AY131" i="115"/>
  <c r="AZ131" i="115"/>
  <c r="BA131" i="115"/>
  <c r="BD131" i="115"/>
  <c r="BE131" i="115"/>
  <c r="BF131" i="115"/>
  <c r="BG131" i="115"/>
  <c r="BH131" i="115"/>
  <c r="BI131" i="115"/>
  <c r="BJ131" i="115"/>
  <c r="CK131" i="115"/>
  <c r="CL131" i="115"/>
  <c r="CM131" i="115"/>
  <c r="CN131" i="115"/>
  <c r="CO131" i="115"/>
  <c r="CP131" i="115"/>
  <c r="CQ131" i="115"/>
  <c r="CR131" i="115"/>
  <c r="CS131" i="115"/>
  <c r="CT131" i="115"/>
  <c r="CU131" i="115"/>
  <c r="DH131" i="115"/>
  <c r="DI131" i="115"/>
  <c r="DJ131" i="115"/>
  <c r="DK131" i="115"/>
  <c r="DL131" i="115"/>
  <c r="DM131" i="115"/>
  <c r="DN131" i="115"/>
  <c r="DO131" i="115"/>
  <c r="DP131" i="115"/>
  <c r="DQ131" i="115"/>
  <c r="DV131" i="115"/>
  <c r="DW131" i="115"/>
  <c r="FC131" i="115"/>
  <c r="FD131" i="115"/>
  <c r="FL131" i="115"/>
  <c r="FM131" i="115"/>
  <c r="FN131" i="115"/>
  <c r="FO131" i="115"/>
  <c r="FP131" i="115"/>
  <c r="FQ131" i="115"/>
  <c r="FR131" i="115"/>
  <c r="FS131" i="115"/>
  <c r="FT131" i="115"/>
  <c r="FU131" i="115"/>
  <c r="FW131" i="115"/>
  <c r="FX131" i="115"/>
  <c r="FY131" i="115"/>
  <c r="GB131" i="115"/>
  <c r="GC131" i="115"/>
  <c r="GD131" i="115"/>
  <c r="GE131" i="115"/>
  <c r="GF131" i="115"/>
  <c r="GH131" i="115"/>
  <c r="GI131" i="115"/>
  <c r="GJ131" i="115"/>
  <c r="GM131" i="115"/>
  <c r="GN131" i="115"/>
  <c r="GO131" i="115"/>
  <c r="GP131" i="115"/>
  <c r="GQ131" i="115"/>
  <c r="B132" i="115"/>
  <c r="C132" i="115"/>
  <c r="D132" i="115"/>
  <c r="E132" i="115"/>
  <c r="F132" i="115"/>
  <c r="G132" i="115"/>
  <c r="H132" i="115"/>
  <c r="I132" i="115"/>
  <c r="J132" i="115"/>
  <c r="K132" i="115"/>
  <c r="L132" i="115"/>
  <c r="AL132" i="115"/>
  <c r="AM132" i="115"/>
  <c r="AN132" i="115"/>
  <c r="AO132" i="115"/>
  <c r="AP132" i="115"/>
  <c r="AQ132" i="115"/>
  <c r="AR132" i="115"/>
  <c r="AS132" i="115"/>
  <c r="AT132" i="115"/>
  <c r="AU132" i="115"/>
  <c r="AV132" i="115"/>
  <c r="AY132" i="115"/>
  <c r="AZ132" i="115"/>
  <c r="BA132" i="115"/>
  <c r="BD132" i="115"/>
  <c r="BE132" i="115"/>
  <c r="BF132" i="115"/>
  <c r="BG132" i="115"/>
  <c r="BH132" i="115"/>
  <c r="BI132" i="115"/>
  <c r="CK132" i="115"/>
  <c r="CL132" i="115"/>
  <c r="CM132" i="115"/>
  <c r="CN132" i="115"/>
  <c r="CO132" i="115"/>
  <c r="CP132" i="115"/>
  <c r="CQ132" i="115"/>
  <c r="CR132" i="115"/>
  <c r="CS132" i="115"/>
  <c r="CT132" i="115"/>
  <c r="CU132" i="115"/>
  <c r="DH132" i="115"/>
  <c r="DI132" i="115"/>
  <c r="DJ132" i="115"/>
  <c r="DK132" i="115"/>
  <c r="DL132" i="115"/>
  <c r="DM132" i="115"/>
  <c r="DN132" i="115"/>
  <c r="DO132" i="115"/>
  <c r="DP132" i="115"/>
  <c r="DQ132" i="115"/>
  <c r="FL132" i="115"/>
  <c r="FM132" i="115"/>
  <c r="FN132" i="115"/>
  <c r="FO132" i="115"/>
  <c r="FP132" i="115"/>
  <c r="FQ132" i="115"/>
  <c r="FR132" i="115"/>
  <c r="FS132" i="115"/>
  <c r="FT132" i="115"/>
  <c r="FU132" i="115"/>
  <c r="FW132" i="115"/>
  <c r="GC132" i="115"/>
  <c r="GD132" i="115"/>
  <c r="GE132" i="115"/>
  <c r="GF132" i="115"/>
  <c r="GH132" i="115"/>
  <c r="GI132" i="115"/>
  <c r="GJ132" i="115"/>
  <c r="GM132" i="115"/>
  <c r="GN132" i="115"/>
  <c r="GO132" i="115"/>
  <c r="GP132" i="115"/>
  <c r="GQ132" i="115"/>
  <c r="B133" i="115"/>
  <c r="C133" i="115"/>
  <c r="D133" i="115"/>
  <c r="E133" i="115"/>
  <c r="F133" i="115"/>
  <c r="G133" i="115"/>
  <c r="H133" i="115"/>
  <c r="I133" i="115"/>
  <c r="J133" i="115"/>
  <c r="K133" i="115"/>
  <c r="L133" i="115"/>
  <c r="AL133" i="115"/>
  <c r="AM133" i="115"/>
  <c r="AN133" i="115"/>
  <c r="AO133" i="115"/>
  <c r="AP133" i="115"/>
  <c r="AQ133" i="115"/>
  <c r="AR133" i="115"/>
  <c r="AS133" i="115"/>
  <c r="AT133" i="115"/>
  <c r="AU133" i="115"/>
  <c r="AV133" i="115"/>
  <c r="AY133" i="115"/>
  <c r="AZ133" i="115"/>
  <c r="BA133" i="115"/>
  <c r="BD133" i="115"/>
  <c r="BE133" i="115"/>
  <c r="BF133" i="115"/>
  <c r="BG133" i="115"/>
  <c r="BH133" i="115"/>
  <c r="BI133" i="115"/>
  <c r="BJ133" i="115"/>
  <c r="CK133" i="115"/>
  <c r="CL133" i="115"/>
  <c r="CM133" i="115"/>
  <c r="CN133" i="115"/>
  <c r="CO133" i="115"/>
  <c r="CP133" i="115"/>
  <c r="CQ133" i="115"/>
  <c r="CR133" i="115"/>
  <c r="CS133" i="115"/>
  <c r="CT133" i="115"/>
  <c r="CU133" i="115"/>
  <c r="DH133" i="115"/>
  <c r="DI133" i="115"/>
  <c r="DJ133" i="115"/>
  <c r="DK133" i="115"/>
  <c r="DL133" i="115"/>
  <c r="DM133" i="115"/>
  <c r="DN133" i="115"/>
  <c r="DO133" i="115"/>
  <c r="DP133" i="115"/>
  <c r="DQ133" i="115"/>
  <c r="DW133" i="115"/>
  <c r="FD133" i="115"/>
  <c r="FL133" i="115"/>
  <c r="FM133" i="115"/>
  <c r="FN133" i="115"/>
  <c r="FO133" i="115"/>
  <c r="FP133" i="115"/>
  <c r="FQ133" i="115"/>
  <c r="FR133" i="115"/>
  <c r="FS133" i="115"/>
  <c r="FT133" i="115"/>
  <c r="FU133" i="115"/>
  <c r="FW133" i="115"/>
  <c r="FY133" i="115"/>
  <c r="GB133" i="115"/>
  <c r="GC133" i="115"/>
  <c r="GD133" i="115"/>
  <c r="GE133" i="115"/>
  <c r="GF133" i="115"/>
  <c r="GH133" i="115"/>
  <c r="GI133" i="115"/>
  <c r="GJ133" i="115"/>
  <c r="GM133" i="115"/>
  <c r="GN133" i="115"/>
  <c r="GO133" i="115"/>
  <c r="GP133" i="115"/>
  <c r="GQ133" i="115"/>
  <c r="B134" i="115"/>
  <c r="C134" i="115"/>
  <c r="D134" i="115"/>
  <c r="E134" i="115"/>
  <c r="F134" i="115"/>
  <c r="G134" i="115"/>
  <c r="H134" i="115"/>
  <c r="I134" i="115"/>
  <c r="J134" i="115"/>
  <c r="K134" i="115"/>
  <c r="L134" i="115"/>
  <c r="AL134" i="115"/>
  <c r="AM134" i="115"/>
  <c r="AN134" i="115"/>
  <c r="AO134" i="115"/>
  <c r="AP134" i="115"/>
  <c r="AQ134" i="115"/>
  <c r="AR134" i="115"/>
  <c r="AS134" i="115"/>
  <c r="AT134" i="115"/>
  <c r="AU134" i="115"/>
  <c r="AV134" i="115"/>
  <c r="AY134" i="115"/>
  <c r="AZ134" i="115"/>
  <c r="BA134" i="115"/>
  <c r="BD134" i="115"/>
  <c r="BE134" i="115"/>
  <c r="BF134" i="115"/>
  <c r="BG134" i="115"/>
  <c r="BH134" i="115"/>
  <c r="BI134" i="115"/>
  <c r="BJ134" i="115"/>
  <c r="CK134" i="115"/>
  <c r="CL134" i="115"/>
  <c r="CM134" i="115"/>
  <c r="CN134" i="115"/>
  <c r="CO134" i="115"/>
  <c r="CP134" i="115"/>
  <c r="CQ134" i="115"/>
  <c r="CR134" i="115"/>
  <c r="CS134" i="115"/>
  <c r="CT134" i="115"/>
  <c r="CU134" i="115"/>
  <c r="DH134" i="115"/>
  <c r="DI134" i="115"/>
  <c r="DJ134" i="115"/>
  <c r="DK134" i="115"/>
  <c r="DL134" i="115"/>
  <c r="DM134" i="115"/>
  <c r="DN134" i="115"/>
  <c r="DO134" i="115"/>
  <c r="DP134" i="115"/>
  <c r="DQ134" i="115"/>
  <c r="DW134" i="115"/>
  <c r="FD134" i="115"/>
  <c r="FL134" i="115"/>
  <c r="FM134" i="115"/>
  <c r="FN134" i="115"/>
  <c r="FO134" i="115"/>
  <c r="FP134" i="115"/>
  <c r="FQ134" i="115"/>
  <c r="FR134" i="115"/>
  <c r="FS134" i="115"/>
  <c r="FT134" i="115"/>
  <c r="FU134" i="115"/>
  <c r="FW134" i="115"/>
  <c r="FX134" i="115"/>
  <c r="FY134" i="115"/>
  <c r="GB134" i="115"/>
  <c r="GC134" i="115"/>
  <c r="GD134" i="115"/>
  <c r="GE134" i="115"/>
  <c r="GH134" i="115"/>
  <c r="GI134" i="115"/>
  <c r="GJ134" i="115"/>
  <c r="GM134" i="115"/>
  <c r="GN134" i="115"/>
  <c r="GO134" i="115"/>
  <c r="GP134" i="115"/>
  <c r="GQ134" i="115"/>
  <c r="B135" i="115"/>
  <c r="C135" i="115"/>
  <c r="D135" i="115"/>
  <c r="E135" i="115"/>
  <c r="F135" i="115"/>
  <c r="G135" i="115"/>
  <c r="H135" i="115"/>
  <c r="I135" i="115"/>
  <c r="J135" i="115"/>
  <c r="K135" i="115"/>
  <c r="L135" i="115"/>
  <c r="AL135" i="115"/>
  <c r="AM135" i="115"/>
  <c r="AN135" i="115"/>
  <c r="AO135" i="115"/>
  <c r="AP135" i="115"/>
  <c r="AQ135" i="115"/>
  <c r="AR135" i="115"/>
  <c r="AS135" i="115"/>
  <c r="AT135" i="115"/>
  <c r="AU135" i="115"/>
  <c r="AV135" i="115"/>
  <c r="AY135" i="115"/>
  <c r="AZ135" i="115"/>
  <c r="BA135" i="115"/>
  <c r="BD135" i="115"/>
  <c r="BE135" i="115"/>
  <c r="BF135" i="115"/>
  <c r="BG135" i="115"/>
  <c r="BH135" i="115"/>
  <c r="BI135" i="115"/>
  <c r="BJ135" i="115"/>
  <c r="CK135" i="115"/>
  <c r="CL135" i="115"/>
  <c r="CM135" i="115"/>
  <c r="CN135" i="115"/>
  <c r="CO135" i="115"/>
  <c r="CP135" i="115"/>
  <c r="CQ135" i="115"/>
  <c r="CR135" i="115"/>
  <c r="CS135" i="115"/>
  <c r="CT135" i="115"/>
  <c r="CU135" i="115"/>
  <c r="DH135" i="115"/>
  <c r="DI135" i="115"/>
  <c r="DJ135" i="115"/>
  <c r="DK135" i="115"/>
  <c r="DL135" i="115"/>
  <c r="DM135" i="115"/>
  <c r="DN135" i="115"/>
  <c r="DO135" i="115"/>
  <c r="DP135" i="115"/>
  <c r="DQ135" i="115"/>
  <c r="FL135" i="115"/>
  <c r="FM135" i="115"/>
  <c r="FN135" i="115"/>
  <c r="FO135" i="115"/>
  <c r="FP135" i="115"/>
  <c r="FQ135" i="115"/>
  <c r="FR135" i="115"/>
  <c r="FS135" i="115"/>
  <c r="FT135" i="115"/>
  <c r="FU135" i="115"/>
  <c r="FW135" i="115"/>
  <c r="FX135" i="115"/>
  <c r="FY135" i="115"/>
  <c r="GB135" i="115"/>
  <c r="GC135" i="115"/>
  <c r="GD135" i="115"/>
  <c r="GE135" i="115"/>
  <c r="GF135" i="115"/>
  <c r="GH135" i="115"/>
  <c r="GI135" i="115"/>
  <c r="GJ135" i="115"/>
  <c r="GM135" i="115"/>
  <c r="GN135" i="115"/>
  <c r="GO135" i="115"/>
  <c r="GP135" i="115"/>
  <c r="GQ135" i="115"/>
  <c r="B136" i="115"/>
  <c r="C136" i="115"/>
  <c r="D136" i="115"/>
  <c r="E136" i="115"/>
  <c r="F136" i="115"/>
  <c r="G136" i="115"/>
  <c r="H136" i="115"/>
  <c r="I136" i="115"/>
  <c r="J136" i="115"/>
  <c r="K136" i="115"/>
  <c r="L136" i="115"/>
  <c r="AL136" i="115"/>
  <c r="AM136" i="115"/>
  <c r="AN136" i="115"/>
  <c r="AO136" i="115"/>
  <c r="AP136" i="115"/>
  <c r="AQ136" i="115"/>
  <c r="AR136" i="115"/>
  <c r="AS136" i="115"/>
  <c r="AT136" i="115"/>
  <c r="AU136" i="115"/>
  <c r="AV136" i="115"/>
  <c r="AY136" i="115"/>
  <c r="AZ136" i="115"/>
  <c r="BA136" i="115"/>
  <c r="BD136" i="115"/>
  <c r="BE136" i="115"/>
  <c r="BF136" i="115"/>
  <c r="BG136" i="115"/>
  <c r="BH136" i="115"/>
  <c r="BI136" i="115"/>
  <c r="BJ136" i="115"/>
  <c r="CK136" i="115"/>
  <c r="CL136" i="115"/>
  <c r="CM136" i="115"/>
  <c r="CN136" i="115"/>
  <c r="CO136" i="115"/>
  <c r="CP136" i="115"/>
  <c r="CQ136" i="115"/>
  <c r="CR136" i="115"/>
  <c r="CS136" i="115"/>
  <c r="CT136" i="115"/>
  <c r="CU136" i="115"/>
  <c r="DH136" i="115"/>
  <c r="DI136" i="115"/>
  <c r="DJ136" i="115"/>
  <c r="DK136" i="115"/>
  <c r="DL136" i="115"/>
  <c r="DM136" i="115"/>
  <c r="DN136" i="115"/>
  <c r="DO136" i="115"/>
  <c r="DP136" i="115"/>
  <c r="DQ136" i="115"/>
  <c r="DW136" i="115"/>
  <c r="FD136" i="115"/>
  <c r="FL136" i="115"/>
  <c r="FM136" i="115"/>
  <c r="FN136" i="115"/>
  <c r="FO136" i="115"/>
  <c r="FP136" i="115"/>
  <c r="FQ136" i="115"/>
  <c r="FR136" i="115"/>
  <c r="FS136" i="115"/>
  <c r="FT136" i="115"/>
  <c r="FU136" i="115"/>
  <c r="FW136" i="115"/>
  <c r="FX136" i="115"/>
  <c r="FY136" i="115"/>
  <c r="GB136" i="115"/>
  <c r="GC136" i="115"/>
  <c r="GD136" i="115"/>
  <c r="GE136" i="115"/>
  <c r="GF136" i="115"/>
  <c r="GH136" i="115"/>
  <c r="GI136" i="115"/>
  <c r="GJ136" i="115"/>
  <c r="GM136" i="115"/>
  <c r="GN136" i="115"/>
  <c r="GO136" i="115"/>
  <c r="GP136" i="115"/>
  <c r="GQ136" i="115"/>
  <c r="B137" i="115"/>
  <c r="C137" i="115"/>
  <c r="D137" i="115"/>
  <c r="E137" i="115"/>
  <c r="F137" i="115"/>
  <c r="G137" i="115"/>
  <c r="H137" i="115"/>
  <c r="I137" i="115"/>
  <c r="J137" i="115"/>
  <c r="K137" i="115"/>
  <c r="L137" i="115"/>
  <c r="AL137" i="115"/>
  <c r="AM137" i="115"/>
  <c r="AN137" i="115"/>
  <c r="AO137" i="115"/>
  <c r="AP137" i="115"/>
  <c r="AQ137" i="115"/>
  <c r="AR137" i="115"/>
  <c r="AS137" i="115"/>
  <c r="AT137" i="115"/>
  <c r="AU137" i="115"/>
  <c r="AV137" i="115"/>
  <c r="AY137" i="115"/>
  <c r="AZ137" i="115"/>
  <c r="BA137" i="115"/>
  <c r="BD137" i="115"/>
  <c r="BE137" i="115"/>
  <c r="BF137" i="115"/>
  <c r="BG137" i="115"/>
  <c r="BH137" i="115"/>
  <c r="BI137" i="115"/>
  <c r="BJ137" i="115"/>
  <c r="CK137" i="115"/>
  <c r="CL137" i="115"/>
  <c r="CM137" i="115"/>
  <c r="CN137" i="115"/>
  <c r="CO137" i="115"/>
  <c r="CP137" i="115"/>
  <c r="CQ137" i="115"/>
  <c r="CR137" i="115"/>
  <c r="CS137" i="115"/>
  <c r="CT137" i="115"/>
  <c r="CU137" i="115"/>
  <c r="DH137" i="115"/>
  <c r="DI137" i="115"/>
  <c r="DJ137" i="115"/>
  <c r="DK137" i="115"/>
  <c r="DL137" i="115"/>
  <c r="DM137" i="115"/>
  <c r="DN137" i="115"/>
  <c r="DO137" i="115"/>
  <c r="DP137" i="115"/>
  <c r="DQ137" i="115"/>
  <c r="DW137" i="115"/>
  <c r="FD137" i="115"/>
  <c r="FL137" i="115"/>
  <c r="FM137" i="115"/>
  <c r="FN137" i="115"/>
  <c r="FO137" i="115"/>
  <c r="FP137" i="115"/>
  <c r="FQ137" i="115"/>
  <c r="FR137" i="115"/>
  <c r="FS137" i="115"/>
  <c r="FT137" i="115"/>
  <c r="FU137" i="115"/>
  <c r="FW137" i="115"/>
  <c r="FX137" i="115"/>
  <c r="FY137" i="115"/>
  <c r="GB137" i="115"/>
  <c r="GC137" i="115"/>
  <c r="GD137" i="115"/>
  <c r="GE137" i="115"/>
  <c r="GF137" i="115"/>
  <c r="GH137" i="115"/>
  <c r="GI137" i="115"/>
  <c r="GJ137" i="115"/>
  <c r="GM137" i="115"/>
  <c r="GN137" i="115"/>
  <c r="GO137" i="115"/>
  <c r="GP137" i="115"/>
  <c r="GQ137" i="115"/>
  <c r="B139" i="115"/>
  <c r="C139" i="115"/>
  <c r="D139" i="115"/>
  <c r="E139" i="115"/>
  <c r="F139" i="115"/>
  <c r="G139" i="115"/>
  <c r="H139" i="115"/>
  <c r="I139" i="115"/>
  <c r="J139" i="115"/>
  <c r="K139" i="115"/>
  <c r="L139" i="115"/>
  <c r="AL139" i="115"/>
  <c r="AM139" i="115"/>
  <c r="AN139" i="115"/>
  <c r="AO139" i="115"/>
  <c r="AP139" i="115"/>
  <c r="AQ139" i="115"/>
  <c r="AR139" i="115"/>
  <c r="AS139" i="115"/>
  <c r="AT139" i="115"/>
  <c r="AU139" i="115"/>
  <c r="AV139" i="115"/>
  <c r="AY139" i="115"/>
  <c r="AZ139" i="115"/>
  <c r="BA139" i="115"/>
  <c r="BD139" i="115"/>
  <c r="BE139" i="115"/>
  <c r="BF139" i="115"/>
  <c r="BG139" i="115"/>
  <c r="BH139" i="115"/>
  <c r="BI139" i="115"/>
  <c r="BJ139" i="115"/>
  <c r="CK139" i="115"/>
  <c r="CL139" i="115"/>
  <c r="CM139" i="115"/>
  <c r="CN139" i="115"/>
  <c r="CO139" i="115"/>
  <c r="CP139" i="115"/>
  <c r="CQ139" i="115"/>
  <c r="CR139" i="115"/>
  <c r="CS139" i="115"/>
  <c r="CT139" i="115"/>
  <c r="CU139" i="115"/>
  <c r="DH139" i="115"/>
  <c r="DI139" i="115"/>
  <c r="DJ139" i="115"/>
  <c r="DK139" i="115"/>
  <c r="DL139" i="115"/>
  <c r="DM139" i="115"/>
  <c r="DN139" i="115"/>
  <c r="DO139" i="115"/>
  <c r="DP139" i="115"/>
  <c r="DQ139" i="115"/>
  <c r="DW139" i="115"/>
  <c r="FD139" i="115"/>
  <c r="FL139" i="115"/>
  <c r="FM139" i="115"/>
  <c r="FN139" i="115"/>
  <c r="FO139" i="115"/>
  <c r="FP139" i="115"/>
  <c r="FQ139" i="115"/>
  <c r="FR139" i="115"/>
  <c r="FS139" i="115"/>
  <c r="FT139" i="115"/>
  <c r="FU139" i="115"/>
  <c r="FW139" i="115"/>
  <c r="GC139" i="115"/>
  <c r="GD139" i="115"/>
  <c r="GE139" i="115"/>
  <c r="GF139" i="115"/>
  <c r="GH139" i="115"/>
  <c r="GI139" i="115"/>
  <c r="GJ139" i="115"/>
  <c r="GM139" i="115"/>
  <c r="GN139" i="115"/>
  <c r="GO139" i="115"/>
  <c r="GP139" i="115"/>
  <c r="GQ139" i="115"/>
  <c r="B140" i="115"/>
  <c r="C140" i="115"/>
  <c r="D140" i="115"/>
  <c r="E140" i="115"/>
  <c r="F140" i="115"/>
  <c r="G140" i="115"/>
  <c r="H140" i="115"/>
  <c r="I140" i="115"/>
  <c r="J140" i="115"/>
  <c r="K140" i="115"/>
  <c r="L140" i="115"/>
  <c r="AL140" i="115"/>
  <c r="AM140" i="115"/>
  <c r="AN140" i="115"/>
  <c r="AO140" i="115"/>
  <c r="AP140" i="115"/>
  <c r="AQ140" i="115"/>
  <c r="AR140" i="115"/>
  <c r="AS140" i="115"/>
  <c r="AT140" i="115"/>
  <c r="AU140" i="115"/>
  <c r="AV140" i="115"/>
  <c r="AY140" i="115"/>
  <c r="AZ140" i="115"/>
  <c r="BA140" i="115"/>
  <c r="BD140" i="115"/>
  <c r="BE140" i="115"/>
  <c r="BF140" i="115"/>
  <c r="BG140" i="115"/>
  <c r="BH140" i="115"/>
  <c r="BI140" i="115"/>
  <c r="BJ140" i="115"/>
  <c r="CK140" i="115"/>
  <c r="CL140" i="115"/>
  <c r="CM140" i="115"/>
  <c r="CN140" i="115"/>
  <c r="CO140" i="115"/>
  <c r="CP140" i="115"/>
  <c r="CQ140" i="115"/>
  <c r="CR140" i="115"/>
  <c r="CS140" i="115"/>
  <c r="CT140" i="115"/>
  <c r="CU140" i="115"/>
  <c r="DH140" i="115"/>
  <c r="DI140" i="115"/>
  <c r="DJ140" i="115"/>
  <c r="DK140" i="115"/>
  <c r="DL140" i="115"/>
  <c r="DM140" i="115"/>
  <c r="DN140" i="115"/>
  <c r="DO140" i="115"/>
  <c r="DP140" i="115"/>
  <c r="DQ140" i="115"/>
  <c r="DV140" i="115"/>
  <c r="DW140" i="115"/>
  <c r="FC140" i="115"/>
  <c r="FD140" i="115"/>
  <c r="FL140" i="115"/>
  <c r="FM140" i="115"/>
  <c r="FN140" i="115"/>
  <c r="FO140" i="115"/>
  <c r="FP140" i="115"/>
  <c r="FQ140" i="115"/>
  <c r="FR140" i="115"/>
  <c r="FS140" i="115"/>
  <c r="FT140" i="115"/>
  <c r="FU140" i="115"/>
  <c r="FW140" i="115"/>
  <c r="FX140" i="115"/>
  <c r="FY140" i="115"/>
  <c r="GB140" i="115"/>
  <c r="GC140" i="115"/>
  <c r="GD140" i="115"/>
  <c r="GE140" i="115"/>
  <c r="GF140" i="115"/>
  <c r="GH140" i="115"/>
  <c r="GI140" i="115"/>
  <c r="GJ140" i="115"/>
  <c r="GM140" i="115"/>
  <c r="GN140" i="115"/>
  <c r="GO140" i="115"/>
  <c r="GP140" i="115"/>
  <c r="GQ140" i="115"/>
  <c r="B141" i="115"/>
  <c r="C141" i="115"/>
  <c r="D141" i="115"/>
  <c r="E141" i="115"/>
  <c r="F141" i="115"/>
  <c r="G141" i="115"/>
  <c r="H141" i="115"/>
  <c r="I141" i="115"/>
  <c r="J141" i="115"/>
  <c r="K141" i="115"/>
  <c r="L141" i="115"/>
  <c r="AL141" i="115"/>
  <c r="AM141" i="115"/>
  <c r="AN141" i="115"/>
  <c r="AO141" i="115"/>
  <c r="AP141" i="115"/>
  <c r="AQ141" i="115"/>
  <c r="AR141" i="115"/>
  <c r="AS141" i="115"/>
  <c r="AT141" i="115"/>
  <c r="AU141" i="115"/>
  <c r="AV141" i="115"/>
  <c r="AY141" i="115"/>
  <c r="AZ141" i="115"/>
  <c r="BA141" i="115"/>
  <c r="BD141" i="115"/>
  <c r="BE141" i="115"/>
  <c r="BF141" i="115"/>
  <c r="BG141" i="115"/>
  <c r="BH141" i="115"/>
  <c r="BI141" i="115"/>
  <c r="BJ141" i="115"/>
  <c r="CK141" i="115"/>
  <c r="CL141" i="115"/>
  <c r="CM141" i="115"/>
  <c r="CN141" i="115"/>
  <c r="CO141" i="115"/>
  <c r="CP141" i="115"/>
  <c r="CQ141" i="115"/>
  <c r="CR141" i="115"/>
  <c r="CS141" i="115"/>
  <c r="CT141" i="115"/>
  <c r="CU141" i="115"/>
  <c r="DH141" i="115"/>
  <c r="DI141" i="115"/>
  <c r="DJ141" i="115"/>
  <c r="DK141" i="115"/>
  <c r="DL141" i="115"/>
  <c r="DM141" i="115"/>
  <c r="DN141" i="115"/>
  <c r="DO141" i="115"/>
  <c r="DP141" i="115"/>
  <c r="DQ141" i="115"/>
  <c r="DV141" i="115"/>
  <c r="DW141" i="115"/>
  <c r="FC141" i="115"/>
  <c r="FD141" i="115"/>
  <c r="FL141" i="115"/>
  <c r="FM141" i="115"/>
  <c r="FN141" i="115"/>
  <c r="FO141" i="115"/>
  <c r="FP141" i="115"/>
  <c r="FQ141" i="115"/>
  <c r="FR141" i="115"/>
  <c r="FS141" i="115"/>
  <c r="FT141" i="115"/>
  <c r="FU141" i="115"/>
  <c r="FW141" i="115"/>
  <c r="FX141" i="115"/>
  <c r="FY141" i="115"/>
  <c r="GB141" i="115"/>
  <c r="GC141" i="115"/>
  <c r="GD141" i="115"/>
  <c r="GE141" i="115"/>
  <c r="GF141" i="115"/>
  <c r="GH141" i="115"/>
  <c r="GI141" i="115"/>
  <c r="GJ141" i="115"/>
  <c r="GM141" i="115"/>
  <c r="GN141" i="115"/>
  <c r="GO141" i="115"/>
  <c r="GP141" i="115"/>
  <c r="GQ141" i="115"/>
  <c r="B142" i="115"/>
  <c r="C142" i="115"/>
  <c r="D142" i="115"/>
  <c r="E142" i="115"/>
  <c r="F142" i="115"/>
  <c r="G142" i="115"/>
  <c r="H142" i="115"/>
  <c r="I142" i="115"/>
  <c r="J142" i="115"/>
  <c r="K142" i="115"/>
  <c r="L142" i="115"/>
  <c r="AL142" i="115"/>
  <c r="AM142" i="115"/>
  <c r="AN142" i="115"/>
  <c r="AO142" i="115"/>
  <c r="AP142" i="115"/>
  <c r="AQ142" i="115"/>
  <c r="AR142" i="115"/>
  <c r="AS142" i="115"/>
  <c r="AT142" i="115"/>
  <c r="AU142" i="115"/>
  <c r="AV142" i="115"/>
  <c r="AY142" i="115"/>
  <c r="AZ142" i="115"/>
  <c r="BA142" i="115"/>
  <c r="BD142" i="115"/>
  <c r="BE142" i="115"/>
  <c r="BF142" i="115"/>
  <c r="BG142" i="115"/>
  <c r="BH142" i="115"/>
  <c r="BI142" i="115"/>
  <c r="BJ142" i="115"/>
  <c r="CK142" i="115"/>
  <c r="CL142" i="115"/>
  <c r="CM142" i="115"/>
  <c r="CN142" i="115"/>
  <c r="CO142" i="115"/>
  <c r="CP142" i="115"/>
  <c r="CQ142" i="115"/>
  <c r="CR142" i="115"/>
  <c r="CS142" i="115"/>
  <c r="CT142" i="115"/>
  <c r="CU142" i="115"/>
  <c r="DH142" i="115"/>
  <c r="DI142" i="115"/>
  <c r="DJ142" i="115"/>
  <c r="DK142" i="115"/>
  <c r="DL142" i="115"/>
  <c r="DM142" i="115"/>
  <c r="DN142" i="115"/>
  <c r="DO142" i="115"/>
  <c r="DP142" i="115"/>
  <c r="DQ142" i="115"/>
  <c r="DV142" i="115"/>
  <c r="DW142" i="115"/>
  <c r="FC142" i="115"/>
  <c r="FD142" i="115"/>
  <c r="FL142" i="115"/>
  <c r="FM142" i="115"/>
  <c r="FN142" i="115"/>
  <c r="FO142" i="115"/>
  <c r="FP142" i="115"/>
  <c r="FQ142" i="115"/>
  <c r="FR142" i="115"/>
  <c r="FS142" i="115"/>
  <c r="FT142" i="115"/>
  <c r="FU142" i="115"/>
  <c r="FW142" i="115"/>
  <c r="FX142" i="115"/>
  <c r="GB142" i="115"/>
  <c r="GC142" i="115"/>
  <c r="GD142" i="115"/>
  <c r="GE142" i="115"/>
  <c r="GH142" i="115"/>
  <c r="GI142" i="115"/>
  <c r="GJ142" i="115"/>
  <c r="GM142" i="115"/>
  <c r="GN142" i="115"/>
  <c r="GO142" i="115"/>
  <c r="GP142" i="115"/>
  <c r="GQ142" i="115"/>
  <c r="B143" i="115"/>
  <c r="C143" i="115"/>
  <c r="D143" i="115"/>
  <c r="E143" i="115"/>
  <c r="F143" i="115"/>
  <c r="G143" i="115"/>
  <c r="H143" i="115"/>
  <c r="I143" i="115"/>
  <c r="J143" i="115"/>
  <c r="K143" i="115"/>
  <c r="L143" i="115"/>
  <c r="AL143" i="115"/>
  <c r="AM143" i="115"/>
  <c r="AN143" i="115"/>
  <c r="AO143" i="115"/>
  <c r="AP143" i="115"/>
  <c r="AQ143" i="115"/>
  <c r="AR143" i="115"/>
  <c r="AS143" i="115"/>
  <c r="AT143" i="115"/>
  <c r="AU143" i="115"/>
  <c r="AV143" i="115"/>
  <c r="AY143" i="115"/>
  <c r="AZ143" i="115"/>
  <c r="BA143" i="115"/>
  <c r="BD143" i="115"/>
  <c r="BE143" i="115"/>
  <c r="BF143" i="115"/>
  <c r="BG143" i="115"/>
  <c r="BH143" i="115"/>
  <c r="BI143" i="115"/>
  <c r="BJ143" i="115"/>
  <c r="CK143" i="115"/>
  <c r="CL143" i="115"/>
  <c r="CM143" i="115"/>
  <c r="CN143" i="115"/>
  <c r="CO143" i="115"/>
  <c r="CP143" i="115"/>
  <c r="CQ143" i="115"/>
  <c r="CR143" i="115"/>
  <c r="CS143" i="115"/>
  <c r="CT143" i="115"/>
  <c r="CU143" i="115"/>
  <c r="DH143" i="115"/>
  <c r="DI143" i="115"/>
  <c r="DJ143" i="115"/>
  <c r="DK143" i="115"/>
  <c r="DL143" i="115"/>
  <c r="DM143" i="115"/>
  <c r="DN143" i="115"/>
  <c r="DO143" i="115"/>
  <c r="DP143" i="115"/>
  <c r="DQ143" i="115"/>
  <c r="DV143" i="115"/>
  <c r="DW143" i="115"/>
  <c r="FC143" i="115"/>
  <c r="FD143" i="115"/>
  <c r="FL143" i="115"/>
  <c r="FM143" i="115"/>
  <c r="FN143" i="115"/>
  <c r="FO143" i="115"/>
  <c r="FP143" i="115"/>
  <c r="FQ143" i="115"/>
  <c r="FR143" i="115"/>
  <c r="FS143" i="115"/>
  <c r="FT143" i="115"/>
  <c r="FU143" i="115"/>
  <c r="FW143" i="115"/>
  <c r="FX143" i="115"/>
  <c r="FY143" i="115"/>
  <c r="GB143" i="115"/>
  <c r="GC143" i="115"/>
  <c r="GD143" i="115"/>
  <c r="GE143" i="115"/>
  <c r="GF143" i="115"/>
  <c r="GH143" i="115"/>
  <c r="GI143" i="115"/>
  <c r="GJ143" i="115"/>
  <c r="GM143" i="115"/>
  <c r="GN143" i="115"/>
  <c r="GO143" i="115"/>
  <c r="GP143" i="115"/>
  <c r="GQ143" i="115"/>
  <c r="B144" i="115"/>
  <c r="C144" i="115"/>
  <c r="D144" i="115"/>
  <c r="E144" i="115"/>
  <c r="F144" i="115"/>
  <c r="G144" i="115"/>
  <c r="H144" i="115"/>
  <c r="I144" i="115"/>
  <c r="J144" i="115"/>
  <c r="K144" i="115"/>
  <c r="L144" i="115"/>
  <c r="AL144" i="115"/>
  <c r="AM144" i="115"/>
  <c r="AN144" i="115"/>
  <c r="AO144" i="115"/>
  <c r="AP144" i="115"/>
  <c r="AQ144" i="115"/>
  <c r="AR144" i="115"/>
  <c r="AS144" i="115"/>
  <c r="AT144" i="115"/>
  <c r="AU144" i="115"/>
  <c r="AV144" i="115"/>
  <c r="AY144" i="115"/>
  <c r="AZ144" i="115"/>
  <c r="BA144" i="115"/>
  <c r="BD144" i="115"/>
  <c r="BE144" i="115"/>
  <c r="BF144" i="115"/>
  <c r="BG144" i="115"/>
  <c r="BH144" i="115"/>
  <c r="BI144" i="115"/>
  <c r="BJ144" i="115"/>
  <c r="CK144" i="115"/>
  <c r="CL144" i="115"/>
  <c r="CM144" i="115"/>
  <c r="CN144" i="115"/>
  <c r="CO144" i="115"/>
  <c r="CP144" i="115"/>
  <c r="CQ144" i="115"/>
  <c r="CR144" i="115"/>
  <c r="CS144" i="115"/>
  <c r="CT144" i="115"/>
  <c r="CU144" i="115"/>
  <c r="DH144" i="115"/>
  <c r="DI144" i="115"/>
  <c r="DJ144" i="115"/>
  <c r="DK144" i="115"/>
  <c r="DL144" i="115"/>
  <c r="DM144" i="115"/>
  <c r="DN144" i="115"/>
  <c r="DO144" i="115"/>
  <c r="DP144" i="115"/>
  <c r="DQ144" i="115"/>
  <c r="FL144" i="115"/>
  <c r="FM144" i="115"/>
  <c r="FN144" i="115"/>
  <c r="FO144" i="115"/>
  <c r="FP144" i="115"/>
  <c r="FQ144" i="115"/>
  <c r="FR144" i="115"/>
  <c r="FS144" i="115"/>
  <c r="FT144" i="115"/>
  <c r="FU144" i="115"/>
  <c r="FW144" i="115"/>
  <c r="FX144" i="115"/>
  <c r="GB144" i="115"/>
  <c r="GC144" i="115"/>
  <c r="GD144" i="115"/>
  <c r="GE144" i="115"/>
  <c r="GF144" i="115"/>
  <c r="GH144" i="115"/>
  <c r="GI144" i="115"/>
  <c r="GJ144" i="115"/>
  <c r="GM144" i="115"/>
  <c r="GN144" i="115"/>
  <c r="GO144" i="115"/>
  <c r="GP144" i="115"/>
  <c r="GQ144" i="115"/>
  <c r="B145" i="115"/>
  <c r="C145" i="115"/>
  <c r="D145" i="115"/>
  <c r="E145" i="115"/>
  <c r="F145" i="115"/>
  <c r="G145" i="115"/>
  <c r="H145" i="115"/>
  <c r="I145" i="115"/>
  <c r="J145" i="115"/>
  <c r="K145" i="115"/>
  <c r="L145" i="115"/>
  <c r="AL145" i="115"/>
  <c r="AM145" i="115"/>
  <c r="AN145" i="115"/>
  <c r="AO145" i="115"/>
  <c r="AP145" i="115"/>
  <c r="AQ145" i="115"/>
  <c r="AR145" i="115"/>
  <c r="AS145" i="115"/>
  <c r="AT145" i="115"/>
  <c r="AU145" i="115"/>
  <c r="AV145" i="115"/>
  <c r="AY145" i="115"/>
  <c r="AZ145" i="115"/>
  <c r="BA145" i="115"/>
  <c r="BD145" i="115"/>
  <c r="BE145" i="115"/>
  <c r="BF145" i="115"/>
  <c r="BG145" i="115"/>
  <c r="BH145" i="115"/>
  <c r="BI145" i="115"/>
  <c r="BJ145" i="115"/>
  <c r="CK145" i="115"/>
  <c r="CL145" i="115"/>
  <c r="CM145" i="115"/>
  <c r="CN145" i="115"/>
  <c r="CO145" i="115"/>
  <c r="CP145" i="115"/>
  <c r="CQ145" i="115"/>
  <c r="CR145" i="115"/>
  <c r="CS145" i="115"/>
  <c r="CT145" i="115"/>
  <c r="CU145" i="115"/>
  <c r="DH145" i="115"/>
  <c r="DI145" i="115"/>
  <c r="DJ145" i="115"/>
  <c r="DK145" i="115"/>
  <c r="DL145" i="115"/>
  <c r="DM145" i="115"/>
  <c r="DN145" i="115"/>
  <c r="DO145" i="115"/>
  <c r="DP145" i="115"/>
  <c r="DQ145" i="115"/>
  <c r="DV145" i="115"/>
  <c r="DW145" i="115"/>
  <c r="FC145" i="115"/>
  <c r="FD145" i="115"/>
  <c r="FL145" i="115"/>
  <c r="FM145" i="115"/>
  <c r="FN145" i="115"/>
  <c r="FO145" i="115"/>
  <c r="FP145" i="115"/>
  <c r="FQ145" i="115"/>
  <c r="FR145" i="115"/>
  <c r="FS145" i="115"/>
  <c r="FT145" i="115"/>
  <c r="FU145" i="115"/>
  <c r="FW145" i="115"/>
  <c r="FX145" i="115"/>
  <c r="GB145" i="115"/>
  <c r="GC145" i="115"/>
  <c r="GD145" i="115"/>
  <c r="GE145" i="115"/>
  <c r="GF145" i="115"/>
  <c r="GH145" i="115"/>
  <c r="GI145" i="115"/>
  <c r="GJ145" i="115"/>
  <c r="GM145" i="115"/>
  <c r="GN145" i="115"/>
  <c r="GO145" i="115"/>
  <c r="GP145" i="115"/>
  <c r="GQ145" i="115"/>
  <c r="B146" i="115"/>
  <c r="C146" i="115"/>
  <c r="D146" i="115"/>
  <c r="E146" i="115"/>
  <c r="F146" i="115"/>
  <c r="G146" i="115"/>
  <c r="H146" i="115"/>
  <c r="I146" i="115"/>
  <c r="J146" i="115"/>
  <c r="K146" i="115"/>
  <c r="L146" i="115"/>
  <c r="AL146" i="115"/>
  <c r="AM146" i="115"/>
  <c r="AN146" i="115"/>
  <c r="AO146" i="115"/>
  <c r="AP146" i="115"/>
  <c r="AQ146" i="115"/>
  <c r="AR146" i="115"/>
  <c r="AS146" i="115"/>
  <c r="AT146" i="115"/>
  <c r="AU146" i="115"/>
  <c r="AV146" i="115"/>
  <c r="AY146" i="115"/>
  <c r="AZ146" i="115"/>
  <c r="BA146" i="115"/>
  <c r="BD146" i="115"/>
  <c r="BE146" i="115"/>
  <c r="BF146" i="115"/>
  <c r="BG146" i="115"/>
  <c r="BH146" i="115"/>
  <c r="BI146" i="115"/>
  <c r="BJ146" i="115"/>
  <c r="CK146" i="115"/>
  <c r="CL146" i="115"/>
  <c r="CM146" i="115"/>
  <c r="CN146" i="115"/>
  <c r="CO146" i="115"/>
  <c r="CP146" i="115"/>
  <c r="CQ146" i="115"/>
  <c r="CR146" i="115"/>
  <c r="CS146" i="115"/>
  <c r="CT146" i="115"/>
  <c r="CU146" i="115"/>
  <c r="DH146" i="115"/>
  <c r="DI146" i="115"/>
  <c r="DJ146" i="115"/>
  <c r="DK146" i="115"/>
  <c r="DL146" i="115"/>
  <c r="DM146" i="115"/>
  <c r="DN146" i="115"/>
  <c r="DO146" i="115"/>
  <c r="DP146" i="115"/>
  <c r="DQ146" i="115"/>
  <c r="DV146" i="115"/>
  <c r="DW146" i="115"/>
  <c r="FC146" i="115"/>
  <c r="FD146" i="115"/>
  <c r="FL146" i="115"/>
  <c r="FM146" i="115"/>
  <c r="FN146" i="115"/>
  <c r="FO146" i="115"/>
  <c r="FP146" i="115"/>
  <c r="FQ146" i="115"/>
  <c r="FR146" i="115"/>
  <c r="FS146" i="115"/>
  <c r="FT146" i="115"/>
  <c r="FU146" i="115"/>
  <c r="FW146" i="115"/>
  <c r="FX146" i="115"/>
  <c r="FY146" i="115"/>
  <c r="GB146" i="115"/>
  <c r="GC146" i="115"/>
  <c r="GD146" i="115"/>
  <c r="GE146" i="115"/>
  <c r="GF146" i="115"/>
  <c r="GH146" i="115"/>
  <c r="GI146" i="115"/>
  <c r="GJ146" i="115"/>
  <c r="GM146" i="115"/>
  <c r="GN146" i="115"/>
  <c r="GO146" i="115"/>
  <c r="GP146" i="115"/>
  <c r="GQ146" i="115"/>
  <c r="B152" i="115"/>
  <c r="C152" i="115"/>
  <c r="D152" i="115"/>
  <c r="E152" i="115"/>
  <c r="F152" i="115"/>
  <c r="G152" i="115"/>
  <c r="H152" i="115"/>
  <c r="I152" i="115"/>
  <c r="J152" i="115"/>
  <c r="K152" i="115"/>
  <c r="L152" i="115"/>
  <c r="AL152" i="115"/>
  <c r="AM152" i="115"/>
  <c r="AN152" i="115"/>
  <c r="AO152" i="115"/>
  <c r="AP152" i="115"/>
  <c r="AQ152" i="115"/>
  <c r="AR152" i="115"/>
  <c r="AS152" i="115"/>
  <c r="AT152" i="115"/>
  <c r="AU152" i="115"/>
  <c r="AV152" i="115"/>
  <c r="AY152" i="115"/>
  <c r="AZ152" i="115"/>
  <c r="BA152" i="115"/>
  <c r="BD152" i="115"/>
  <c r="BE152" i="115"/>
  <c r="BF152" i="115"/>
  <c r="BG152" i="115"/>
  <c r="BH152" i="115"/>
  <c r="BI152" i="115"/>
  <c r="BJ152" i="115"/>
  <c r="CK152" i="115"/>
  <c r="CL152" i="115"/>
  <c r="CM152" i="115"/>
  <c r="CN152" i="115"/>
  <c r="CO152" i="115"/>
  <c r="CP152" i="115"/>
  <c r="CQ152" i="115"/>
  <c r="CR152" i="115"/>
  <c r="CS152" i="115"/>
  <c r="CT152" i="115"/>
  <c r="CU152" i="115"/>
  <c r="DH152" i="115"/>
  <c r="DI152" i="115"/>
  <c r="DJ152" i="115"/>
  <c r="DK152" i="115"/>
  <c r="DL152" i="115"/>
  <c r="DM152" i="115"/>
  <c r="DN152" i="115"/>
  <c r="DO152" i="115"/>
  <c r="DP152" i="115"/>
  <c r="DQ152" i="115"/>
  <c r="FL152" i="115"/>
  <c r="FM152" i="115"/>
  <c r="FN152" i="115"/>
  <c r="FO152" i="115"/>
  <c r="FP152" i="115"/>
  <c r="FQ152" i="115"/>
  <c r="FR152" i="115"/>
  <c r="FS152" i="115"/>
  <c r="FT152" i="115"/>
  <c r="FU152" i="115"/>
  <c r="FW152" i="115"/>
  <c r="FX152" i="115"/>
  <c r="GB152" i="115"/>
  <c r="GC152" i="115"/>
  <c r="GD152" i="115"/>
  <c r="GE152" i="115"/>
  <c r="GF152" i="115"/>
  <c r="GH152" i="115"/>
  <c r="GI152" i="115"/>
  <c r="GJ152" i="115"/>
  <c r="GM152" i="115"/>
  <c r="GN152" i="115"/>
  <c r="GO152" i="115"/>
  <c r="GP152" i="115"/>
  <c r="GQ152" i="115"/>
  <c r="B153" i="115"/>
  <c r="C153" i="115"/>
  <c r="D153" i="115"/>
  <c r="E153" i="115"/>
  <c r="F153" i="115"/>
  <c r="G153" i="115"/>
  <c r="H153" i="115"/>
  <c r="I153" i="115"/>
  <c r="J153" i="115"/>
  <c r="K153" i="115"/>
  <c r="L153" i="115"/>
  <c r="AL153" i="115"/>
  <c r="AM153" i="115"/>
  <c r="AN153" i="115"/>
  <c r="AO153" i="115"/>
  <c r="AP153" i="115"/>
  <c r="AQ153" i="115"/>
  <c r="AR153" i="115"/>
  <c r="AS153" i="115"/>
  <c r="AT153" i="115"/>
  <c r="AU153" i="115"/>
  <c r="AV153" i="115"/>
  <c r="AY153" i="115"/>
  <c r="AZ153" i="115"/>
  <c r="BA153" i="115"/>
  <c r="BD153" i="115"/>
  <c r="BE153" i="115"/>
  <c r="BF153" i="115"/>
  <c r="BG153" i="115"/>
  <c r="BH153" i="115"/>
  <c r="BI153" i="115"/>
  <c r="BJ153" i="115"/>
  <c r="CK153" i="115"/>
  <c r="CL153" i="115"/>
  <c r="CM153" i="115"/>
  <c r="CN153" i="115"/>
  <c r="CO153" i="115"/>
  <c r="CP153" i="115"/>
  <c r="CQ153" i="115"/>
  <c r="CR153" i="115"/>
  <c r="CS153" i="115"/>
  <c r="CT153" i="115"/>
  <c r="CU153" i="115"/>
  <c r="DH153" i="115"/>
  <c r="DI153" i="115"/>
  <c r="DJ153" i="115"/>
  <c r="DK153" i="115"/>
  <c r="DL153" i="115"/>
  <c r="DM153" i="115"/>
  <c r="DN153" i="115"/>
  <c r="DO153" i="115"/>
  <c r="DP153" i="115"/>
  <c r="DQ153" i="115"/>
  <c r="DW153" i="115"/>
  <c r="FD153" i="115"/>
  <c r="FL153" i="115"/>
  <c r="FM153" i="115"/>
  <c r="FN153" i="115"/>
  <c r="FO153" i="115"/>
  <c r="FP153" i="115"/>
  <c r="FQ153" i="115"/>
  <c r="FR153" i="115"/>
  <c r="FS153" i="115"/>
  <c r="FT153" i="115"/>
  <c r="FU153" i="115"/>
  <c r="FW153" i="115"/>
  <c r="FX153" i="115"/>
  <c r="FY153" i="115"/>
  <c r="GB153" i="115"/>
  <c r="GC153" i="115"/>
  <c r="GD153" i="115"/>
  <c r="GE153" i="115"/>
  <c r="GF153" i="115"/>
  <c r="GH153" i="115"/>
  <c r="GI153" i="115"/>
  <c r="GJ153" i="115"/>
  <c r="GM153" i="115"/>
  <c r="GN153" i="115"/>
  <c r="GO153" i="115"/>
  <c r="GP153" i="115"/>
  <c r="GQ153" i="115"/>
  <c r="B154" i="115"/>
  <c r="C154" i="115"/>
  <c r="D154" i="115"/>
  <c r="E154" i="115"/>
  <c r="F154" i="115"/>
  <c r="G154" i="115"/>
  <c r="H154" i="115"/>
  <c r="I154" i="115"/>
  <c r="J154" i="115"/>
  <c r="K154" i="115"/>
  <c r="L154" i="115"/>
  <c r="AL154" i="115"/>
  <c r="AM154" i="115"/>
  <c r="AN154" i="115"/>
  <c r="AO154" i="115"/>
  <c r="AP154" i="115"/>
  <c r="AQ154" i="115"/>
  <c r="AR154" i="115"/>
  <c r="AS154" i="115"/>
  <c r="AT154" i="115"/>
  <c r="AU154" i="115"/>
  <c r="AV154" i="115"/>
  <c r="AY154" i="115"/>
  <c r="AZ154" i="115"/>
  <c r="BA154" i="115"/>
  <c r="BD154" i="115"/>
  <c r="BE154" i="115"/>
  <c r="BF154" i="115"/>
  <c r="BG154" i="115"/>
  <c r="BH154" i="115"/>
  <c r="BI154" i="115"/>
  <c r="BJ154" i="115"/>
  <c r="CK154" i="115"/>
  <c r="CL154" i="115"/>
  <c r="CM154" i="115"/>
  <c r="CN154" i="115"/>
  <c r="CO154" i="115"/>
  <c r="CP154" i="115"/>
  <c r="CQ154" i="115"/>
  <c r="CR154" i="115"/>
  <c r="CS154" i="115"/>
  <c r="CT154" i="115"/>
  <c r="CU154" i="115"/>
  <c r="DH154" i="115"/>
  <c r="DI154" i="115"/>
  <c r="DJ154" i="115"/>
  <c r="DK154" i="115"/>
  <c r="DL154" i="115"/>
  <c r="DM154" i="115"/>
  <c r="DN154" i="115"/>
  <c r="DO154" i="115"/>
  <c r="DP154" i="115"/>
  <c r="DQ154" i="115"/>
  <c r="DW154" i="115"/>
  <c r="FD154" i="115"/>
  <c r="FL154" i="115"/>
  <c r="FM154" i="115"/>
  <c r="FN154" i="115"/>
  <c r="FO154" i="115"/>
  <c r="FP154" i="115"/>
  <c r="FQ154" i="115"/>
  <c r="FR154" i="115"/>
  <c r="FS154" i="115"/>
  <c r="FT154" i="115"/>
  <c r="FU154" i="115"/>
  <c r="FW154" i="115"/>
  <c r="GC154" i="115"/>
  <c r="GD154" i="115"/>
  <c r="GE154" i="115"/>
  <c r="GH154" i="115"/>
  <c r="GI154" i="115"/>
  <c r="GJ154" i="115"/>
  <c r="GM154" i="115"/>
  <c r="GN154" i="115"/>
  <c r="GO154" i="115"/>
  <c r="GP154" i="115"/>
  <c r="GQ154" i="115"/>
  <c r="B157" i="115"/>
  <c r="C157" i="115"/>
  <c r="D157" i="115"/>
  <c r="E157" i="115"/>
  <c r="F157" i="115"/>
  <c r="G157" i="115"/>
  <c r="H157" i="115"/>
  <c r="I157" i="115"/>
  <c r="J157" i="115"/>
  <c r="K157" i="115"/>
  <c r="L157" i="115"/>
  <c r="AL157" i="115"/>
  <c r="AM157" i="115"/>
  <c r="AN157" i="115"/>
  <c r="AO157" i="115"/>
  <c r="AP157" i="115"/>
  <c r="AQ157" i="115"/>
  <c r="AR157" i="115"/>
  <c r="AS157" i="115"/>
  <c r="AT157" i="115"/>
  <c r="AU157" i="115"/>
  <c r="AV157" i="115"/>
  <c r="AY157" i="115"/>
  <c r="AZ157" i="115"/>
  <c r="BA157" i="115"/>
  <c r="BD157" i="115"/>
  <c r="BE157" i="115"/>
  <c r="BF157" i="115"/>
  <c r="BG157" i="115"/>
  <c r="BH157" i="115"/>
  <c r="BI157" i="115"/>
  <c r="BJ157" i="115"/>
  <c r="CK157" i="115"/>
  <c r="CL157" i="115"/>
  <c r="CM157" i="115"/>
  <c r="CN157" i="115"/>
  <c r="CO157" i="115"/>
  <c r="CP157" i="115"/>
  <c r="CQ157" i="115"/>
  <c r="CR157" i="115"/>
  <c r="CS157" i="115"/>
  <c r="CT157" i="115"/>
  <c r="CU157" i="115"/>
  <c r="DH157" i="115"/>
  <c r="DI157" i="115"/>
  <c r="DJ157" i="115"/>
  <c r="DK157" i="115"/>
  <c r="DL157" i="115"/>
  <c r="DM157" i="115"/>
  <c r="DN157" i="115"/>
  <c r="DO157" i="115"/>
  <c r="DP157" i="115"/>
  <c r="DQ157" i="115"/>
  <c r="DV157" i="115"/>
  <c r="FC157" i="115"/>
  <c r="FL157" i="115"/>
  <c r="FM157" i="115"/>
  <c r="FN157" i="115"/>
  <c r="FO157" i="115"/>
  <c r="FP157" i="115"/>
  <c r="FQ157" i="115"/>
  <c r="FR157" i="115"/>
  <c r="FS157" i="115"/>
  <c r="FT157" i="115"/>
  <c r="FU157" i="115"/>
  <c r="FW157" i="115"/>
  <c r="FX157" i="115"/>
  <c r="GB157" i="115"/>
  <c r="GC157" i="115"/>
  <c r="GD157" i="115"/>
  <c r="GE157" i="115"/>
  <c r="GH157" i="115"/>
  <c r="GI157" i="115"/>
  <c r="GJ157" i="115"/>
  <c r="GM157" i="115"/>
  <c r="GN157" i="115"/>
  <c r="GO157" i="115"/>
  <c r="GP157" i="115"/>
  <c r="GQ157" i="115"/>
  <c r="B158" i="115"/>
  <c r="C158" i="115"/>
  <c r="D158" i="115"/>
  <c r="E158" i="115"/>
  <c r="F158" i="115"/>
  <c r="G158" i="115"/>
  <c r="H158" i="115"/>
  <c r="I158" i="115"/>
  <c r="J158" i="115"/>
  <c r="K158" i="115"/>
  <c r="L158" i="115"/>
  <c r="AL158" i="115"/>
  <c r="AM158" i="115"/>
  <c r="AN158" i="115"/>
  <c r="AO158" i="115"/>
  <c r="AP158" i="115"/>
  <c r="AQ158" i="115"/>
  <c r="AR158" i="115"/>
  <c r="AS158" i="115"/>
  <c r="AT158" i="115"/>
  <c r="AU158" i="115"/>
  <c r="AV158" i="115"/>
  <c r="AY158" i="115"/>
  <c r="AZ158" i="115"/>
  <c r="BA158" i="115"/>
  <c r="BD158" i="115"/>
  <c r="BE158" i="115"/>
  <c r="BF158" i="115"/>
  <c r="BG158" i="115"/>
  <c r="BH158" i="115"/>
  <c r="BI158" i="115"/>
  <c r="BJ158" i="115"/>
  <c r="CK158" i="115"/>
  <c r="CL158" i="115"/>
  <c r="CM158" i="115"/>
  <c r="CN158" i="115"/>
  <c r="CO158" i="115"/>
  <c r="CP158" i="115"/>
  <c r="CQ158" i="115"/>
  <c r="CR158" i="115"/>
  <c r="CS158" i="115"/>
  <c r="CT158" i="115"/>
  <c r="CU158" i="115"/>
  <c r="DH158" i="115"/>
  <c r="DI158" i="115"/>
  <c r="DJ158" i="115"/>
  <c r="DK158" i="115"/>
  <c r="DL158" i="115"/>
  <c r="DM158" i="115"/>
  <c r="DN158" i="115"/>
  <c r="DO158" i="115"/>
  <c r="DP158" i="115"/>
  <c r="DQ158" i="115"/>
  <c r="DW158" i="115"/>
  <c r="FD158" i="115"/>
  <c r="FL158" i="115"/>
  <c r="FM158" i="115"/>
  <c r="FN158" i="115"/>
  <c r="FO158" i="115"/>
  <c r="FP158" i="115"/>
  <c r="FQ158" i="115"/>
  <c r="FR158" i="115"/>
  <c r="FS158" i="115"/>
  <c r="FT158" i="115"/>
  <c r="FU158" i="115"/>
  <c r="FW158" i="115"/>
  <c r="GC158" i="115"/>
  <c r="GD158" i="115"/>
  <c r="GE158" i="115"/>
  <c r="GH158" i="115"/>
  <c r="GI158" i="115"/>
  <c r="GJ158" i="115"/>
  <c r="GM158" i="115"/>
  <c r="GN158" i="115"/>
  <c r="GO158" i="115"/>
  <c r="GP158" i="115"/>
  <c r="GQ158" i="115"/>
  <c r="B159" i="115"/>
  <c r="C159" i="115"/>
  <c r="D159" i="115"/>
  <c r="E159" i="115"/>
  <c r="F159" i="115"/>
  <c r="G159" i="115"/>
  <c r="H159" i="115"/>
  <c r="I159" i="115"/>
  <c r="J159" i="115"/>
  <c r="K159" i="115"/>
  <c r="L159" i="115"/>
  <c r="AL159" i="115"/>
  <c r="AM159" i="115"/>
  <c r="AN159" i="115"/>
  <c r="AO159" i="115"/>
  <c r="AP159" i="115"/>
  <c r="AQ159" i="115"/>
  <c r="AR159" i="115"/>
  <c r="AS159" i="115"/>
  <c r="AT159" i="115"/>
  <c r="AU159" i="115"/>
  <c r="AV159" i="115"/>
  <c r="AY159" i="115"/>
  <c r="AZ159" i="115"/>
  <c r="BA159" i="115"/>
  <c r="BD159" i="115"/>
  <c r="BE159" i="115"/>
  <c r="BF159" i="115"/>
  <c r="BG159" i="115"/>
  <c r="BH159" i="115"/>
  <c r="BI159" i="115"/>
  <c r="BJ159" i="115"/>
  <c r="CK159" i="115"/>
  <c r="CL159" i="115"/>
  <c r="CM159" i="115"/>
  <c r="CN159" i="115"/>
  <c r="CO159" i="115"/>
  <c r="CP159" i="115"/>
  <c r="CQ159" i="115"/>
  <c r="CR159" i="115"/>
  <c r="CS159" i="115"/>
  <c r="CT159" i="115"/>
  <c r="CU159" i="115"/>
  <c r="DH159" i="115"/>
  <c r="DI159" i="115"/>
  <c r="DJ159" i="115"/>
  <c r="DK159" i="115"/>
  <c r="DL159" i="115"/>
  <c r="DM159" i="115"/>
  <c r="DN159" i="115"/>
  <c r="DO159" i="115"/>
  <c r="DP159" i="115"/>
  <c r="DQ159" i="115"/>
  <c r="DV159" i="115"/>
  <c r="DW159" i="115"/>
  <c r="FC159" i="115"/>
  <c r="FD159" i="115"/>
  <c r="FL159" i="115"/>
  <c r="FM159" i="115"/>
  <c r="FN159" i="115"/>
  <c r="FO159" i="115"/>
  <c r="FP159" i="115"/>
  <c r="FQ159" i="115"/>
  <c r="FR159" i="115"/>
  <c r="FS159" i="115"/>
  <c r="FT159" i="115"/>
  <c r="FU159" i="115"/>
  <c r="FW159" i="115"/>
  <c r="FX159" i="115"/>
  <c r="GB159" i="115"/>
  <c r="GC159" i="115"/>
  <c r="GD159" i="115"/>
  <c r="GE159" i="115"/>
  <c r="GH159" i="115"/>
  <c r="GI159" i="115"/>
  <c r="GJ159" i="115"/>
  <c r="GM159" i="115"/>
  <c r="GN159" i="115"/>
  <c r="GO159" i="115"/>
  <c r="GP159" i="115"/>
  <c r="GQ159" i="115"/>
  <c r="B162" i="115"/>
  <c r="C162" i="115"/>
  <c r="D162" i="115"/>
  <c r="E162" i="115"/>
  <c r="F162" i="115"/>
  <c r="G162" i="115"/>
  <c r="H162" i="115"/>
  <c r="I162" i="115"/>
  <c r="J162" i="115"/>
  <c r="K162" i="115"/>
  <c r="L162" i="115"/>
  <c r="AL162" i="115"/>
  <c r="AM162" i="115"/>
  <c r="AN162" i="115"/>
  <c r="AO162" i="115"/>
  <c r="AP162" i="115"/>
  <c r="AQ162" i="115"/>
  <c r="AR162" i="115"/>
  <c r="AS162" i="115"/>
  <c r="AT162" i="115"/>
  <c r="AU162" i="115"/>
  <c r="AV162" i="115"/>
  <c r="AY162" i="115"/>
  <c r="AZ162" i="115"/>
  <c r="BA162" i="115"/>
  <c r="BD162" i="115"/>
  <c r="BE162" i="115"/>
  <c r="BF162" i="115"/>
  <c r="BG162" i="115"/>
  <c r="BH162" i="115"/>
  <c r="BI162" i="115"/>
  <c r="BJ162" i="115"/>
  <c r="CK162" i="115"/>
  <c r="CL162" i="115"/>
  <c r="CM162" i="115"/>
  <c r="CN162" i="115"/>
  <c r="CO162" i="115"/>
  <c r="CP162" i="115"/>
  <c r="CQ162" i="115"/>
  <c r="CR162" i="115"/>
  <c r="CS162" i="115"/>
  <c r="CT162" i="115"/>
  <c r="CU162" i="115"/>
  <c r="DH162" i="115"/>
  <c r="DI162" i="115"/>
  <c r="DJ162" i="115"/>
  <c r="DK162" i="115"/>
  <c r="DL162" i="115"/>
  <c r="DM162" i="115"/>
  <c r="DN162" i="115"/>
  <c r="DO162" i="115"/>
  <c r="DP162" i="115"/>
  <c r="DQ162" i="115"/>
  <c r="DW162" i="115"/>
  <c r="FD162" i="115"/>
  <c r="FL162" i="115"/>
  <c r="FM162" i="115"/>
  <c r="FN162" i="115"/>
  <c r="FO162" i="115"/>
  <c r="FP162" i="115"/>
  <c r="FQ162" i="115"/>
  <c r="FR162" i="115"/>
  <c r="FS162" i="115"/>
  <c r="FT162" i="115"/>
  <c r="FU162" i="115"/>
  <c r="FW162" i="115"/>
  <c r="FX162" i="115"/>
  <c r="FY162" i="115"/>
  <c r="GB162" i="115"/>
  <c r="GC162" i="115"/>
  <c r="GD162" i="115"/>
  <c r="GE162" i="115"/>
  <c r="GF162" i="115"/>
  <c r="GH162" i="115"/>
  <c r="GI162" i="115"/>
  <c r="GJ162" i="115"/>
  <c r="GM162" i="115"/>
  <c r="GN162" i="115"/>
  <c r="GO162" i="115"/>
  <c r="GP162" i="115"/>
  <c r="GQ162" i="115"/>
  <c r="B163" i="115"/>
  <c r="C163" i="115"/>
  <c r="D163" i="115"/>
  <c r="E163" i="115"/>
  <c r="F163" i="115"/>
  <c r="G163" i="115"/>
  <c r="H163" i="115"/>
  <c r="I163" i="115"/>
  <c r="J163" i="115"/>
  <c r="K163" i="115"/>
  <c r="L163" i="115"/>
  <c r="AL163" i="115"/>
  <c r="AM163" i="115"/>
  <c r="AN163" i="115"/>
  <c r="AO163" i="115"/>
  <c r="AP163" i="115"/>
  <c r="AQ163" i="115"/>
  <c r="AR163" i="115"/>
  <c r="AS163" i="115"/>
  <c r="AT163" i="115"/>
  <c r="AU163" i="115"/>
  <c r="AV163" i="115"/>
  <c r="AY163" i="115"/>
  <c r="AZ163" i="115"/>
  <c r="BA163" i="115"/>
  <c r="BD163" i="115"/>
  <c r="BE163" i="115"/>
  <c r="BF163" i="115"/>
  <c r="BG163" i="115"/>
  <c r="BH163" i="115"/>
  <c r="BI163" i="115"/>
  <c r="BJ163" i="115"/>
  <c r="CK163" i="115"/>
  <c r="CL163" i="115"/>
  <c r="CM163" i="115"/>
  <c r="CN163" i="115"/>
  <c r="CO163" i="115"/>
  <c r="CP163" i="115"/>
  <c r="CQ163" i="115"/>
  <c r="CR163" i="115"/>
  <c r="CS163" i="115"/>
  <c r="CT163" i="115"/>
  <c r="CU163" i="115"/>
  <c r="DH163" i="115"/>
  <c r="DI163" i="115"/>
  <c r="DJ163" i="115"/>
  <c r="DK163" i="115"/>
  <c r="DL163" i="115"/>
  <c r="DM163" i="115"/>
  <c r="DN163" i="115"/>
  <c r="DO163" i="115"/>
  <c r="DP163" i="115"/>
  <c r="DQ163" i="115"/>
  <c r="FL163" i="115"/>
  <c r="FM163" i="115"/>
  <c r="FN163" i="115"/>
  <c r="FO163" i="115"/>
  <c r="FP163" i="115"/>
  <c r="FQ163" i="115"/>
  <c r="FR163" i="115"/>
  <c r="FS163" i="115"/>
  <c r="FT163" i="115"/>
  <c r="FU163" i="115"/>
  <c r="FW163" i="115"/>
  <c r="GC163" i="115"/>
  <c r="GD163" i="115"/>
  <c r="GE163" i="115"/>
  <c r="GF163" i="115"/>
  <c r="GH163" i="115"/>
  <c r="GI163" i="115"/>
  <c r="GJ163" i="115"/>
  <c r="GM163" i="115"/>
  <c r="GN163" i="115"/>
  <c r="GO163" i="115"/>
  <c r="GP163" i="115"/>
  <c r="GQ163" i="115"/>
  <c r="B164" i="115"/>
  <c r="C164" i="115"/>
  <c r="D164" i="115"/>
  <c r="E164" i="115"/>
  <c r="F164" i="115"/>
  <c r="G164" i="115"/>
  <c r="H164" i="115"/>
  <c r="I164" i="115"/>
  <c r="J164" i="115"/>
  <c r="K164" i="115"/>
  <c r="L164" i="115"/>
  <c r="AL164" i="115"/>
  <c r="AM164" i="115"/>
  <c r="AN164" i="115"/>
  <c r="AO164" i="115"/>
  <c r="AP164" i="115"/>
  <c r="AQ164" i="115"/>
  <c r="AR164" i="115"/>
  <c r="AS164" i="115"/>
  <c r="AT164" i="115"/>
  <c r="AU164" i="115"/>
  <c r="AV164" i="115"/>
  <c r="AY164" i="115"/>
  <c r="AZ164" i="115"/>
  <c r="BA164" i="115"/>
  <c r="BD164" i="115"/>
  <c r="BE164" i="115"/>
  <c r="BF164" i="115"/>
  <c r="BG164" i="115"/>
  <c r="BH164" i="115"/>
  <c r="BI164" i="115"/>
  <c r="BJ164" i="115"/>
  <c r="CK164" i="115"/>
  <c r="CL164" i="115"/>
  <c r="CM164" i="115"/>
  <c r="CN164" i="115"/>
  <c r="CO164" i="115"/>
  <c r="CP164" i="115"/>
  <c r="CQ164" i="115"/>
  <c r="CR164" i="115"/>
  <c r="CS164" i="115"/>
  <c r="CT164" i="115"/>
  <c r="CU164" i="115"/>
  <c r="DH164" i="115"/>
  <c r="DI164" i="115"/>
  <c r="DJ164" i="115"/>
  <c r="DK164" i="115"/>
  <c r="DL164" i="115"/>
  <c r="DM164" i="115"/>
  <c r="DN164" i="115"/>
  <c r="DO164" i="115"/>
  <c r="DP164" i="115"/>
  <c r="DQ164" i="115"/>
  <c r="DV164" i="115"/>
  <c r="DW164" i="115"/>
  <c r="FC164" i="115"/>
  <c r="FD164" i="115"/>
  <c r="FL164" i="115"/>
  <c r="FM164" i="115"/>
  <c r="FN164" i="115"/>
  <c r="FO164" i="115"/>
  <c r="FP164" i="115"/>
  <c r="FQ164" i="115"/>
  <c r="FR164" i="115"/>
  <c r="FS164" i="115"/>
  <c r="FT164" i="115"/>
  <c r="FU164" i="115"/>
  <c r="FW164" i="115"/>
  <c r="FX164" i="115"/>
  <c r="FY164" i="115"/>
  <c r="GB164" i="115"/>
  <c r="GC164" i="115"/>
  <c r="GD164" i="115"/>
  <c r="GE164" i="115"/>
  <c r="GF164" i="115"/>
  <c r="GH164" i="115"/>
  <c r="GI164" i="115"/>
  <c r="GJ164" i="115"/>
  <c r="GM164" i="115"/>
  <c r="GN164" i="115"/>
  <c r="GO164" i="115"/>
  <c r="GP164" i="115"/>
  <c r="GQ164" i="115"/>
  <c r="B165" i="115"/>
  <c r="C165" i="115"/>
  <c r="D165" i="115"/>
  <c r="E165" i="115"/>
  <c r="F165" i="115"/>
  <c r="G165" i="115"/>
  <c r="H165" i="115"/>
  <c r="I165" i="115"/>
  <c r="J165" i="115"/>
  <c r="K165" i="115"/>
  <c r="L165" i="115"/>
  <c r="AL165" i="115"/>
  <c r="AM165" i="115"/>
  <c r="AN165" i="115"/>
  <c r="AO165" i="115"/>
  <c r="AP165" i="115"/>
  <c r="AQ165" i="115"/>
  <c r="AR165" i="115"/>
  <c r="AS165" i="115"/>
  <c r="AT165" i="115"/>
  <c r="AU165" i="115"/>
  <c r="AV165" i="115"/>
  <c r="AY165" i="115"/>
  <c r="AZ165" i="115"/>
  <c r="BA165" i="115"/>
  <c r="BD165" i="115"/>
  <c r="BE165" i="115"/>
  <c r="BF165" i="115"/>
  <c r="BG165" i="115"/>
  <c r="BH165" i="115"/>
  <c r="BI165" i="115"/>
  <c r="BJ165" i="115"/>
  <c r="CK165" i="115"/>
  <c r="CL165" i="115"/>
  <c r="CM165" i="115"/>
  <c r="CN165" i="115"/>
  <c r="CO165" i="115"/>
  <c r="CP165" i="115"/>
  <c r="CQ165" i="115"/>
  <c r="CR165" i="115"/>
  <c r="CS165" i="115"/>
  <c r="CT165" i="115"/>
  <c r="CU165" i="115"/>
  <c r="DH165" i="115"/>
  <c r="DI165" i="115"/>
  <c r="DJ165" i="115"/>
  <c r="DK165" i="115"/>
  <c r="DL165" i="115"/>
  <c r="DM165" i="115"/>
  <c r="DN165" i="115"/>
  <c r="DO165" i="115"/>
  <c r="DP165" i="115"/>
  <c r="DQ165" i="115"/>
  <c r="DW165" i="115"/>
  <c r="FD165" i="115"/>
  <c r="FL165" i="115"/>
  <c r="FM165" i="115"/>
  <c r="FN165" i="115"/>
  <c r="FO165" i="115"/>
  <c r="FP165" i="115"/>
  <c r="FQ165" i="115"/>
  <c r="FR165" i="115"/>
  <c r="FS165" i="115"/>
  <c r="FT165" i="115"/>
  <c r="FU165" i="115"/>
  <c r="FW165" i="115"/>
  <c r="FX165" i="115"/>
  <c r="FY165" i="115"/>
  <c r="GB165" i="115"/>
  <c r="GC165" i="115"/>
  <c r="GD165" i="115"/>
  <c r="GE165" i="115"/>
  <c r="GF165" i="115"/>
  <c r="GH165" i="115"/>
  <c r="GI165" i="115"/>
  <c r="GJ165" i="115"/>
  <c r="GM165" i="115"/>
  <c r="GN165" i="115"/>
  <c r="GO165" i="115"/>
  <c r="GP165" i="115"/>
  <c r="GQ165" i="115"/>
  <c r="B166" i="115"/>
  <c r="C166" i="115"/>
  <c r="D166" i="115"/>
  <c r="E166" i="115"/>
  <c r="F166" i="115"/>
  <c r="G166" i="115"/>
  <c r="H166" i="115"/>
  <c r="I166" i="115"/>
  <c r="J166" i="115"/>
  <c r="K166" i="115"/>
  <c r="L166" i="115"/>
  <c r="AL166" i="115"/>
  <c r="AM166" i="115"/>
  <c r="AN166" i="115"/>
  <c r="AO166" i="115"/>
  <c r="AP166" i="115"/>
  <c r="AQ166" i="115"/>
  <c r="AR166" i="115"/>
  <c r="AS166" i="115"/>
  <c r="AT166" i="115"/>
  <c r="AU166" i="115"/>
  <c r="AV166" i="115"/>
  <c r="AY166" i="115"/>
  <c r="AZ166" i="115"/>
  <c r="BA166" i="115"/>
  <c r="BD166" i="115"/>
  <c r="BE166" i="115"/>
  <c r="BF166" i="115"/>
  <c r="BG166" i="115"/>
  <c r="BH166" i="115"/>
  <c r="BI166" i="115"/>
  <c r="BJ166" i="115"/>
  <c r="CK166" i="115"/>
  <c r="CL166" i="115"/>
  <c r="CM166" i="115"/>
  <c r="CN166" i="115"/>
  <c r="CO166" i="115"/>
  <c r="CP166" i="115"/>
  <c r="CQ166" i="115"/>
  <c r="CR166" i="115"/>
  <c r="CS166" i="115"/>
  <c r="CT166" i="115"/>
  <c r="CU166" i="115"/>
  <c r="DH166" i="115"/>
  <c r="DI166" i="115"/>
  <c r="DJ166" i="115"/>
  <c r="DK166" i="115"/>
  <c r="DL166" i="115"/>
  <c r="DM166" i="115"/>
  <c r="DN166" i="115"/>
  <c r="DO166" i="115"/>
  <c r="DP166" i="115"/>
  <c r="DQ166" i="115"/>
  <c r="DW166" i="115"/>
  <c r="FD166" i="115"/>
  <c r="FL166" i="115"/>
  <c r="FM166" i="115"/>
  <c r="FN166" i="115"/>
  <c r="FO166" i="115"/>
  <c r="FP166" i="115"/>
  <c r="FQ166" i="115"/>
  <c r="FR166" i="115"/>
  <c r="FS166" i="115"/>
  <c r="FT166" i="115"/>
  <c r="FU166" i="115"/>
  <c r="FW166" i="115"/>
  <c r="FX166" i="115"/>
  <c r="GB166" i="115"/>
  <c r="GC166" i="115"/>
  <c r="GD166" i="115"/>
  <c r="GE166" i="115"/>
  <c r="GF166" i="115"/>
  <c r="GH166" i="115"/>
  <c r="GI166" i="115"/>
  <c r="GJ166" i="115"/>
  <c r="GM166" i="115"/>
  <c r="GN166" i="115"/>
  <c r="GO166" i="115"/>
  <c r="GP166" i="115"/>
  <c r="GQ166" i="115"/>
  <c r="B167" i="115"/>
  <c r="C167" i="115"/>
  <c r="D167" i="115"/>
  <c r="E167" i="115"/>
  <c r="F167" i="115"/>
  <c r="G167" i="115"/>
  <c r="H167" i="115"/>
  <c r="I167" i="115"/>
  <c r="J167" i="115"/>
  <c r="K167" i="115"/>
  <c r="L167" i="115"/>
  <c r="AL167" i="115"/>
  <c r="AM167" i="115"/>
  <c r="AN167" i="115"/>
  <c r="AO167" i="115"/>
  <c r="AP167" i="115"/>
  <c r="AQ167" i="115"/>
  <c r="AR167" i="115"/>
  <c r="AS167" i="115"/>
  <c r="AT167" i="115"/>
  <c r="AU167" i="115"/>
  <c r="AV167" i="115"/>
  <c r="AY167" i="115"/>
  <c r="AZ167" i="115"/>
  <c r="BA167" i="115"/>
  <c r="BD167" i="115"/>
  <c r="BE167" i="115"/>
  <c r="BF167" i="115"/>
  <c r="BG167" i="115"/>
  <c r="BH167" i="115"/>
  <c r="BI167" i="115"/>
  <c r="BJ167" i="115"/>
  <c r="CK167" i="115"/>
  <c r="CL167" i="115"/>
  <c r="CM167" i="115"/>
  <c r="CN167" i="115"/>
  <c r="CO167" i="115"/>
  <c r="CP167" i="115"/>
  <c r="CQ167" i="115"/>
  <c r="CR167" i="115"/>
  <c r="CS167" i="115"/>
  <c r="CT167" i="115"/>
  <c r="CU167" i="115"/>
  <c r="DH167" i="115"/>
  <c r="DI167" i="115"/>
  <c r="DJ167" i="115"/>
  <c r="DK167" i="115"/>
  <c r="DL167" i="115"/>
  <c r="DM167" i="115"/>
  <c r="DN167" i="115"/>
  <c r="DO167" i="115"/>
  <c r="DP167" i="115"/>
  <c r="DQ167" i="115"/>
  <c r="DW167" i="115"/>
  <c r="FD167" i="115"/>
  <c r="FL167" i="115"/>
  <c r="FM167" i="115"/>
  <c r="FN167" i="115"/>
  <c r="FO167" i="115"/>
  <c r="FP167" i="115"/>
  <c r="FQ167" i="115"/>
  <c r="FR167" i="115"/>
  <c r="FS167" i="115"/>
  <c r="FT167" i="115"/>
  <c r="FU167" i="115"/>
  <c r="FW167" i="115"/>
  <c r="FX167" i="115"/>
  <c r="FY167" i="115"/>
  <c r="GB167" i="115"/>
  <c r="GC167" i="115"/>
  <c r="GD167" i="115"/>
  <c r="GE167" i="115"/>
  <c r="GF167" i="115"/>
  <c r="GH167" i="115"/>
  <c r="GI167" i="115"/>
  <c r="GJ167" i="115"/>
  <c r="GM167" i="115"/>
  <c r="GN167" i="115"/>
  <c r="GO167" i="115"/>
  <c r="GP167" i="115"/>
  <c r="GQ167" i="115"/>
  <c r="B169" i="115"/>
  <c r="C169" i="115"/>
  <c r="D169" i="115"/>
  <c r="E169" i="115"/>
  <c r="F169" i="115"/>
  <c r="G169" i="115"/>
  <c r="H169" i="115"/>
  <c r="I169" i="115"/>
  <c r="J169" i="115"/>
  <c r="K169" i="115"/>
  <c r="L169" i="115"/>
  <c r="AL169" i="115"/>
  <c r="AM169" i="115"/>
  <c r="AN169" i="115"/>
  <c r="AO169" i="115"/>
  <c r="AP169" i="115"/>
  <c r="AQ169" i="115"/>
  <c r="AR169" i="115"/>
  <c r="AS169" i="115"/>
  <c r="AT169" i="115"/>
  <c r="AU169" i="115"/>
  <c r="AV169" i="115"/>
  <c r="AY169" i="115"/>
  <c r="AZ169" i="115"/>
  <c r="BA169" i="115"/>
  <c r="BD169" i="115"/>
  <c r="BE169" i="115"/>
  <c r="BF169" i="115"/>
  <c r="BG169" i="115"/>
  <c r="BH169" i="115"/>
  <c r="BI169" i="115"/>
  <c r="BJ169" i="115"/>
  <c r="CK169" i="115"/>
  <c r="CL169" i="115"/>
  <c r="CM169" i="115"/>
  <c r="CN169" i="115"/>
  <c r="CO169" i="115"/>
  <c r="CP169" i="115"/>
  <c r="CQ169" i="115"/>
  <c r="CR169" i="115"/>
  <c r="CS169" i="115"/>
  <c r="CT169" i="115"/>
  <c r="CU169" i="115"/>
  <c r="DH169" i="115"/>
  <c r="DI169" i="115"/>
  <c r="DJ169" i="115"/>
  <c r="DK169" i="115"/>
  <c r="DL169" i="115"/>
  <c r="DM169" i="115"/>
  <c r="DN169" i="115"/>
  <c r="DO169" i="115"/>
  <c r="DP169" i="115"/>
  <c r="DQ169" i="115"/>
  <c r="DW169" i="115"/>
  <c r="FD169" i="115"/>
  <c r="FL169" i="115"/>
  <c r="FM169" i="115"/>
  <c r="FN169" i="115"/>
  <c r="FO169" i="115"/>
  <c r="FP169" i="115"/>
  <c r="FQ169" i="115"/>
  <c r="FR169" i="115"/>
  <c r="FS169" i="115"/>
  <c r="FT169" i="115"/>
  <c r="FU169" i="115"/>
  <c r="FW169" i="115"/>
  <c r="FX169" i="115"/>
  <c r="GB169" i="115"/>
  <c r="GC169" i="115"/>
  <c r="GD169" i="115"/>
  <c r="GE169" i="115"/>
  <c r="GH169" i="115"/>
  <c r="GI169" i="115"/>
  <c r="GJ169" i="115"/>
  <c r="GM169" i="115"/>
  <c r="GN169" i="115"/>
  <c r="GO169" i="115"/>
  <c r="GP169" i="115"/>
  <c r="GQ169" i="115"/>
  <c r="B170" i="115"/>
  <c r="C170" i="115"/>
  <c r="D170" i="115"/>
  <c r="E170" i="115"/>
  <c r="F170" i="115"/>
  <c r="G170" i="115"/>
  <c r="H170" i="115"/>
  <c r="I170" i="115"/>
  <c r="J170" i="115"/>
  <c r="K170" i="115"/>
  <c r="L170" i="115"/>
  <c r="AL170" i="115"/>
  <c r="AM170" i="115"/>
  <c r="AN170" i="115"/>
  <c r="AO170" i="115"/>
  <c r="AP170" i="115"/>
  <c r="AQ170" i="115"/>
  <c r="AR170" i="115"/>
  <c r="AS170" i="115"/>
  <c r="AT170" i="115"/>
  <c r="AU170" i="115"/>
  <c r="AV170" i="115"/>
  <c r="AY170" i="115"/>
  <c r="AZ170" i="115"/>
  <c r="BA170" i="115"/>
  <c r="BD170" i="115"/>
  <c r="BE170" i="115"/>
  <c r="BF170" i="115"/>
  <c r="BG170" i="115"/>
  <c r="BH170" i="115"/>
  <c r="BI170" i="115"/>
  <c r="BJ170" i="115"/>
  <c r="CK170" i="115"/>
  <c r="CL170" i="115"/>
  <c r="CM170" i="115"/>
  <c r="CN170" i="115"/>
  <c r="CO170" i="115"/>
  <c r="CP170" i="115"/>
  <c r="CQ170" i="115"/>
  <c r="CR170" i="115"/>
  <c r="CS170" i="115"/>
  <c r="CT170" i="115"/>
  <c r="CU170" i="115"/>
  <c r="DH170" i="115"/>
  <c r="DI170" i="115"/>
  <c r="DJ170" i="115"/>
  <c r="DK170" i="115"/>
  <c r="DL170" i="115"/>
  <c r="DM170" i="115"/>
  <c r="DN170" i="115"/>
  <c r="DO170" i="115"/>
  <c r="DP170" i="115"/>
  <c r="DQ170" i="115"/>
  <c r="DW170" i="115"/>
  <c r="FD170" i="115"/>
  <c r="FL170" i="115"/>
  <c r="FM170" i="115"/>
  <c r="FN170" i="115"/>
  <c r="FO170" i="115"/>
  <c r="FP170" i="115"/>
  <c r="FQ170" i="115"/>
  <c r="FR170" i="115"/>
  <c r="FS170" i="115"/>
  <c r="FT170" i="115"/>
  <c r="FU170" i="115"/>
  <c r="FW170" i="115"/>
  <c r="GC170" i="115"/>
  <c r="GD170" i="115"/>
  <c r="GE170" i="115"/>
  <c r="GF170" i="115"/>
  <c r="GH170" i="115"/>
  <c r="GI170" i="115"/>
  <c r="GJ170" i="115"/>
  <c r="GM170" i="115"/>
  <c r="GN170" i="115"/>
  <c r="GO170" i="115"/>
  <c r="GP170" i="115"/>
  <c r="GQ170" i="115"/>
  <c r="B171" i="115"/>
  <c r="C171" i="115"/>
  <c r="D171" i="115"/>
  <c r="E171" i="115"/>
  <c r="F171" i="115"/>
  <c r="G171" i="115"/>
  <c r="H171" i="115"/>
  <c r="I171" i="115"/>
  <c r="J171" i="115"/>
  <c r="K171" i="115"/>
  <c r="L171" i="115"/>
  <c r="AL171" i="115"/>
  <c r="AM171" i="115"/>
  <c r="AN171" i="115"/>
  <c r="AO171" i="115"/>
  <c r="AP171" i="115"/>
  <c r="AQ171" i="115"/>
  <c r="AR171" i="115"/>
  <c r="AS171" i="115"/>
  <c r="AT171" i="115"/>
  <c r="AU171" i="115"/>
  <c r="AV171" i="115"/>
  <c r="AY171" i="115"/>
  <c r="AZ171" i="115"/>
  <c r="BA171" i="115"/>
  <c r="BD171" i="115"/>
  <c r="BE171" i="115"/>
  <c r="BF171" i="115"/>
  <c r="BG171" i="115"/>
  <c r="BH171" i="115"/>
  <c r="BI171" i="115"/>
  <c r="BJ171" i="115"/>
  <c r="CK171" i="115"/>
  <c r="CL171" i="115"/>
  <c r="CM171" i="115"/>
  <c r="CN171" i="115"/>
  <c r="CO171" i="115"/>
  <c r="CP171" i="115"/>
  <c r="CQ171" i="115"/>
  <c r="CR171" i="115"/>
  <c r="CS171" i="115"/>
  <c r="CT171" i="115"/>
  <c r="CU171" i="115"/>
  <c r="DH171" i="115"/>
  <c r="DI171" i="115"/>
  <c r="DJ171" i="115"/>
  <c r="DK171" i="115"/>
  <c r="DL171" i="115"/>
  <c r="DM171" i="115"/>
  <c r="DN171" i="115"/>
  <c r="DO171" i="115"/>
  <c r="DP171" i="115"/>
  <c r="DQ171" i="115"/>
  <c r="DW171" i="115"/>
  <c r="FD171" i="115"/>
  <c r="FL171" i="115"/>
  <c r="FM171" i="115"/>
  <c r="FN171" i="115"/>
  <c r="FO171" i="115"/>
  <c r="FP171" i="115"/>
  <c r="FQ171" i="115"/>
  <c r="FR171" i="115"/>
  <c r="FS171" i="115"/>
  <c r="FT171" i="115"/>
  <c r="FU171" i="115"/>
  <c r="FW171" i="115"/>
  <c r="FX171" i="115"/>
  <c r="GB171" i="115"/>
  <c r="GC171" i="115"/>
  <c r="GD171" i="115"/>
  <c r="GE171" i="115"/>
  <c r="GF171" i="115"/>
  <c r="GH171" i="115"/>
  <c r="GI171" i="115"/>
  <c r="GJ171" i="115"/>
  <c r="GM171" i="115"/>
  <c r="GN171" i="115"/>
  <c r="GO171" i="115"/>
  <c r="GP171" i="115"/>
  <c r="GQ171" i="115"/>
  <c r="B172" i="115"/>
  <c r="C172" i="115"/>
  <c r="D172" i="115"/>
  <c r="E172" i="115"/>
  <c r="F172" i="115"/>
  <c r="G172" i="115"/>
  <c r="H172" i="115"/>
  <c r="I172" i="115"/>
  <c r="J172" i="115"/>
  <c r="K172" i="115"/>
  <c r="L172" i="115"/>
  <c r="AL172" i="115"/>
  <c r="AM172" i="115"/>
  <c r="AN172" i="115"/>
  <c r="AO172" i="115"/>
  <c r="AP172" i="115"/>
  <c r="AQ172" i="115"/>
  <c r="AR172" i="115"/>
  <c r="AS172" i="115"/>
  <c r="AT172" i="115"/>
  <c r="AU172" i="115"/>
  <c r="AV172" i="115"/>
  <c r="AY172" i="115"/>
  <c r="AZ172" i="115"/>
  <c r="BA172" i="115"/>
  <c r="BD172" i="115"/>
  <c r="BE172" i="115"/>
  <c r="BF172" i="115"/>
  <c r="BG172" i="115"/>
  <c r="BH172" i="115"/>
  <c r="BI172" i="115"/>
  <c r="BJ172" i="115"/>
  <c r="CK172" i="115"/>
  <c r="CL172" i="115"/>
  <c r="CM172" i="115"/>
  <c r="CN172" i="115"/>
  <c r="CO172" i="115"/>
  <c r="CP172" i="115"/>
  <c r="CQ172" i="115"/>
  <c r="CR172" i="115"/>
  <c r="CS172" i="115"/>
  <c r="CT172" i="115"/>
  <c r="CU172" i="115"/>
  <c r="DH172" i="115"/>
  <c r="DI172" i="115"/>
  <c r="DJ172" i="115"/>
  <c r="DK172" i="115"/>
  <c r="DL172" i="115"/>
  <c r="DM172" i="115"/>
  <c r="DN172" i="115"/>
  <c r="DO172" i="115"/>
  <c r="DP172" i="115"/>
  <c r="DQ172" i="115"/>
  <c r="DW172" i="115"/>
  <c r="FD172" i="115"/>
  <c r="FL172" i="115"/>
  <c r="FM172" i="115"/>
  <c r="FN172" i="115"/>
  <c r="FO172" i="115"/>
  <c r="FP172" i="115"/>
  <c r="FQ172" i="115"/>
  <c r="FR172" i="115"/>
  <c r="FS172" i="115"/>
  <c r="FT172" i="115"/>
  <c r="FU172" i="115"/>
  <c r="FW172" i="115"/>
  <c r="GC172" i="115"/>
  <c r="GD172" i="115"/>
  <c r="GE172" i="115"/>
  <c r="GF172" i="115"/>
  <c r="GH172" i="115"/>
  <c r="GI172" i="115"/>
  <c r="GJ172" i="115"/>
  <c r="GM172" i="115"/>
  <c r="GN172" i="115"/>
  <c r="GO172" i="115"/>
  <c r="GP172" i="115"/>
  <c r="GQ172" i="115"/>
  <c r="B173" i="115"/>
  <c r="C173" i="115"/>
  <c r="D173" i="115"/>
  <c r="E173" i="115"/>
  <c r="F173" i="115"/>
  <c r="G173" i="115"/>
  <c r="H173" i="115"/>
  <c r="I173" i="115"/>
  <c r="J173" i="115"/>
  <c r="K173" i="115"/>
  <c r="L173" i="115"/>
  <c r="AL173" i="115"/>
  <c r="AM173" i="115"/>
  <c r="AN173" i="115"/>
  <c r="AO173" i="115"/>
  <c r="AP173" i="115"/>
  <c r="AQ173" i="115"/>
  <c r="AR173" i="115"/>
  <c r="AS173" i="115"/>
  <c r="AT173" i="115"/>
  <c r="AU173" i="115"/>
  <c r="AV173" i="115"/>
  <c r="AY173" i="115"/>
  <c r="AZ173" i="115"/>
  <c r="BA173" i="115"/>
  <c r="BD173" i="115"/>
  <c r="BE173" i="115"/>
  <c r="BF173" i="115"/>
  <c r="BG173" i="115"/>
  <c r="BH173" i="115"/>
  <c r="BI173" i="115"/>
  <c r="BJ173" i="115"/>
  <c r="CK173" i="115"/>
  <c r="CL173" i="115"/>
  <c r="CM173" i="115"/>
  <c r="CN173" i="115"/>
  <c r="CO173" i="115"/>
  <c r="CP173" i="115"/>
  <c r="CQ173" i="115"/>
  <c r="CR173" i="115"/>
  <c r="CS173" i="115"/>
  <c r="CT173" i="115"/>
  <c r="CU173" i="115"/>
  <c r="DH173" i="115"/>
  <c r="DI173" i="115"/>
  <c r="DJ173" i="115"/>
  <c r="DK173" i="115"/>
  <c r="DL173" i="115"/>
  <c r="DM173" i="115"/>
  <c r="DN173" i="115"/>
  <c r="DO173" i="115"/>
  <c r="DP173" i="115"/>
  <c r="DQ173" i="115"/>
  <c r="DW173" i="115"/>
  <c r="FD173" i="115"/>
  <c r="FL173" i="115"/>
  <c r="FM173" i="115"/>
  <c r="FN173" i="115"/>
  <c r="FO173" i="115"/>
  <c r="FP173" i="115"/>
  <c r="FQ173" i="115"/>
  <c r="FR173" i="115"/>
  <c r="FS173" i="115"/>
  <c r="FT173" i="115"/>
  <c r="FU173" i="115"/>
  <c r="FW173" i="115"/>
  <c r="FX173" i="115"/>
  <c r="FY173" i="115"/>
  <c r="GB173" i="115"/>
  <c r="GC173" i="115"/>
  <c r="GD173" i="115"/>
  <c r="GE173" i="115"/>
  <c r="GF173" i="115"/>
  <c r="GH173" i="115"/>
  <c r="GI173" i="115"/>
  <c r="GJ173" i="115"/>
  <c r="GM173" i="115"/>
  <c r="GN173" i="115"/>
  <c r="GO173" i="115"/>
  <c r="GP173" i="115"/>
  <c r="GQ173" i="115"/>
  <c r="B174" i="115"/>
  <c r="C174" i="115"/>
  <c r="D174" i="115"/>
  <c r="E174" i="115"/>
  <c r="F174" i="115"/>
  <c r="G174" i="115"/>
  <c r="H174" i="115"/>
  <c r="I174" i="115"/>
  <c r="J174" i="115"/>
  <c r="K174" i="115"/>
  <c r="L174" i="115"/>
  <c r="AL174" i="115"/>
  <c r="AM174" i="115"/>
  <c r="AN174" i="115"/>
  <c r="AO174" i="115"/>
  <c r="AP174" i="115"/>
  <c r="AQ174" i="115"/>
  <c r="AR174" i="115"/>
  <c r="AS174" i="115"/>
  <c r="AT174" i="115"/>
  <c r="AU174" i="115"/>
  <c r="AV174" i="115"/>
  <c r="AY174" i="115"/>
  <c r="AZ174" i="115"/>
  <c r="BA174" i="115"/>
  <c r="BD174" i="115"/>
  <c r="BE174" i="115"/>
  <c r="BF174" i="115"/>
  <c r="BG174" i="115"/>
  <c r="BH174" i="115"/>
  <c r="BI174" i="115"/>
  <c r="BJ174" i="115"/>
  <c r="CK174" i="115"/>
  <c r="CL174" i="115"/>
  <c r="CM174" i="115"/>
  <c r="CN174" i="115"/>
  <c r="CO174" i="115"/>
  <c r="CP174" i="115"/>
  <c r="CQ174" i="115"/>
  <c r="CR174" i="115"/>
  <c r="CS174" i="115"/>
  <c r="CT174" i="115"/>
  <c r="CU174" i="115"/>
  <c r="DH174" i="115"/>
  <c r="DI174" i="115"/>
  <c r="DJ174" i="115"/>
  <c r="DK174" i="115"/>
  <c r="DL174" i="115"/>
  <c r="DM174" i="115"/>
  <c r="DN174" i="115"/>
  <c r="DO174" i="115"/>
  <c r="DP174" i="115"/>
  <c r="DQ174" i="115"/>
  <c r="DV174" i="115"/>
  <c r="DW174" i="115"/>
  <c r="FC174" i="115"/>
  <c r="FD174" i="115"/>
  <c r="FL174" i="115"/>
  <c r="FM174" i="115"/>
  <c r="FN174" i="115"/>
  <c r="FO174" i="115"/>
  <c r="FP174" i="115"/>
  <c r="FQ174" i="115"/>
  <c r="FR174" i="115"/>
  <c r="FS174" i="115"/>
  <c r="FT174" i="115"/>
  <c r="FU174" i="115"/>
  <c r="FW174" i="115"/>
  <c r="FX174" i="115"/>
  <c r="GB174" i="115"/>
  <c r="GC174" i="115"/>
  <c r="GD174" i="115"/>
  <c r="GE174" i="115"/>
  <c r="GF174" i="115"/>
  <c r="GH174" i="115"/>
  <c r="GI174" i="115"/>
  <c r="GJ174" i="115"/>
  <c r="GM174" i="115"/>
  <c r="GN174" i="115"/>
  <c r="GO174" i="115"/>
  <c r="GP174" i="115"/>
  <c r="GQ174" i="115"/>
  <c r="B176" i="115"/>
  <c r="C176" i="115"/>
  <c r="D176" i="115"/>
  <c r="E176" i="115"/>
  <c r="F176" i="115"/>
  <c r="G176" i="115"/>
  <c r="H176" i="115"/>
  <c r="I176" i="115"/>
  <c r="J176" i="115"/>
  <c r="K176" i="115"/>
  <c r="L176" i="115"/>
  <c r="AL176" i="115"/>
  <c r="AM176" i="115"/>
  <c r="AN176" i="115"/>
  <c r="AO176" i="115"/>
  <c r="AP176" i="115"/>
  <c r="AQ176" i="115"/>
  <c r="AR176" i="115"/>
  <c r="AS176" i="115"/>
  <c r="AT176" i="115"/>
  <c r="AU176" i="115"/>
  <c r="AV176" i="115"/>
  <c r="AY176" i="115"/>
  <c r="AZ176" i="115"/>
  <c r="BA176" i="115"/>
  <c r="BD176" i="115"/>
  <c r="BE176" i="115"/>
  <c r="BF176" i="115"/>
  <c r="BG176" i="115"/>
  <c r="BH176" i="115"/>
  <c r="BI176" i="115"/>
  <c r="BJ176" i="115"/>
  <c r="CK176" i="115"/>
  <c r="CL176" i="115"/>
  <c r="CM176" i="115"/>
  <c r="CN176" i="115"/>
  <c r="CO176" i="115"/>
  <c r="CP176" i="115"/>
  <c r="CQ176" i="115"/>
  <c r="CR176" i="115"/>
  <c r="CS176" i="115"/>
  <c r="CT176" i="115"/>
  <c r="CU176" i="115"/>
  <c r="DH176" i="115"/>
  <c r="DI176" i="115"/>
  <c r="DJ176" i="115"/>
  <c r="DK176" i="115"/>
  <c r="DL176" i="115"/>
  <c r="DM176" i="115"/>
  <c r="DN176" i="115"/>
  <c r="DO176" i="115"/>
  <c r="DP176" i="115"/>
  <c r="DQ176" i="115"/>
  <c r="DW176" i="115"/>
  <c r="FD176" i="115"/>
  <c r="FL176" i="115"/>
  <c r="FM176" i="115"/>
  <c r="FN176" i="115"/>
  <c r="FO176" i="115"/>
  <c r="FP176" i="115"/>
  <c r="FQ176" i="115"/>
  <c r="FR176" i="115"/>
  <c r="FS176" i="115"/>
  <c r="FT176" i="115"/>
  <c r="FU176" i="115"/>
  <c r="FW176" i="115"/>
  <c r="FX176" i="115"/>
  <c r="FY176" i="115"/>
  <c r="GB176" i="115"/>
  <c r="GC176" i="115"/>
  <c r="GD176" i="115"/>
  <c r="GE176" i="115"/>
  <c r="GF176" i="115"/>
  <c r="GH176" i="115"/>
  <c r="GI176" i="115"/>
  <c r="GJ176" i="115"/>
  <c r="GM176" i="115"/>
  <c r="GN176" i="115"/>
  <c r="GO176" i="115"/>
  <c r="GP176" i="115"/>
  <c r="GQ176" i="115"/>
  <c r="B178" i="115"/>
  <c r="C178" i="115"/>
  <c r="D178" i="115"/>
  <c r="E178" i="115"/>
  <c r="F178" i="115"/>
  <c r="G178" i="115"/>
  <c r="H178" i="115"/>
  <c r="I178" i="115"/>
  <c r="J178" i="115"/>
  <c r="K178" i="115"/>
  <c r="L178" i="115"/>
  <c r="AL178" i="115"/>
  <c r="AM178" i="115"/>
  <c r="AN178" i="115"/>
  <c r="AO178" i="115"/>
  <c r="AP178" i="115"/>
  <c r="AQ178" i="115"/>
  <c r="AR178" i="115"/>
  <c r="AS178" i="115"/>
  <c r="AT178" i="115"/>
  <c r="AU178" i="115"/>
  <c r="AV178" i="115"/>
  <c r="AY178" i="115"/>
  <c r="AZ178" i="115"/>
  <c r="BA178" i="115"/>
  <c r="BD178" i="115"/>
  <c r="BE178" i="115"/>
  <c r="BF178" i="115"/>
  <c r="BG178" i="115"/>
  <c r="BH178" i="115"/>
  <c r="BI178" i="115"/>
  <c r="BJ178" i="115"/>
  <c r="CK178" i="115"/>
  <c r="CL178" i="115"/>
  <c r="CM178" i="115"/>
  <c r="CN178" i="115"/>
  <c r="CO178" i="115"/>
  <c r="CP178" i="115"/>
  <c r="CQ178" i="115"/>
  <c r="CR178" i="115"/>
  <c r="CS178" i="115"/>
  <c r="CT178" i="115"/>
  <c r="CU178" i="115"/>
  <c r="DH178" i="115"/>
  <c r="DI178" i="115"/>
  <c r="DJ178" i="115"/>
  <c r="DK178" i="115"/>
  <c r="DL178" i="115"/>
  <c r="DM178" i="115"/>
  <c r="DN178" i="115"/>
  <c r="DO178" i="115"/>
  <c r="DP178" i="115"/>
  <c r="DQ178" i="115"/>
  <c r="FL178" i="115"/>
  <c r="FM178" i="115"/>
  <c r="FN178" i="115"/>
  <c r="FO178" i="115"/>
  <c r="FP178" i="115"/>
  <c r="FQ178" i="115"/>
  <c r="FR178" i="115"/>
  <c r="FS178" i="115"/>
  <c r="FT178" i="115"/>
  <c r="FU178" i="115"/>
  <c r="FW178" i="115"/>
  <c r="FX178" i="115"/>
  <c r="FY178" i="115"/>
  <c r="GB178" i="115"/>
  <c r="GC178" i="115"/>
  <c r="GD178" i="115"/>
  <c r="GE178" i="115"/>
  <c r="GF178" i="115"/>
  <c r="GH178" i="115"/>
  <c r="GI178" i="115"/>
  <c r="GJ178" i="115"/>
  <c r="GM178" i="115"/>
  <c r="GN178" i="115"/>
  <c r="GO178" i="115"/>
  <c r="GP178" i="115"/>
  <c r="GQ178" i="115"/>
  <c r="B179" i="115"/>
  <c r="C179" i="115"/>
  <c r="D179" i="115"/>
  <c r="E179" i="115"/>
  <c r="F179" i="115"/>
  <c r="G179" i="115"/>
  <c r="H179" i="115"/>
  <c r="I179" i="115"/>
  <c r="J179" i="115"/>
  <c r="K179" i="115"/>
  <c r="L179" i="115"/>
  <c r="AL179" i="115"/>
  <c r="AM179" i="115"/>
  <c r="AN179" i="115"/>
  <c r="AO179" i="115"/>
  <c r="AP179" i="115"/>
  <c r="AQ179" i="115"/>
  <c r="AR179" i="115"/>
  <c r="AS179" i="115"/>
  <c r="AT179" i="115"/>
  <c r="AU179" i="115"/>
  <c r="AV179" i="115"/>
  <c r="AY179" i="115"/>
  <c r="AZ179" i="115"/>
  <c r="BA179" i="115"/>
  <c r="BD179" i="115"/>
  <c r="BE179" i="115"/>
  <c r="BF179" i="115"/>
  <c r="BG179" i="115"/>
  <c r="BH179" i="115"/>
  <c r="BI179" i="115"/>
  <c r="BJ179" i="115"/>
  <c r="CK179" i="115"/>
  <c r="CL179" i="115"/>
  <c r="CM179" i="115"/>
  <c r="CN179" i="115"/>
  <c r="CO179" i="115"/>
  <c r="CP179" i="115"/>
  <c r="CQ179" i="115"/>
  <c r="CR179" i="115"/>
  <c r="CS179" i="115"/>
  <c r="CT179" i="115"/>
  <c r="CU179" i="115"/>
  <c r="DH179" i="115"/>
  <c r="DI179" i="115"/>
  <c r="DJ179" i="115"/>
  <c r="DK179" i="115"/>
  <c r="DL179" i="115"/>
  <c r="DM179" i="115"/>
  <c r="DN179" i="115"/>
  <c r="DO179" i="115"/>
  <c r="DP179" i="115"/>
  <c r="DQ179" i="115"/>
  <c r="DW179" i="115"/>
  <c r="FD179" i="115"/>
  <c r="FL179" i="115"/>
  <c r="FM179" i="115"/>
  <c r="FN179" i="115"/>
  <c r="FO179" i="115"/>
  <c r="FP179" i="115"/>
  <c r="FQ179" i="115"/>
  <c r="FR179" i="115"/>
  <c r="FS179" i="115"/>
  <c r="FT179" i="115"/>
  <c r="FU179" i="115"/>
  <c r="FW179" i="115"/>
  <c r="FX179" i="115"/>
  <c r="GB179" i="115"/>
  <c r="GC179" i="115"/>
  <c r="GD179" i="115"/>
  <c r="GE179" i="115"/>
  <c r="GF179" i="115"/>
  <c r="GH179" i="115"/>
  <c r="GI179" i="115"/>
  <c r="GJ179" i="115"/>
  <c r="GM179" i="115"/>
  <c r="GN179" i="115"/>
  <c r="GO179" i="115"/>
  <c r="GP179" i="115"/>
  <c r="GQ179" i="115"/>
  <c r="B180" i="115"/>
  <c r="C180" i="115"/>
  <c r="D180" i="115"/>
  <c r="E180" i="115"/>
  <c r="F180" i="115"/>
  <c r="G180" i="115"/>
  <c r="H180" i="115"/>
  <c r="I180" i="115"/>
  <c r="J180" i="115"/>
  <c r="K180" i="115"/>
  <c r="L180" i="115"/>
  <c r="AL180" i="115"/>
  <c r="AM180" i="115"/>
  <c r="AN180" i="115"/>
  <c r="AO180" i="115"/>
  <c r="AP180" i="115"/>
  <c r="AQ180" i="115"/>
  <c r="AR180" i="115"/>
  <c r="AS180" i="115"/>
  <c r="AT180" i="115"/>
  <c r="AU180" i="115"/>
  <c r="AV180" i="115"/>
  <c r="AY180" i="115"/>
  <c r="AZ180" i="115"/>
  <c r="BA180" i="115"/>
  <c r="BD180" i="115"/>
  <c r="BE180" i="115"/>
  <c r="BF180" i="115"/>
  <c r="BG180" i="115"/>
  <c r="BH180" i="115"/>
  <c r="BI180" i="115"/>
  <c r="BJ180" i="115"/>
  <c r="CK180" i="115"/>
  <c r="CL180" i="115"/>
  <c r="CM180" i="115"/>
  <c r="CN180" i="115"/>
  <c r="CO180" i="115"/>
  <c r="CP180" i="115"/>
  <c r="CQ180" i="115"/>
  <c r="CR180" i="115"/>
  <c r="CS180" i="115"/>
  <c r="CT180" i="115"/>
  <c r="CU180" i="115"/>
  <c r="DH180" i="115"/>
  <c r="DI180" i="115"/>
  <c r="DJ180" i="115"/>
  <c r="DK180" i="115"/>
  <c r="DL180" i="115"/>
  <c r="DM180" i="115"/>
  <c r="DN180" i="115"/>
  <c r="DO180" i="115"/>
  <c r="DP180" i="115"/>
  <c r="DQ180" i="115"/>
  <c r="DV180" i="115"/>
  <c r="DW180" i="115"/>
  <c r="FC180" i="115"/>
  <c r="FD180" i="115"/>
  <c r="FL180" i="115"/>
  <c r="FM180" i="115"/>
  <c r="FN180" i="115"/>
  <c r="FO180" i="115"/>
  <c r="FP180" i="115"/>
  <c r="FQ180" i="115"/>
  <c r="FR180" i="115"/>
  <c r="FS180" i="115"/>
  <c r="FT180" i="115"/>
  <c r="FU180" i="115"/>
  <c r="FW180" i="115"/>
  <c r="FX180" i="115"/>
  <c r="GB180" i="115"/>
  <c r="GC180" i="115"/>
  <c r="GD180" i="115"/>
  <c r="GE180" i="115"/>
  <c r="GF180" i="115"/>
  <c r="GH180" i="115"/>
  <c r="GI180" i="115"/>
  <c r="GJ180" i="115"/>
  <c r="GM180" i="115"/>
  <c r="GN180" i="115"/>
  <c r="GO180" i="115"/>
  <c r="GP180" i="115"/>
  <c r="GQ180" i="115"/>
  <c r="B181" i="115"/>
  <c r="C181" i="115"/>
  <c r="D181" i="115"/>
  <c r="E181" i="115"/>
  <c r="F181" i="115"/>
  <c r="G181" i="115"/>
  <c r="H181" i="115"/>
  <c r="I181" i="115"/>
  <c r="J181" i="115"/>
  <c r="K181" i="115"/>
  <c r="L181" i="115"/>
  <c r="AL181" i="115"/>
  <c r="AM181" i="115"/>
  <c r="AN181" i="115"/>
  <c r="AO181" i="115"/>
  <c r="AP181" i="115"/>
  <c r="AQ181" i="115"/>
  <c r="AR181" i="115"/>
  <c r="AS181" i="115"/>
  <c r="AT181" i="115"/>
  <c r="AU181" i="115"/>
  <c r="AV181" i="115"/>
  <c r="AY181" i="115"/>
  <c r="AZ181" i="115"/>
  <c r="BA181" i="115"/>
  <c r="BD181" i="115"/>
  <c r="BE181" i="115"/>
  <c r="BF181" i="115"/>
  <c r="BG181" i="115"/>
  <c r="BH181" i="115"/>
  <c r="BI181" i="115"/>
  <c r="BJ181" i="115"/>
  <c r="CK181" i="115"/>
  <c r="CL181" i="115"/>
  <c r="CM181" i="115"/>
  <c r="CN181" i="115"/>
  <c r="CO181" i="115"/>
  <c r="CP181" i="115"/>
  <c r="CQ181" i="115"/>
  <c r="CR181" i="115"/>
  <c r="CS181" i="115"/>
  <c r="CT181" i="115"/>
  <c r="CU181" i="115"/>
  <c r="DH181" i="115"/>
  <c r="DI181" i="115"/>
  <c r="DJ181" i="115"/>
  <c r="DK181" i="115"/>
  <c r="DL181" i="115"/>
  <c r="DM181" i="115"/>
  <c r="DN181" i="115"/>
  <c r="DO181" i="115"/>
  <c r="DP181" i="115"/>
  <c r="DQ181" i="115"/>
  <c r="DW181" i="115"/>
  <c r="FD181" i="115"/>
  <c r="FL181" i="115"/>
  <c r="FM181" i="115"/>
  <c r="FN181" i="115"/>
  <c r="FO181" i="115"/>
  <c r="FP181" i="115"/>
  <c r="FQ181" i="115"/>
  <c r="FR181" i="115"/>
  <c r="FS181" i="115"/>
  <c r="FT181" i="115"/>
  <c r="FU181" i="115"/>
  <c r="FW181" i="115"/>
  <c r="GC181" i="115"/>
  <c r="GD181" i="115"/>
  <c r="GE181" i="115"/>
  <c r="GF181" i="115"/>
  <c r="GH181" i="115"/>
  <c r="GI181" i="115"/>
  <c r="GJ181" i="115"/>
  <c r="GM181" i="115"/>
  <c r="GN181" i="115"/>
  <c r="GO181" i="115"/>
  <c r="GP181" i="115"/>
  <c r="GQ181" i="115"/>
  <c r="B183" i="115"/>
  <c r="C183" i="115"/>
  <c r="D183" i="115"/>
  <c r="E183" i="115"/>
  <c r="F183" i="115"/>
  <c r="G183" i="115"/>
  <c r="H183" i="115"/>
  <c r="I183" i="115"/>
  <c r="J183" i="115"/>
  <c r="K183" i="115"/>
  <c r="L183" i="115"/>
  <c r="AL183" i="115"/>
  <c r="AM183" i="115"/>
  <c r="AN183" i="115"/>
  <c r="AO183" i="115"/>
  <c r="AP183" i="115"/>
  <c r="AQ183" i="115"/>
  <c r="AR183" i="115"/>
  <c r="AS183" i="115"/>
  <c r="AT183" i="115"/>
  <c r="AU183" i="115"/>
  <c r="AV183" i="115"/>
  <c r="AY183" i="115"/>
  <c r="AZ183" i="115"/>
  <c r="BA183" i="115"/>
  <c r="BD183" i="115"/>
  <c r="BE183" i="115"/>
  <c r="BF183" i="115"/>
  <c r="BG183" i="115"/>
  <c r="BH183" i="115"/>
  <c r="BI183" i="115"/>
  <c r="BJ183" i="115"/>
  <c r="CK183" i="115"/>
  <c r="CL183" i="115"/>
  <c r="CM183" i="115"/>
  <c r="CN183" i="115"/>
  <c r="CO183" i="115"/>
  <c r="CP183" i="115"/>
  <c r="CQ183" i="115"/>
  <c r="CR183" i="115"/>
  <c r="CS183" i="115"/>
  <c r="CT183" i="115"/>
  <c r="CU183" i="115"/>
  <c r="DH183" i="115"/>
  <c r="DI183" i="115"/>
  <c r="DJ183" i="115"/>
  <c r="DK183" i="115"/>
  <c r="DL183" i="115"/>
  <c r="DM183" i="115"/>
  <c r="DN183" i="115"/>
  <c r="DO183" i="115"/>
  <c r="DP183" i="115"/>
  <c r="DQ183" i="115"/>
  <c r="DW183" i="115"/>
  <c r="FD183" i="115"/>
  <c r="FL183" i="115"/>
  <c r="FM183" i="115"/>
  <c r="FN183" i="115"/>
  <c r="FO183" i="115"/>
  <c r="FP183" i="115"/>
  <c r="FQ183" i="115"/>
  <c r="FR183" i="115"/>
  <c r="FS183" i="115"/>
  <c r="FT183" i="115"/>
  <c r="FU183" i="115"/>
  <c r="FW183" i="115"/>
  <c r="FX183" i="115"/>
  <c r="GB183" i="115"/>
  <c r="GC183" i="115"/>
  <c r="GD183" i="115"/>
  <c r="GE183" i="115"/>
  <c r="GH183" i="115"/>
  <c r="GI183" i="115"/>
  <c r="GJ183" i="115"/>
  <c r="GM183" i="115"/>
  <c r="GN183" i="115"/>
  <c r="GO183" i="115"/>
  <c r="GP183" i="115"/>
  <c r="GQ183" i="115"/>
  <c r="B184" i="115"/>
  <c r="C184" i="115"/>
  <c r="D184" i="115"/>
  <c r="E184" i="115"/>
  <c r="F184" i="115"/>
  <c r="G184" i="115"/>
  <c r="H184" i="115"/>
  <c r="I184" i="115"/>
  <c r="J184" i="115"/>
  <c r="K184" i="115"/>
  <c r="L184" i="115"/>
  <c r="AL184" i="115"/>
  <c r="AM184" i="115"/>
  <c r="AN184" i="115"/>
  <c r="AO184" i="115"/>
  <c r="AP184" i="115"/>
  <c r="AQ184" i="115"/>
  <c r="AR184" i="115"/>
  <c r="AS184" i="115"/>
  <c r="AT184" i="115"/>
  <c r="AU184" i="115"/>
  <c r="AV184" i="115"/>
  <c r="AY184" i="115"/>
  <c r="AZ184" i="115"/>
  <c r="BA184" i="115"/>
  <c r="BD184" i="115"/>
  <c r="BE184" i="115"/>
  <c r="BF184" i="115"/>
  <c r="BG184" i="115"/>
  <c r="BH184" i="115"/>
  <c r="BI184" i="115"/>
  <c r="BJ184" i="115"/>
  <c r="CK184" i="115"/>
  <c r="CL184" i="115"/>
  <c r="CM184" i="115"/>
  <c r="CN184" i="115"/>
  <c r="CO184" i="115"/>
  <c r="CP184" i="115"/>
  <c r="CQ184" i="115"/>
  <c r="CR184" i="115"/>
  <c r="CS184" i="115"/>
  <c r="CT184" i="115"/>
  <c r="CU184" i="115"/>
  <c r="DH184" i="115"/>
  <c r="DI184" i="115"/>
  <c r="DJ184" i="115"/>
  <c r="DK184" i="115"/>
  <c r="DL184" i="115"/>
  <c r="DM184" i="115"/>
  <c r="DN184" i="115"/>
  <c r="DO184" i="115"/>
  <c r="DP184" i="115"/>
  <c r="DQ184" i="115"/>
  <c r="FL184" i="115"/>
  <c r="FM184" i="115"/>
  <c r="FN184" i="115"/>
  <c r="FO184" i="115"/>
  <c r="FP184" i="115"/>
  <c r="FQ184" i="115"/>
  <c r="FR184" i="115"/>
  <c r="FS184" i="115"/>
  <c r="FT184" i="115"/>
  <c r="FU184" i="115"/>
  <c r="FW184" i="115"/>
  <c r="FX184" i="115"/>
  <c r="GB184" i="115"/>
  <c r="GC184" i="115"/>
  <c r="GD184" i="115"/>
  <c r="GE184" i="115"/>
  <c r="GF184" i="115"/>
  <c r="GH184" i="115"/>
  <c r="GI184" i="115"/>
  <c r="GJ184" i="115"/>
  <c r="GM184" i="115"/>
  <c r="GN184" i="115"/>
  <c r="GO184" i="115"/>
  <c r="GP184" i="115"/>
  <c r="GQ184" i="115"/>
  <c r="B185" i="115"/>
  <c r="C185" i="115"/>
  <c r="D185" i="115"/>
  <c r="E185" i="115"/>
  <c r="F185" i="115"/>
  <c r="G185" i="115"/>
  <c r="H185" i="115"/>
  <c r="I185" i="115"/>
  <c r="J185" i="115"/>
  <c r="K185" i="115"/>
  <c r="L185" i="115"/>
  <c r="AL185" i="115"/>
  <c r="AM185" i="115"/>
  <c r="AN185" i="115"/>
  <c r="AO185" i="115"/>
  <c r="AP185" i="115"/>
  <c r="AQ185" i="115"/>
  <c r="AR185" i="115"/>
  <c r="AS185" i="115"/>
  <c r="AT185" i="115"/>
  <c r="AU185" i="115"/>
  <c r="AV185" i="115"/>
  <c r="AY185" i="115"/>
  <c r="AZ185" i="115"/>
  <c r="BA185" i="115"/>
  <c r="BD185" i="115"/>
  <c r="BE185" i="115"/>
  <c r="BF185" i="115"/>
  <c r="BG185" i="115"/>
  <c r="BH185" i="115"/>
  <c r="BI185" i="115"/>
  <c r="BJ185" i="115"/>
  <c r="CK185" i="115"/>
  <c r="CL185" i="115"/>
  <c r="CM185" i="115"/>
  <c r="CN185" i="115"/>
  <c r="CO185" i="115"/>
  <c r="CP185" i="115"/>
  <c r="CQ185" i="115"/>
  <c r="CR185" i="115"/>
  <c r="CS185" i="115"/>
  <c r="CT185" i="115"/>
  <c r="CU185" i="115"/>
  <c r="DH185" i="115"/>
  <c r="DI185" i="115"/>
  <c r="DJ185" i="115"/>
  <c r="DK185" i="115"/>
  <c r="DL185" i="115"/>
  <c r="DM185" i="115"/>
  <c r="DN185" i="115"/>
  <c r="DO185" i="115"/>
  <c r="DP185" i="115"/>
  <c r="DQ185" i="115"/>
  <c r="DW185" i="115"/>
  <c r="FD185" i="115"/>
  <c r="FL185" i="115"/>
  <c r="FM185" i="115"/>
  <c r="FN185" i="115"/>
  <c r="FO185" i="115"/>
  <c r="FP185" i="115"/>
  <c r="FQ185" i="115"/>
  <c r="FR185" i="115"/>
  <c r="FS185" i="115"/>
  <c r="FT185" i="115"/>
  <c r="FU185" i="115"/>
  <c r="FW185" i="115"/>
  <c r="FX185" i="115"/>
  <c r="FY185" i="115"/>
  <c r="GB185" i="115"/>
  <c r="GC185" i="115"/>
  <c r="GD185" i="115"/>
  <c r="GE185" i="115"/>
  <c r="GH185" i="115"/>
  <c r="GI185" i="115"/>
  <c r="GJ185" i="115"/>
  <c r="GM185" i="115"/>
  <c r="GN185" i="115"/>
  <c r="GO185" i="115"/>
  <c r="GP185" i="115"/>
  <c r="GQ185" i="115"/>
  <c r="B186" i="115"/>
  <c r="C186" i="115"/>
  <c r="D186" i="115"/>
  <c r="E186" i="115"/>
  <c r="F186" i="115"/>
  <c r="G186" i="115"/>
  <c r="H186" i="115"/>
  <c r="I186" i="115"/>
  <c r="J186" i="115"/>
  <c r="K186" i="115"/>
  <c r="L186" i="115"/>
  <c r="AL186" i="115"/>
  <c r="AM186" i="115"/>
  <c r="AN186" i="115"/>
  <c r="AO186" i="115"/>
  <c r="AP186" i="115"/>
  <c r="AQ186" i="115"/>
  <c r="AR186" i="115"/>
  <c r="AS186" i="115"/>
  <c r="AT186" i="115"/>
  <c r="AU186" i="115"/>
  <c r="AV186" i="115"/>
  <c r="AY186" i="115"/>
  <c r="AZ186" i="115"/>
  <c r="BA186" i="115"/>
  <c r="BD186" i="115"/>
  <c r="BE186" i="115"/>
  <c r="BF186" i="115"/>
  <c r="BG186" i="115"/>
  <c r="BH186" i="115"/>
  <c r="BI186" i="115"/>
  <c r="BJ186" i="115"/>
  <c r="CK186" i="115"/>
  <c r="CL186" i="115"/>
  <c r="CM186" i="115"/>
  <c r="CN186" i="115"/>
  <c r="CO186" i="115"/>
  <c r="CP186" i="115"/>
  <c r="CQ186" i="115"/>
  <c r="CR186" i="115"/>
  <c r="CS186" i="115"/>
  <c r="CT186" i="115"/>
  <c r="CU186" i="115"/>
  <c r="DH186" i="115"/>
  <c r="DI186" i="115"/>
  <c r="DJ186" i="115"/>
  <c r="DK186" i="115"/>
  <c r="DL186" i="115"/>
  <c r="DM186" i="115"/>
  <c r="DN186" i="115"/>
  <c r="DO186" i="115"/>
  <c r="DP186" i="115"/>
  <c r="DQ186" i="115"/>
  <c r="DV186" i="115"/>
  <c r="DW186" i="115"/>
  <c r="FC186" i="115"/>
  <c r="FD186" i="115"/>
  <c r="FL186" i="115"/>
  <c r="FM186" i="115"/>
  <c r="FN186" i="115"/>
  <c r="FO186" i="115"/>
  <c r="FP186" i="115"/>
  <c r="FQ186" i="115"/>
  <c r="FR186" i="115"/>
  <c r="FS186" i="115"/>
  <c r="FT186" i="115"/>
  <c r="FU186" i="115"/>
  <c r="FW186" i="115"/>
  <c r="FX186" i="115"/>
  <c r="FY186" i="115"/>
  <c r="GB186" i="115"/>
  <c r="GC186" i="115"/>
  <c r="GD186" i="115"/>
  <c r="GE186" i="115"/>
  <c r="GF186" i="115"/>
  <c r="GH186" i="115"/>
  <c r="GI186" i="115"/>
  <c r="GJ186" i="115"/>
  <c r="GM186" i="115"/>
  <c r="GN186" i="115"/>
  <c r="GO186" i="115"/>
  <c r="GP186" i="115"/>
  <c r="GQ186" i="115"/>
  <c r="B187" i="115"/>
  <c r="C187" i="115"/>
  <c r="D187" i="115"/>
  <c r="E187" i="115"/>
  <c r="F187" i="115"/>
  <c r="G187" i="115"/>
  <c r="H187" i="115"/>
  <c r="I187" i="115"/>
  <c r="J187" i="115"/>
  <c r="K187" i="115"/>
  <c r="L187" i="115"/>
  <c r="AL187" i="115"/>
  <c r="AM187" i="115"/>
  <c r="AN187" i="115"/>
  <c r="AO187" i="115"/>
  <c r="AP187" i="115"/>
  <c r="AQ187" i="115"/>
  <c r="AR187" i="115"/>
  <c r="AS187" i="115"/>
  <c r="AT187" i="115"/>
  <c r="AU187" i="115"/>
  <c r="AV187" i="115"/>
  <c r="AY187" i="115"/>
  <c r="AZ187" i="115"/>
  <c r="BA187" i="115"/>
  <c r="BD187" i="115"/>
  <c r="BE187" i="115"/>
  <c r="BF187" i="115"/>
  <c r="BG187" i="115"/>
  <c r="BH187" i="115"/>
  <c r="BI187" i="115"/>
  <c r="BJ187" i="115"/>
  <c r="CK187" i="115"/>
  <c r="CL187" i="115"/>
  <c r="CM187" i="115"/>
  <c r="CN187" i="115"/>
  <c r="CO187" i="115"/>
  <c r="CP187" i="115"/>
  <c r="CQ187" i="115"/>
  <c r="CR187" i="115"/>
  <c r="CS187" i="115"/>
  <c r="CT187" i="115"/>
  <c r="CU187" i="115"/>
  <c r="DH187" i="115"/>
  <c r="DI187" i="115"/>
  <c r="DJ187" i="115"/>
  <c r="DK187" i="115"/>
  <c r="DL187" i="115"/>
  <c r="DM187" i="115"/>
  <c r="DN187" i="115"/>
  <c r="DO187" i="115"/>
  <c r="DP187" i="115"/>
  <c r="DQ187" i="115"/>
  <c r="DW187" i="115"/>
  <c r="FD187" i="115"/>
  <c r="FL187" i="115"/>
  <c r="FM187" i="115"/>
  <c r="FN187" i="115"/>
  <c r="FO187" i="115"/>
  <c r="FP187" i="115"/>
  <c r="FQ187" i="115"/>
  <c r="FR187" i="115"/>
  <c r="FS187" i="115"/>
  <c r="FT187" i="115"/>
  <c r="FU187" i="115"/>
  <c r="FW187" i="115"/>
  <c r="FX187" i="115"/>
  <c r="FY187" i="115"/>
  <c r="GB187" i="115"/>
  <c r="GC187" i="115"/>
  <c r="GD187" i="115"/>
  <c r="GE187" i="115"/>
  <c r="GF187" i="115"/>
  <c r="GH187" i="115"/>
  <c r="GI187" i="115"/>
  <c r="GJ187" i="115"/>
  <c r="GM187" i="115"/>
  <c r="GN187" i="115"/>
  <c r="GO187" i="115"/>
  <c r="GP187" i="115"/>
  <c r="GQ187" i="115"/>
  <c r="B188" i="115"/>
  <c r="C188" i="115"/>
  <c r="D188" i="115"/>
  <c r="E188" i="115"/>
  <c r="F188" i="115"/>
  <c r="G188" i="115"/>
  <c r="H188" i="115"/>
  <c r="I188" i="115"/>
  <c r="J188" i="115"/>
  <c r="K188" i="115"/>
  <c r="L188" i="115"/>
  <c r="AL188" i="115"/>
  <c r="AM188" i="115"/>
  <c r="AN188" i="115"/>
  <c r="AO188" i="115"/>
  <c r="AP188" i="115"/>
  <c r="AQ188" i="115"/>
  <c r="AR188" i="115"/>
  <c r="AS188" i="115"/>
  <c r="AT188" i="115"/>
  <c r="AU188" i="115"/>
  <c r="AV188" i="115"/>
  <c r="AY188" i="115"/>
  <c r="AZ188" i="115"/>
  <c r="BA188" i="115"/>
  <c r="BD188" i="115"/>
  <c r="BE188" i="115"/>
  <c r="BF188" i="115"/>
  <c r="BG188" i="115"/>
  <c r="BH188" i="115"/>
  <c r="BI188" i="115"/>
  <c r="BJ188" i="115"/>
  <c r="CK188" i="115"/>
  <c r="CL188" i="115"/>
  <c r="CM188" i="115"/>
  <c r="CN188" i="115"/>
  <c r="CO188" i="115"/>
  <c r="CP188" i="115"/>
  <c r="CQ188" i="115"/>
  <c r="CR188" i="115"/>
  <c r="CS188" i="115"/>
  <c r="CT188" i="115"/>
  <c r="CU188" i="115"/>
  <c r="DH188" i="115"/>
  <c r="DI188" i="115"/>
  <c r="DJ188" i="115"/>
  <c r="DK188" i="115"/>
  <c r="DL188" i="115"/>
  <c r="DM188" i="115"/>
  <c r="DN188" i="115"/>
  <c r="DO188" i="115"/>
  <c r="DP188" i="115"/>
  <c r="DQ188" i="115"/>
  <c r="DW188" i="115"/>
  <c r="FD188" i="115"/>
  <c r="FL188" i="115"/>
  <c r="FM188" i="115"/>
  <c r="FN188" i="115"/>
  <c r="FO188" i="115"/>
  <c r="FP188" i="115"/>
  <c r="FQ188" i="115"/>
  <c r="FR188" i="115"/>
  <c r="FS188" i="115"/>
  <c r="FT188" i="115"/>
  <c r="FU188" i="115"/>
  <c r="FW188" i="115"/>
  <c r="GC188" i="115"/>
  <c r="GD188" i="115"/>
  <c r="GE188" i="115"/>
  <c r="GF188" i="115"/>
  <c r="GH188" i="115"/>
  <c r="GI188" i="115"/>
  <c r="GJ188" i="115"/>
  <c r="GM188" i="115"/>
  <c r="GN188" i="115"/>
  <c r="GO188" i="115"/>
  <c r="GP188" i="115"/>
  <c r="GQ188" i="115"/>
  <c r="B190" i="115"/>
  <c r="C190" i="115"/>
  <c r="D190" i="115"/>
  <c r="E190" i="115"/>
  <c r="F190" i="115"/>
  <c r="G190" i="115"/>
  <c r="H190" i="115"/>
  <c r="I190" i="115"/>
  <c r="J190" i="115"/>
  <c r="K190" i="115"/>
  <c r="L190" i="115"/>
  <c r="AL190" i="115"/>
  <c r="AM190" i="115"/>
  <c r="AN190" i="115"/>
  <c r="AO190" i="115"/>
  <c r="AP190" i="115"/>
  <c r="AQ190" i="115"/>
  <c r="AR190" i="115"/>
  <c r="AS190" i="115"/>
  <c r="AT190" i="115"/>
  <c r="AU190" i="115"/>
  <c r="AV190" i="115"/>
  <c r="AY190" i="115"/>
  <c r="AZ190" i="115"/>
  <c r="BA190" i="115"/>
  <c r="BD190" i="115"/>
  <c r="BE190" i="115"/>
  <c r="BF190" i="115"/>
  <c r="BG190" i="115"/>
  <c r="BH190" i="115"/>
  <c r="BI190" i="115"/>
  <c r="BJ190" i="115"/>
  <c r="CK190" i="115"/>
  <c r="CL190" i="115"/>
  <c r="CM190" i="115"/>
  <c r="CN190" i="115"/>
  <c r="CO190" i="115"/>
  <c r="CP190" i="115"/>
  <c r="CQ190" i="115"/>
  <c r="CR190" i="115"/>
  <c r="CS190" i="115"/>
  <c r="CT190" i="115"/>
  <c r="CU190" i="115"/>
  <c r="DH190" i="115"/>
  <c r="DI190" i="115"/>
  <c r="DJ190" i="115"/>
  <c r="DK190" i="115"/>
  <c r="DL190" i="115"/>
  <c r="DM190" i="115"/>
  <c r="DN190" i="115"/>
  <c r="DO190" i="115"/>
  <c r="DP190" i="115"/>
  <c r="DQ190" i="115"/>
  <c r="DW190" i="115"/>
  <c r="FD190" i="115"/>
  <c r="FL190" i="115"/>
  <c r="FM190" i="115"/>
  <c r="FN190" i="115"/>
  <c r="FO190" i="115"/>
  <c r="FP190" i="115"/>
  <c r="FQ190" i="115"/>
  <c r="FR190" i="115"/>
  <c r="FS190" i="115"/>
  <c r="FT190" i="115"/>
  <c r="FU190" i="115"/>
  <c r="FW190" i="115"/>
  <c r="FX190" i="115"/>
  <c r="FY190" i="115"/>
  <c r="GB190" i="115"/>
  <c r="GC190" i="115"/>
  <c r="GD190" i="115"/>
  <c r="GE190" i="115"/>
  <c r="GF190" i="115"/>
  <c r="GH190" i="115"/>
  <c r="GI190" i="115"/>
  <c r="GJ190" i="115"/>
  <c r="GM190" i="115"/>
  <c r="GN190" i="115"/>
  <c r="GO190" i="115"/>
  <c r="GP190" i="115"/>
  <c r="GQ190" i="115"/>
  <c r="B191" i="115"/>
  <c r="C191" i="115"/>
  <c r="D191" i="115"/>
  <c r="E191" i="115"/>
  <c r="F191" i="115"/>
  <c r="G191" i="115"/>
  <c r="H191" i="115"/>
  <c r="I191" i="115"/>
  <c r="J191" i="115"/>
  <c r="K191" i="115"/>
  <c r="L191" i="115"/>
  <c r="AL191" i="115"/>
  <c r="AM191" i="115"/>
  <c r="AN191" i="115"/>
  <c r="AO191" i="115"/>
  <c r="AP191" i="115"/>
  <c r="AQ191" i="115"/>
  <c r="AR191" i="115"/>
  <c r="AS191" i="115"/>
  <c r="AT191" i="115"/>
  <c r="AU191" i="115"/>
  <c r="AV191" i="115"/>
  <c r="AY191" i="115"/>
  <c r="AZ191" i="115"/>
  <c r="BA191" i="115"/>
  <c r="BD191" i="115"/>
  <c r="BE191" i="115"/>
  <c r="BF191" i="115"/>
  <c r="BG191" i="115"/>
  <c r="BH191" i="115"/>
  <c r="BI191" i="115"/>
  <c r="BJ191" i="115"/>
  <c r="CK191" i="115"/>
  <c r="CL191" i="115"/>
  <c r="CM191" i="115"/>
  <c r="CN191" i="115"/>
  <c r="CO191" i="115"/>
  <c r="CP191" i="115"/>
  <c r="CQ191" i="115"/>
  <c r="CR191" i="115"/>
  <c r="CS191" i="115"/>
  <c r="CT191" i="115"/>
  <c r="CU191" i="115"/>
  <c r="DH191" i="115"/>
  <c r="DI191" i="115"/>
  <c r="DJ191" i="115"/>
  <c r="DK191" i="115"/>
  <c r="DL191" i="115"/>
  <c r="DM191" i="115"/>
  <c r="DN191" i="115"/>
  <c r="DO191" i="115"/>
  <c r="DP191" i="115"/>
  <c r="DQ191" i="115"/>
  <c r="DW191" i="115"/>
  <c r="FD191" i="115"/>
  <c r="FL191" i="115"/>
  <c r="FM191" i="115"/>
  <c r="FN191" i="115"/>
  <c r="FO191" i="115"/>
  <c r="FP191" i="115"/>
  <c r="FQ191" i="115"/>
  <c r="FR191" i="115"/>
  <c r="FS191" i="115"/>
  <c r="FT191" i="115"/>
  <c r="FU191" i="115"/>
  <c r="FW191" i="115"/>
  <c r="FX191" i="115"/>
  <c r="FY191" i="115"/>
  <c r="GB191" i="115"/>
  <c r="GC191" i="115"/>
  <c r="GD191" i="115"/>
  <c r="GE191" i="115"/>
  <c r="GF191" i="115"/>
  <c r="GH191" i="115"/>
  <c r="GI191" i="115"/>
  <c r="GJ191" i="115"/>
  <c r="GM191" i="115"/>
  <c r="GN191" i="115"/>
  <c r="GO191" i="115"/>
  <c r="GP191" i="115"/>
  <c r="GQ191" i="115"/>
  <c r="B192" i="115"/>
  <c r="C192" i="115"/>
  <c r="D192" i="115"/>
  <c r="E192" i="115"/>
  <c r="F192" i="115"/>
  <c r="G192" i="115"/>
  <c r="H192" i="115"/>
  <c r="I192" i="115"/>
  <c r="J192" i="115"/>
  <c r="K192" i="115"/>
  <c r="L192" i="115"/>
  <c r="AL192" i="115"/>
  <c r="AM192" i="115"/>
  <c r="AN192" i="115"/>
  <c r="AO192" i="115"/>
  <c r="AP192" i="115"/>
  <c r="AQ192" i="115"/>
  <c r="AR192" i="115"/>
  <c r="AS192" i="115"/>
  <c r="AT192" i="115"/>
  <c r="AU192" i="115"/>
  <c r="AV192" i="115"/>
  <c r="AY192" i="115"/>
  <c r="AZ192" i="115"/>
  <c r="BA192" i="115"/>
  <c r="BD192" i="115"/>
  <c r="BE192" i="115"/>
  <c r="BF192" i="115"/>
  <c r="BG192" i="115"/>
  <c r="BH192" i="115"/>
  <c r="BI192" i="115"/>
  <c r="BJ192" i="115"/>
  <c r="CK192" i="115"/>
  <c r="CL192" i="115"/>
  <c r="CM192" i="115"/>
  <c r="CN192" i="115"/>
  <c r="CO192" i="115"/>
  <c r="CP192" i="115"/>
  <c r="CQ192" i="115"/>
  <c r="CR192" i="115"/>
  <c r="CS192" i="115"/>
  <c r="CT192" i="115"/>
  <c r="CU192" i="115"/>
  <c r="DH192" i="115"/>
  <c r="DI192" i="115"/>
  <c r="DJ192" i="115"/>
  <c r="DK192" i="115"/>
  <c r="DL192" i="115"/>
  <c r="DM192" i="115"/>
  <c r="DN192" i="115"/>
  <c r="DO192" i="115"/>
  <c r="DP192" i="115"/>
  <c r="DQ192" i="115"/>
  <c r="DV192" i="115"/>
  <c r="FC192" i="115"/>
  <c r="FL192" i="115"/>
  <c r="FM192" i="115"/>
  <c r="FN192" i="115"/>
  <c r="FO192" i="115"/>
  <c r="FP192" i="115"/>
  <c r="FQ192" i="115"/>
  <c r="FR192" i="115"/>
  <c r="FS192" i="115"/>
  <c r="FT192" i="115"/>
  <c r="FU192" i="115"/>
  <c r="FW192" i="115"/>
  <c r="FX192" i="115"/>
  <c r="FY192" i="115"/>
  <c r="GB192" i="115"/>
  <c r="GC192" i="115"/>
  <c r="GD192" i="115"/>
  <c r="GE192" i="115"/>
  <c r="GF192" i="115"/>
  <c r="GH192" i="115"/>
  <c r="GI192" i="115"/>
  <c r="GJ192" i="115"/>
  <c r="GM192" i="115"/>
  <c r="GN192" i="115"/>
  <c r="GO192" i="115"/>
  <c r="GP192" i="115"/>
  <c r="GQ192" i="115"/>
  <c r="B193" i="115"/>
  <c r="C193" i="115"/>
  <c r="D193" i="115"/>
  <c r="E193" i="115"/>
  <c r="F193" i="115"/>
  <c r="G193" i="115"/>
  <c r="H193" i="115"/>
  <c r="I193" i="115"/>
  <c r="J193" i="115"/>
  <c r="K193" i="115"/>
  <c r="L193" i="115"/>
  <c r="AL193" i="115"/>
  <c r="AM193" i="115"/>
  <c r="AN193" i="115"/>
  <c r="AO193" i="115"/>
  <c r="AP193" i="115"/>
  <c r="AQ193" i="115"/>
  <c r="AR193" i="115"/>
  <c r="AS193" i="115"/>
  <c r="AT193" i="115"/>
  <c r="AU193" i="115"/>
  <c r="AV193" i="115"/>
  <c r="AY193" i="115"/>
  <c r="AZ193" i="115"/>
  <c r="BA193" i="115"/>
  <c r="BD193" i="115"/>
  <c r="BE193" i="115"/>
  <c r="BF193" i="115"/>
  <c r="BG193" i="115"/>
  <c r="BH193" i="115"/>
  <c r="BI193" i="115"/>
  <c r="BJ193" i="115"/>
  <c r="CK193" i="115"/>
  <c r="CL193" i="115"/>
  <c r="CM193" i="115"/>
  <c r="CN193" i="115"/>
  <c r="CO193" i="115"/>
  <c r="CP193" i="115"/>
  <c r="CQ193" i="115"/>
  <c r="CR193" i="115"/>
  <c r="CS193" i="115"/>
  <c r="CT193" i="115"/>
  <c r="CU193" i="115"/>
  <c r="DH193" i="115"/>
  <c r="DI193" i="115"/>
  <c r="DJ193" i="115"/>
  <c r="DK193" i="115"/>
  <c r="DL193" i="115"/>
  <c r="DM193" i="115"/>
  <c r="DN193" i="115"/>
  <c r="DO193" i="115"/>
  <c r="DP193" i="115"/>
  <c r="DQ193" i="115"/>
  <c r="DV193" i="115"/>
  <c r="DW193" i="115"/>
  <c r="FC193" i="115"/>
  <c r="FD193" i="115"/>
  <c r="FL193" i="115"/>
  <c r="FM193" i="115"/>
  <c r="FN193" i="115"/>
  <c r="FO193" i="115"/>
  <c r="FP193" i="115"/>
  <c r="FQ193" i="115"/>
  <c r="FR193" i="115"/>
  <c r="FS193" i="115"/>
  <c r="FT193" i="115"/>
  <c r="FU193" i="115"/>
  <c r="FW193" i="115"/>
  <c r="GC193" i="115"/>
  <c r="GD193" i="115"/>
  <c r="GE193" i="115"/>
  <c r="GF193" i="115"/>
  <c r="GH193" i="115"/>
  <c r="GI193" i="115"/>
  <c r="GJ193" i="115"/>
  <c r="GM193" i="115"/>
  <c r="GN193" i="115"/>
  <c r="GO193" i="115"/>
  <c r="GP193" i="115"/>
  <c r="GQ193" i="115"/>
  <c r="B194" i="115"/>
  <c r="C194" i="115"/>
  <c r="D194" i="115"/>
  <c r="E194" i="115"/>
  <c r="F194" i="115"/>
  <c r="G194" i="115"/>
  <c r="H194" i="115"/>
  <c r="I194" i="115"/>
  <c r="J194" i="115"/>
  <c r="K194" i="115"/>
  <c r="L194" i="115"/>
  <c r="AL194" i="115"/>
  <c r="AM194" i="115"/>
  <c r="AN194" i="115"/>
  <c r="AO194" i="115"/>
  <c r="AP194" i="115"/>
  <c r="AQ194" i="115"/>
  <c r="AR194" i="115"/>
  <c r="AS194" i="115"/>
  <c r="AT194" i="115"/>
  <c r="AU194" i="115"/>
  <c r="AV194" i="115"/>
  <c r="AY194" i="115"/>
  <c r="AZ194" i="115"/>
  <c r="BA194" i="115"/>
  <c r="BD194" i="115"/>
  <c r="BE194" i="115"/>
  <c r="BF194" i="115"/>
  <c r="BG194" i="115"/>
  <c r="BH194" i="115"/>
  <c r="BI194" i="115"/>
  <c r="BJ194" i="115"/>
  <c r="CK194" i="115"/>
  <c r="CL194" i="115"/>
  <c r="CM194" i="115"/>
  <c r="CN194" i="115"/>
  <c r="CO194" i="115"/>
  <c r="CP194" i="115"/>
  <c r="CQ194" i="115"/>
  <c r="CR194" i="115"/>
  <c r="CS194" i="115"/>
  <c r="CT194" i="115"/>
  <c r="CU194" i="115"/>
  <c r="DH194" i="115"/>
  <c r="DI194" i="115"/>
  <c r="DJ194" i="115"/>
  <c r="DK194" i="115"/>
  <c r="DL194" i="115"/>
  <c r="DM194" i="115"/>
  <c r="DN194" i="115"/>
  <c r="DO194" i="115"/>
  <c r="DP194" i="115"/>
  <c r="DQ194" i="115"/>
  <c r="DW194" i="115"/>
  <c r="FD194" i="115"/>
  <c r="FL194" i="115"/>
  <c r="FM194" i="115"/>
  <c r="FN194" i="115"/>
  <c r="FO194" i="115"/>
  <c r="FP194" i="115"/>
  <c r="FQ194" i="115"/>
  <c r="FR194" i="115"/>
  <c r="FS194" i="115"/>
  <c r="FT194" i="115"/>
  <c r="FU194" i="115"/>
  <c r="FW194" i="115"/>
  <c r="GC194" i="115"/>
  <c r="GD194" i="115"/>
  <c r="GE194" i="115"/>
  <c r="GF194" i="115"/>
  <c r="GH194" i="115"/>
  <c r="GI194" i="115"/>
  <c r="GJ194" i="115"/>
  <c r="GM194" i="115"/>
  <c r="GN194" i="115"/>
  <c r="GO194" i="115"/>
  <c r="GP194" i="115"/>
  <c r="GQ194" i="115"/>
  <c r="B195" i="115"/>
  <c r="C195" i="115"/>
  <c r="D195" i="115"/>
  <c r="E195" i="115"/>
  <c r="F195" i="115"/>
  <c r="G195" i="115"/>
  <c r="H195" i="115"/>
  <c r="I195" i="115"/>
  <c r="J195" i="115"/>
  <c r="K195" i="115"/>
  <c r="AL195" i="115"/>
  <c r="AM195" i="115"/>
  <c r="AN195" i="115"/>
  <c r="AO195" i="115"/>
  <c r="AP195" i="115"/>
  <c r="AQ195" i="115"/>
  <c r="AR195" i="115"/>
  <c r="AS195" i="115"/>
  <c r="AT195" i="115"/>
  <c r="AU195" i="115"/>
  <c r="AV195" i="115"/>
  <c r="AY195" i="115"/>
  <c r="AZ195" i="115"/>
  <c r="BA195" i="115"/>
  <c r="BD195" i="115"/>
  <c r="BE195" i="115"/>
  <c r="BF195" i="115"/>
  <c r="BG195" i="115"/>
  <c r="BH195" i="115"/>
  <c r="BI195" i="115"/>
  <c r="BJ195" i="115"/>
  <c r="CK195" i="115"/>
  <c r="CL195" i="115"/>
  <c r="CM195" i="115"/>
  <c r="CN195" i="115"/>
  <c r="CO195" i="115"/>
  <c r="CP195" i="115"/>
  <c r="CQ195" i="115"/>
  <c r="CR195" i="115"/>
  <c r="CS195" i="115"/>
  <c r="CT195" i="115"/>
  <c r="CU195" i="115"/>
  <c r="DS195" i="115"/>
  <c r="DT195" i="115"/>
  <c r="DU195" i="115"/>
  <c r="DV195" i="115"/>
  <c r="DW195" i="115"/>
  <c r="DX195" i="115"/>
  <c r="DY195" i="115"/>
  <c r="DZ195" i="115"/>
  <c r="EA195" i="115"/>
  <c r="EB195" i="115"/>
  <c r="EO195" i="115"/>
  <c r="EP195" i="115"/>
  <c r="EQ195" i="115"/>
  <c r="ER195" i="115"/>
  <c r="ES195" i="115"/>
  <c r="ET195" i="115"/>
  <c r="EU195" i="115"/>
  <c r="EV195" i="115"/>
  <c r="EW195" i="115"/>
  <c r="EX195" i="115"/>
  <c r="FL195" i="115"/>
  <c r="FM195" i="115"/>
  <c r="FN195" i="115"/>
  <c r="FO195" i="115"/>
  <c r="FP195" i="115"/>
  <c r="FQ195" i="115"/>
  <c r="FR195" i="115"/>
  <c r="FS195" i="115"/>
  <c r="FT195" i="115"/>
  <c r="FU195" i="115"/>
  <c r="FW195" i="115"/>
  <c r="FX195" i="115"/>
  <c r="FY195" i="115"/>
  <c r="GB195" i="115"/>
  <c r="GC195" i="115"/>
  <c r="GD195" i="115"/>
  <c r="GE195" i="115"/>
  <c r="GF195" i="115"/>
  <c r="GH195" i="115"/>
  <c r="GI195" i="115"/>
  <c r="GJ195" i="115"/>
  <c r="GM195" i="115"/>
  <c r="GN195" i="115"/>
  <c r="GO195" i="115"/>
  <c r="GP195" i="115"/>
  <c r="GQ195" i="115"/>
  <c r="B196" i="115"/>
  <c r="C196" i="115"/>
  <c r="D196" i="115"/>
  <c r="E196" i="115"/>
  <c r="F196" i="115"/>
  <c r="G196" i="115"/>
  <c r="H196" i="115"/>
  <c r="I196" i="115"/>
  <c r="J196" i="115"/>
  <c r="K196" i="115"/>
  <c r="AV196" i="115"/>
  <c r="AY196" i="115"/>
  <c r="AZ196" i="115"/>
  <c r="BA196" i="115"/>
  <c r="BD196" i="115"/>
  <c r="BE196" i="115"/>
  <c r="BF196" i="115"/>
  <c r="BG196" i="115"/>
  <c r="BH196" i="115"/>
  <c r="DV196" i="115"/>
  <c r="DW196" i="115"/>
  <c r="B197" i="115"/>
  <c r="C197" i="115"/>
  <c r="D197" i="115"/>
  <c r="E197" i="115"/>
  <c r="F197" i="115"/>
  <c r="G197" i="115"/>
  <c r="H197" i="115"/>
  <c r="I197" i="115"/>
  <c r="J197" i="115"/>
  <c r="K197" i="115"/>
  <c r="AY197" i="115"/>
  <c r="AZ197" i="115"/>
  <c r="BA197" i="115"/>
  <c r="BD197" i="115"/>
  <c r="BE197" i="115"/>
  <c r="BF197" i="115"/>
  <c r="BG197" i="115"/>
  <c r="BH197" i="115"/>
  <c r="BI197" i="115"/>
  <c r="BJ197" i="115"/>
  <c r="G26" i="31"/>
  <c r="H26" i="31"/>
  <c r="I26" i="31"/>
  <c r="J26" i="31"/>
  <c r="L26" i="31"/>
  <c r="M26" i="31"/>
  <c r="N26" i="31"/>
  <c r="O26" i="31"/>
  <c r="Q26" i="31"/>
  <c r="R26" i="31"/>
  <c r="S26" i="31"/>
  <c r="T26" i="31"/>
  <c r="AA26" i="31"/>
  <c r="AB26" i="31"/>
  <c r="AC26" i="31"/>
  <c r="AD26" i="31"/>
  <c r="AF26" i="31"/>
  <c r="AG26" i="31"/>
  <c r="AH26" i="31"/>
  <c r="AI26" i="31"/>
  <c r="AK26" i="31"/>
  <c r="AL26" i="31"/>
  <c r="AM26" i="31"/>
  <c r="AN26" i="31"/>
  <c r="AP26" i="31"/>
  <c r="AQ26" i="31"/>
  <c r="AR26" i="31"/>
  <c r="AS26" i="31"/>
  <c r="AU26" i="31"/>
  <c r="AV26" i="31"/>
  <c r="AW26" i="31"/>
  <c r="AX26" i="31"/>
  <c r="BE26" i="31"/>
  <c r="BF26" i="31"/>
  <c r="BG26" i="31"/>
  <c r="BH26" i="31"/>
  <c r="BJ26" i="31"/>
  <c r="BK26" i="31"/>
  <c r="BL26" i="31"/>
  <c r="BM26" i="31"/>
  <c r="BT26" i="31"/>
  <c r="BU26" i="31"/>
  <c r="BV26" i="31"/>
  <c r="BW26" i="31"/>
  <c r="BY26" i="31"/>
  <c r="BZ26" i="31"/>
  <c r="CA26" i="31"/>
  <c r="CB26" i="31"/>
  <c r="CI26" i="31"/>
  <c r="CJ26" i="31"/>
  <c r="CK26" i="31"/>
  <c r="CL26" i="31"/>
  <c r="CS26" i="31"/>
  <c r="CT26" i="31"/>
  <c r="CU26" i="31"/>
  <c r="CV26" i="31"/>
  <c r="CX26" i="31"/>
  <c r="CY26" i="31"/>
  <c r="CZ26" i="31"/>
  <c r="DA26" i="31"/>
  <c r="DC26" i="31"/>
  <c r="DD26" i="31"/>
  <c r="DE26" i="31"/>
  <c r="DF26" i="31"/>
  <c r="DH26" i="31"/>
  <c r="DI26" i="31"/>
  <c r="DJ26" i="31"/>
  <c r="DK26" i="31"/>
  <c r="DM26" i="31"/>
  <c r="DN26" i="31"/>
  <c r="DO26" i="31"/>
  <c r="DP26" i="31"/>
  <c r="DR26" i="31"/>
  <c r="DS26" i="31"/>
  <c r="DT26" i="31"/>
  <c r="DU26" i="31"/>
  <c r="EG26" i="31"/>
  <c r="EH26" i="31"/>
  <c r="EI26" i="31"/>
  <c r="EJ26" i="31"/>
  <c r="EL26" i="31"/>
  <c r="EM26" i="31"/>
  <c r="EN26" i="31"/>
  <c r="EO26" i="31"/>
  <c r="EQ26" i="31"/>
  <c r="ER26" i="31"/>
  <c r="ES26" i="31"/>
  <c r="ET26" i="31"/>
  <c r="FK26" i="31"/>
  <c r="FL26" i="31"/>
  <c r="FM26" i="31"/>
  <c r="FN26" i="31"/>
  <c r="FP26" i="31"/>
  <c r="FQ26" i="31"/>
  <c r="FR26" i="31"/>
  <c r="FS26" i="31"/>
  <c r="FU26" i="31"/>
  <c r="FV26" i="31"/>
  <c r="FW26" i="31"/>
  <c r="FX26" i="31"/>
  <c r="FZ26" i="31"/>
  <c r="GA26" i="31"/>
  <c r="GB26" i="31"/>
  <c r="GC26" i="31"/>
  <c r="GJ26" i="31"/>
  <c r="GK26" i="31"/>
  <c r="GL26" i="31"/>
  <c r="GM26" i="31"/>
  <c r="GO26" i="31"/>
  <c r="GP26" i="31"/>
  <c r="GQ26" i="31"/>
  <c r="GR26" i="31"/>
  <c r="GT26" i="31"/>
  <c r="GU26" i="31"/>
  <c r="GV26" i="31"/>
  <c r="GW26" i="31"/>
  <c r="GY26" i="31"/>
  <c r="GZ26" i="31"/>
  <c r="HA26" i="31"/>
  <c r="HB26" i="31"/>
  <c r="HD26" i="31"/>
  <c r="HE26" i="31"/>
  <c r="HF26" i="31"/>
  <c r="HG26" i="31"/>
  <c r="HI26" i="31"/>
  <c r="HJ26" i="31"/>
  <c r="HK26" i="31"/>
  <c r="HL26" i="31"/>
  <c r="HN26" i="31"/>
  <c r="HO26" i="31"/>
  <c r="HP26" i="31"/>
  <c r="HQ26" i="31"/>
  <c r="HS26" i="31"/>
  <c r="HT26" i="31"/>
  <c r="HU26" i="31"/>
  <c r="HV26" i="31"/>
  <c r="HX26" i="31"/>
  <c r="HY26" i="31"/>
  <c r="HZ26" i="31"/>
  <c r="IA26" i="31"/>
  <c r="IH26" i="31"/>
  <c r="II26" i="31"/>
  <c r="IJ26" i="31"/>
  <c r="IK26" i="31"/>
  <c r="IM26" i="31"/>
  <c r="IN26" i="31"/>
  <c r="IO26" i="31"/>
  <c r="IP26" i="31"/>
  <c r="IR26" i="31"/>
  <c r="IS26" i="31"/>
  <c r="IT26" i="31"/>
  <c r="IU26" i="31"/>
  <c r="IW26" i="31"/>
  <c r="IX26" i="31"/>
  <c r="IY26" i="31"/>
  <c r="IZ26" i="31"/>
  <c r="JB26" i="31"/>
  <c r="JC26" i="31"/>
  <c r="JD26" i="31"/>
  <c r="JE26" i="31"/>
  <c r="JG26" i="31"/>
  <c r="JH26" i="31"/>
  <c r="JI26" i="31"/>
  <c r="JJ26" i="31"/>
  <c r="JL26" i="31"/>
  <c r="JM26" i="31"/>
  <c r="JN26" i="31"/>
  <c r="JO26" i="31"/>
  <c r="JQ26" i="31"/>
  <c r="JR26" i="31"/>
  <c r="JS26" i="31"/>
  <c r="JT26" i="31"/>
  <c r="KA26" i="31"/>
  <c r="KB26" i="31"/>
  <c r="KC26" i="31"/>
  <c r="KD26" i="31"/>
  <c r="KF26" i="31"/>
  <c r="KG26" i="31"/>
  <c r="KH26" i="31"/>
  <c r="KI26" i="31"/>
  <c r="KP26" i="31"/>
  <c r="KQ26" i="31"/>
  <c r="KR26" i="31"/>
  <c r="KS26" i="31"/>
  <c r="KZ26" i="31"/>
  <c r="LA26" i="31"/>
  <c r="LB26" i="31"/>
  <c r="LC26" i="31"/>
  <c r="LE26" i="31"/>
  <c r="LF26" i="31"/>
  <c r="LG26" i="31"/>
  <c r="LH26" i="31"/>
  <c r="LJ26" i="31"/>
  <c r="LK26" i="31"/>
  <c r="LL26" i="31"/>
  <c r="LM26" i="31"/>
  <c r="LO26" i="31"/>
  <c r="LP26" i="31"/>
  <c r="LQ26" i="31"/>
  <c r="LR26" i="31"/>
  <c r="LT26" i="31"/>
  <c r="LU26" i="31"/>
  <c r="LV26" i="31"/>
  <c r="LW26" i="31"/>
  <c r="MD26" i="31"/>
  <c r="ME26" i="31"/>
  <c r="MF26" i="31"/>
  <c r="MG26" i="31"/>
  <c r="MX26" i="31"/>
  <c r="MY26" i="31"/>
  <c r="MZ26" i="31"/>
  <c r="NA26" i="31"/>
  <c r="NC26" i="31"/>
  <c r="ND26" i="31"/>
  <c r="NE26" i="31"/>
  <c r="NF26" i="31"/>
  <c r="NH26" i="31"/>
  <c r="NI26" i="31"/>
  <c r="NJ26" i="31"/>
  <c r="NK26" i="31"/>
  <c r="NM26" i="31"/>
  <c r="NN26" i="31"/>
  <c r="NO26" i="31"/>
  <c r="NP26" i="31"/>
  <c r="NR26" i="31"/>
  <c r="NS26" i="31"/>
  <c r="NT26" i="31"/>
  <c r="NU26" i="31"/>
  <c r="NW26" i="31"/>
  <c r="NX26" i="31"/>
  <c r="NY26" i="31"/>
  <c r="NZ26" i="31"/>
  <c r="OB26" i="31"/>
  <c r="OC26" i="31"/>
  <c r="OD26" i="31"/>
  <c r="OE26" i="31"/>
  <c r="OG26" i="31"/>
  <c r="OH26" i="31"/>
  <c r="OI26" i="31"/>
  <c r="OJ26" i="31"/>
  <c r="OL26" i="31"/>
  <c r="OM26" i="31"/>
  <c r="ON26" i="31"/>
  <c r="OO26" i="31"/>
  <c r="OQ26" i="31"/>
  <c r="OR26" i="31"/>
  <c r="OS26" i="31"/>
  <c r="OT26" i="31"/>
  <c r="OV26" i="31"/>
  <c r="OW26" i="31"/>
  <c r="OX26" i="31"/>
  <c r="OY26" i="31"/>
  <c r="PA26" i="31"/>
  <c r="PB26" i="31"/>
  <c r="PC26" i="31"/>
  <c r="PD26" i="31"/>
  <c r="PF26" i="31"/>
  <c r="PG26" i="31"/>
  <c r="PH26" i="31"/>
  <c r="PI26" i="31"/>
  <c r="PK26" i="31"/>
  <c r="PL26" i="31"/>
  <c r="PM26" i="31"/>
  <c r="PN26" i="31"/>
  <c r="PP26" i="31"/>
  <c r="PQ26" i="31"/>
  <c r="PR26" i="31"/>
  <c r="PS26" i="31"/>
  <c r="PU26" i="31"/>
  <c r="PV26" i="31"/>
  <c r="PW26" i="31"/>
  <c r="PX26" i="31"/>
  <c r="PZ26" i="31"/>
  <c r="QA26" i="31"/>
  <c r="QB26" i="31"/>
  <c r="QC26" i="31"/>
  <c r="QJ26" i="31"/>
  <c r="QK26" i="31"/>
  <c r="QL26" i="31"/>
  <c r="QM26" i="31"/>
  <c r="QO26" i="31"/>
  <c r="QP26" i="31"/>
  <c r="QQ26" i="31"/>
  <c r="QR26" i="31"/>
  <c r="QT26" i="31"/>
  <c r="QU26" i="31"/>
  <c r="QV26" i="31"/>
  <c r="QW26" i="31"/>
  <c r="QY26" i="31"/>
  <c r="QZ26" i="31"/>
  <c r="RA26" i="31"/>
  <c r="RB26" i="31"/>
  <c r="RD26" i="31"/>
  <c r="RE26" i="31"/>
  <c r="RF26" i="31"/>
  <c r="RG26" i="31"/>
  <c r="RI26" i="31"/>
  <c r="RJ26" i="31"/>
  <c r="RK26" i="31"/>
  <c r="RL26" i="31"/>
  <c r="RN26" i="31"/>
  <c r="RO26" i="31"/>
  <c r="RP26" i="31"/>
  <c r="RQ26" i="31"/>
  <c r="RS26" i="31"/>
  <c r="RT26" i="31"/>
  <c r="RU26" i="31"/>
  <c r="RV26" i="31"/>
  <c r="SH26" i="31"/>
  <c r="SI26" i="31"/>
  <c r="SJ26" i="31"/>
  <c r="SK26" i="31"/>
  <c r="SM26" i="31"/>
  <c r="SN26" i="31"/>
  <c r="SO26" i="31"/>
  <c r="SP26" i="31"/>
  <c r="SR26" i="31"/>
  <c r="SS26" i="31"/>
  <c r="ST26" i="31"/>
  <c r="SU26" i="31"/>
  <c r="SW26" i="31"/>
  <c r="SX26" i="31"/>
  <c r="SY26" i="31"/>
  <c r="SZ26" i="31"/>
  <c r="TL26" i="31"/>
  <c r="TM26" i="31"/>
  <c r="TN26" i="31"/>
  <c r="TO26" i="31"/>
  <c r="UA26" i="31"/>
  <c r="UB26" i="31"/>
  <c r="UC26" i="31"/>
  <c r="UD26" i="31"/>
  <c r="UK26" i="31"/>
  <c r="UL26" i="31"/>
  <c r="UM26" i="31"/>
  <c r="UN26" i="31"/>
  <c r="UP26" i="31"/>
  <c r="UQ26" i="31"/>
  <c r="UR26" i="31"/>
  <c r="US26" i="31"/>
  <c r="UZ26" i="31"/>
  <c r="VA26" i="31"/>
  <c r="VB26" i="31"/>
  <c r="VC26" i="31"/>
  <c r="VE26" i="31"/>
  <c r="VF26" i="31"/>
  <c r="VG26" i="31"/>
  <c r="VH26" i="31"/>
  <c r="VJ26" i="31"/>
  <c r="VK26" i="31"/>
  <c r="VL26" i="31"/>
  <c r="VM26" i="31"/>
  <c r="VO26" i="31"/>
  <c r="VP26" i="31"/>
  <c r="VQ26" i="31"/>
  <c r="VR26" i="31"/>
  <c r="VT26" i="31"/>
  <c r="VU26" i="31"/>
  <c r="VV26" i="31"/>
  <c r="VW26" i="31"/>
  <c r="VY26" i="31"/>
  <c r="VZ26" i="31"/>
  <c r="WA26" i="31"/>
  <c r="WB26" i="31"/>
  <c r="WD26" i="31"/>
  <c r="WE26" i="31"/>
  <c r="WF26" i="31"/>
  <c r="WG26" i="31"/>
  <c r="WI26" i="31"/>
  <c r="WJ26" i="31"/>
  <c r="WK26" i="31"/>
  <c r="WL26" i="31"/>
  <c r="WN26" i="31"/>
  <c r="WO26" i="31"/>
  <c r="WP26" i="31"/>
  <c r="WQ26" i="31"/>
  <c r="WS26" i="31"/>
  <c r="WT26" i="31"/>
  <c r="WU26" i="31"/>
  <c r="WV26" i="31"/>
  <c r="WX26" i="31"/>
  <c r="WY26" i="31"/>
  <c r="WZ26" i="31"/>
  <c r="XA26" i="31"/>
  <c r="XC26" i="31"/>
  <c r="XD26" i="31"/>
  <c r="XE26" i="31"/>
  <c r="XF26" i="31"/>
  <c r="XH26" i="31"/>
  <c r="XI26" i="31"/>
  <c r="XJ26" i="31"/>
  <c r="XK26" i="31"/>
  <c r="XM26" i="31"/>
  <c r="XN26" i="31"/>
  <c r="XO26" i="31"/>
  <c r="XP26" i="31"/>
  <c r="XR26" i="31"/>
  <c r="XS26" i="31"/>
  <c r="XT26" i="31"/>
  <c r="XU26" i="31"/>
  <c r="XW26" i="31"/>
  <c r="XX26" i="31"/>
  <c r="XY26" i="31"/>
  <c r="XZ26" i="31"/>
  <c r="YB26" i="31"/>
  <c r="YC26" i="31"/>
  <c r="YD26" i="31"/>
  <c r="YE26" i="31"/>
  <c r="YG26" i="31"/>
  <c r="YH26" i="31"/>
  <c r="YI26" i="31"/>
  <c r="YJ26" i="31"/>
  <c r="YQ26" i="31"/>
  <c r="YR26" i="31"/>
  <c r="YS26" i="31"/>
  <c r="YT26" i="31"/>
  <c r="YV26" i="31"/>
  <c r="YW26" i="31"/>
  <c r="YX26" i="31"/>
  <c r="YY26" i="31"/>
  <c r="ZA26" i="31"/>
  <c r="ZB26" i="31"/>
  <c r="ZC26" i="31"/>
  <c r="ZD26" i="31"/>
  <c r="ZF26" i="31"/>
  <c r="ZG26" i="31"/>
  <c r="ZH26" i="31"/>
  <c r="ZI26" i="31"/>
  <c r="ZK26" i="31"/>
  <c r="ZL26" i="31"/>
  <c r="ZM26" i="31"/>
  <c r="ZN26" i="31"/>
  <c r="ZP26" i="31"/>
  <c r="ZQ26" i="31"/>
  <c r="ZR26" i="31"/>
  <c r="ZS26" i="31"/>
  <c r="ZU26" i="31"/>
  <c r="ZV26" i="31"/>
  <c r="ZW26" i="31"/>
  <c r="ZX26" i="31"/>
  <c r="ZZ26" i="31"/>
  <c r="AAA26" i="31"/>
  <c r="AAB26" i="31"/>
  <c r="AAC26" i="31"/>
  <c r="ABD26" i="31"/>
  <c r="ABE26" i="31"/>
  <c r="ABF26" i="31"/>
  <c r="ABG26" i="31"/>
  <c r="ABI26" i="31"/>
  <c r="ABJ26" i="31"/>
  <c r="ABK26" i="31"/>
  <c r="ABL26" i="31"/>
  <c r="ABN26" i="31"/>
  <c r="ABO26" i="31"/>
  <c r="ABP26" i="31"/>
  <c r="ABQ26" i="31"/>
  <c r="ACC26" i="31"/>
  <c r="ACD26" i="31"/>
  <c r="ACE26" i="31"/>
  <c r="ACF26" i="31"/>
  <c r="ACH26" i="31"/>
  <c r="ACI26" i="31"/>
  <c r="ACJ26" i="31"/>
  <c r="ACK26" i="31"/>
  <c r="ACM26" i="31"/>
  <c r="ACN26" i="31"/>
  <c r="ACO26" i="31"/>
  <c r="ACP26" i="31"/>
  <c r="ADB26" i="31"/>
  <c r="ADC26" i="31"/>
  <c r="ADD26" i="31"/>
  <c r="ADE26" i="31"/>
  <c r="ADG26" i="31"/>
  <c r="ADH26" i="31"/>
  <c r="ADI26" i="31"/>
  <c r="ADJ26" i="31"/>
  <c r="ADL26" i="31"/>
  <c r="ADM26" i="31"/>
  <c r="ADN26" i="31"/>
  <c r="ADO26" i="31"/>
  <c r="ADQ26" i="31"/>
  <c r="ADR26" i="31"/>
  <c r="ADS26" i="31"/>
  <c r="ADT26" i="31"/>
  <c r="ADV26" i="31"/>
  <c r="ADW26" i="31"/>
  <c r="ADX26" i="31"/>
  <c r="ADY26" i="31"/>
  <c r="AEA26" i="31"/>
  <c r="AEB26" i="31"/>
  <c r="AEC26" i="31"/>
  <c r="AED26" i="31"/>
  <c r="AEK26" i="31"/>
  <c r="AEL26" i="31"/>
  <c r="AEM26" i="31"/>
  <c r="AEN26" i="31"/>
  <c r="AEP26" i="31"/>
  <c r="AEQ26" i="31"/>
  <c r="AER26" i="31"/>
  <c r="AES26" i="31"/>
  <c r="AEU26" i="31"/>
  <c r="AEV26" i="31"/>
  <c r="AEW26" i="31"/>
  <c r="AEX26" i="31"/>
  <c r="AEZ26" i="31"/>
  <c r="AFA26" i="31"/>
  <c r="AFB26" i="31"/>
  <c r="AFC26" i="31"/>
  <c r="AFE26" i="31"/>
  <c r="AFF26" i="31"/>
  <c r="AFG26" i="31"/>
  <c r="AFH26" i="31"/>
  <c r="AFJ26" i="31"/>
  <c r="AFK26" i="31"/>
  <c r="AFL26" i="31"/>
  <c r="AFM26" i="31"/>
  <c r="AFT26" i="31"/>
  <c r="AFU26" i="31"/>
  <c r="AFV26" i="31"/>
  <c r="AFW26" i="31"/>
  <c r="AGD26" i="31"/>
  <c r="AGE26" i="31"/>
  <c r="AGF26" i="31"/>
  <c r="AGG26" i="31"/>
  <c r="AGI26" i="31"/>
  <c r="AGJ26" i="31"/>
  <c r="AGK26" i="31"/>
  <c r="AGL26" i="31"/>
  <c r="AGN26" i="31"/>
  <c r="AGO26" i="31"/>
  <c r="AGP26" i="31"/>
  <c r="AGQ26" i="31"/>
  <c r="AGS26" i="31"/>
  <c r="AGT26" i="31"/>
  <c r="AGU26" i="31"/>
  <c r="AGV26" i="31"/>
  <c r="AHC26" i="31"/>
  <c r="AHD26" i="31"/>
  <c r="AHE26" i="31"/>
  <c r="AHF26" i="31"/>
  <c r="AHH26" i="31"/>
  <c r="AHI26" i="31"/>
  <c r="AHJ26" i="31"/>
  <c r="AHK26" i="31"/>
  <c r="AHM26" i="31"/>
  <c r="AHN26" i="31"/>
  <c r="AHO26" i="31"/>
  <c r="AHP26" i="31"/>
  <c r="AHR26" i="31"/>
  <c r="AHS26" i="31"/>
  <c r="AHT26" i="31"/>
  <c r="AHU26" i="31"/>
  <c r="AHW26" i="31"/>
  <c r="AHX26" i="31"/>
  <c r="AHY26" i="31"/>
  <c r="AHZ26" i="31"/>
  <c r="AIB26" i="31"/>
  <c r="AIC26" i="31"/>
  <c r="AID26" i="31"/>
  <c r="AIE26" i="31"/>
  <c r="AIL26" i="31"/>
  <c r="AIM26" i="31"/>
  <c r="AIN26" i="31"/>
  <c r="AIO26" i="31"/>
  <c r="AIQ26" i="31"/>
  <c r="AIR26" i="31"/>
  <c r="AIS26" i="31"/>
  <c r="AIT26" i="31"/>
  <c r="AIV26" i="31"/>
  <c r="AIW26" i="31"/>
  <c r="AIX26" i="31"/>
  <c r="AIY26" i="31"/>
  <c r="AJA26" i="31"/>
  <c r="AJB26" i="31"/>
  <c r="AJC26" i="31"/>
  <c r="AJD26" i="31"/>
  <c r="AJF26" i="31"/>
  <c r="AJG26" i="31"/>
  <c r="AJH26" i="31"/>
  <c r="AJI26" i="31"/>
  <c r="AJK26" i="31"/>
  <c r="AJL26" i="31"/>
  <c r="AJM26" i="31"/>
  <c r="AJN26" i="31"/>
  <c r="G27" i="31"/>
  <c r="H27" i="31"/>
  <c r="I27" i="31"/>
  <c r="J27" i="31"/>
  <c r="L27" i="31"/>
  <c r="M27" i="31"/>
  <c r="N27" i="31"/>
  <c r="O27" i="31"/>
  <c r="Q27" i="31"/>
  <c r="R27" i="31"/>
  <c r="S27" i="31"/>
  <c r="T27" i="31"/>
  <c r="AA27" i="31"/>
  <c r="AB27" i="31"/>
  <c r="AC27" i="31"/>
  <c r="AD27" i="31"/>
  <c r="AF27" i="31"/>
  <c r="AG27" i="31"/>
  <c r="AH27" i="31"/>
  <c r="AI27" i="31"/>
  <c r="AK27" i="31"/>
  <c r="AL27" i="31"/>
  <c r="AM27" i="31"/>
  <c r="AN27" i="31"/>
  <c r="AP27" i="31"/>
  <c r="AQ27" i="31"/>
  <c r="AR27" i="31"/>
  <c r="AS27" i="31"/>
  <c r="AU27" i="31"/>
  <c r="AV27" i="31"/>
  <c r="AW27" i="31"/>
  <c r="AX27" i="31"/>
  <c r="BE27" i="31"/>
  <c r="BF27" i="31"/>
  <c r="BG27" i="31"/>
  <c r="BH27" i="31"/>
  <c r="BJ27" i="31"/>
  <c r="BK27" i="31"/>
  <c r="BL27" i="31"/>
  <c r="BM27" i="31"/>
  <c r="BT27" i="31"/>
  <c r="BU27" i="31"/>
  <c r="BV27" i="31"/>
  <c r="BW27" i="31"/>
  <c r="BY27" i="31"/>
  <c r="BZ27" i="31"/>
  <c r="CA27" i="31"/>
  <c r="CB27" i="31"/>
  <c r="CI27" i="31"/>
  <c r="CJ27" i="31"/>
  <c r="CK27" i="31"/>
  <c r="CL27" i="31"/>
  <c r="CS27" i="31"/>
  <c r="CT27" i="31"/>
  <c r="CU27" i="31"/>
  <c r="CV27" i="31"/>
  <c r="CX27" i="31"/>
  <c r="CY27" i="31"/>
  <c r="CZ27" i="31"/>
  <c r="DA27" i="31"/>
  <c r="DC27" i="31"/>
  <c r="DD27" i="31"/>
  <c r="DE27" i="31"/>
  <c r="DF27" i="31"/>
  <c r="DH27" i="31"/>
  <c r="DI27" i="31"/>
  <c r="DJ27" i="31"/>
  <c r="DK27" i="31"/>
  <c r="DM27" i="31"/>
  <c r="DN27" i="31"/>
  <c r="DO27" i="31"/>
  <c r="DP27" i="31"/>
  <c r="DR27" i="31"/>
  <c r="DS27" i="31"/>
  <c r="DT27" i="31"/>
  <c r="DU27" i="31"/>
  <c r="EG27" i="31"/>
  <c r="EH27" i="31"/>
  <c r="EI27" i="31"/>
  <c r="EJ27" i="31"/>
  <c r="EL27" i="31"/>
  <c r="EM27" i="31"/>
  <c r="EN27" i="31"/>
  <c r="EO27" i="31"/>
  <c r="EQ27" i="31"/>
  <c r="ER27" i="31"/>
  <c r="ES27" i="31"/>
  <c r="ET27" i="31"/>
  <c r="FK27" i="31"/>
  <c r="FL27" i="31"/>
  <c r="FM27" i="31"/>
  <c r="FN27" i="31"/>
  <c r="FP27" i="31"/>
  <c r="FQ27" i="31"/>
  <c r="FR27" i="31"/>
  <c r="FS27" i="31"/>
  <c r="FU27" i="31"/>
  <c r="FV27" i="31"/>
  <c r="FW27" i="31"/>
  <c r="FX27" i="31"/>
  <c r="FZ27" i="31"/>
  <c r="GA27" i="31"/>
  <c r="GB27" i="31"/>
  <c r="GC27" i="31"/>
  <c r="GJ27" i="31"/>
  <c r="GK27" i="31"/>
  <c r="GL27" i="31"/>
  <c r="GM27" i="31"/>
  <c r="GO27" i="31"/>
  <c r="GP27" i="31"/>
  <c r="GQ27" i="31"/>
  <c r="GR27" i="31"/>
  <c r="GT27" i="31"/>
  <c r="GU27" i="31"/>
  <c r="GV27" i="31"/>
  <c r="GW27" i="31"/>
  <c r="GY27" i="31"/>
  <c r="GZ27" i="31"/>
  <c r="HA27" i="31"/>
  <c r="HB27" i="31"/>
  <c r="HD27" i="31"/>
  <c r="HE27" i="31"/>
  <c r="HF27" i="31"/>
  <c r="HG27" i="31"/>
  <c r="HI27" i="31"/>
  <c r="HJ27" i="31"/>
  <c r="HK27" i="31"/>
  <c r="HL27" i="31"/>
  <c r="HN27" i="31"/>
  <c r="HO27" i="31"/>
  <c r="HP27" i="31"/>
  <c r="HQ27" i="31"/>
  <c r="HS27" i="31"/>
  <c r="HT27" i="31"/>
  <c r="HU27" i="31"/>
  <c r="HV27" i="31"/>
  <c r="HX27" i="31"/>
  <c r="HY27" i="31"/>
  <c r="HZ27" i="31"/>
  <c r="IA27" i="31"/>
  <c r="IH27" i="31"/>
  <c r="II27" i="31"/>
  <c r="IJ27" i="31"/>
  <c r="IK27" i="31"/>
  <c r="IM27" i="31"/>
  <c r="IN27" i="31"/>
  <c r="IO27" i="31"/>
  <c r="IP27" i="31"/>
  <c r="IR27" i="31"/>
  <c r="IS27" i="31"/>
  <c r="IT27" i="31"/>
  <c r="IU27" i="31"/>
  <c r="IW27" i="31"/>
  <c r="IX27" i="31"/>
  <c r="IY27" i="31"/>
  <c r="IZ27" i="31"/>
  <c r="JB27" i="31"/>
  <c r="JC27" i="31"/>
  <c r="JD27" i="31"/>
  <c r="JE27" i="31"/>
  <c r="JG27" i="31"/>
  <c r="JH27" i="31"/>
  <c r="JI27" i="31"/>
  <c r="JJ27" i="31"/>
  <c r="JL27" i="31"/>
  <c r="JM27" i="31"/>
  <c r="JN27" i="31"/>
  <c r="JO27" i="31"/>
  <c r="JQ27" i="31"/>
  <c r="JR27" i="31"/>
  <c r="JS27" i="31"/>
  <c r="JT27" i="31"/>
  <c r="KA27" i="31"/>
  <c r="KB27" i="31"/>
  <c r="KC27" i="31"/>
  <c r="KD27" i="31"/>
  <c r="KF27" i="31"/>
  <c r="KG27" i="31"/>
  <c r="KH27" i="31"/>
  <c r="KI27" i="31"/>
  <c r="KP27" i="31"/>
  <c r="KQ27" i="31"/>
  <c r="KR27" i="31"/>
  <c r="KS27" i="31"/>
  <c r="KZ27" i="31"/>
  <c r="LA27" i="31"/>
  <c r="LB27" i="31"/>
  <c r="LC27" i="31"/>
  <c r="LE27" i="31"/>
  <c r="LF27" i="31"/>
  <c r="LG27" i="31"/>
  <c r="LH27" i="31"/>
  <c r="LJ27" i="31"/>
  <c r="LK27" i="31"/>
  <c r="LL27" i="31"/>
  <c r="LM27" i="31"/>
  <c r="LO27" i="31"/>
  <c r="LP27" i="31"/>
  <c r="LQ27" i="31"/>
  <c r="LR27" i="31"/>
  <c r="LT27" i="31"/>
  <c r="LU27" i="31"/>
  <c r="LV27" i="31"/>
  <c r="LW27" i="31"/>
  <c r="MD27" i="31"/>
  <c r="ME27" i="31"/>
  <c r="MF27" i="31"/>
  <c r="MG27" i="31"/>
  <c r="MX27" i="31"/>
  <c r="MY27" i="31"/>
  <c r="MZ27" i="31"/>
  <c r="NA27" i="31"/>
  <c r="NC27" i="31"/>
  <c r="ND27" i="31"/>
  <c r="NE27" i="31"/>
  <c r="NF27" i="31"/>
  <c r="NH27" i="31"/>
  <c r="NI27" i="31"/>
  <c r="NJ27" i="31"/>
  <c r="NK27" i="31"/>
  <c r="NM27" i="31"/>
  <c r="NN27" i="31"/>
  <c r="NO27" i="31"/>
  <c r="NP27" i="31"/>
  <c r="NR27" i="31"/>
  <c r="NS27" i="31"/>
  <c r="NT27" i="31"/>
  <c r="NU27" i="31"/>
  <c r="NW27" i="31"/>
  <c r="NX27" i="31"/>
  <c r="NY27" i="31"/>
  <c r="NZ27" i="31"/>
  <c r="OB27" i="31"/>
  <c r="OC27" i="31"/>
  <c r="OD27" i="31"/>
  <c r="OE27" i="31"/>
  <c r="OG27" i="31"/>
  <c r="OH27" i="31"/>
  <c r="OI27" i="31"/>
  <c r="OJ27" i="31"/>
  <c r="OL27" i="31"/>
  <c r="OM27" i="31"/>
  <c r="ON27" i="31"/>
  <c r="OO27" i="31"/>
  <c r="OQ27" i="31"/>
  <c r="OR27" i="31"/>
  <c r="OS27" i="31"/>
  <c r="OT27" i="31"/>
  <c r="OV27" i="31"/>
  <c r="OW27" i="31"/>
  <c r="OX27" i="31"/>
  <c r="OY27" i="31"/>
  <c r="PA27" i="31"/>
  <c r="PB27" i="31"/>
  <c r="PC27" i="31"/>
  <c r="PD27" i="31"/>
  <c r="PF27" i="31"/>
  <c r="PG27" i="31"/>
  <c r="PH27" i="31"/>
  <c r="PI27" i="31"/>
  <c r="PK27" i="31"/>
  <c r="PL27" i="31"/>
  <c r="PM27" i="31"/>
  <c r="PN27" i="31"/>
  <c r="PP27" i="31"/>
  <c r="PQ27" i="31"/>
  <c r="PR27" i="31"/>
  <c r="PS27" i="31"/>
  <c r="PU27" i="31"/>
  <c r="PV27" i="31"/>
  <c r="PW27" i="31"/>
  <c r="PX27" i="31"/>
  <c r="PZ27" i="31"/>
  <c r="QA27" i="31"/>
  <c r="QB27" i="31"/>
  <c r="QC27" i="31"/>
  <c r="QJ27" i="31"/>
  <c r="QK27" i="31"/>
  <c r="QL27" i="31"/>
  <c r="QM27" i="31"/>
  <c r="QO27" i="31"/>
  <c r="QP27" i="31"/>
  <c r="QQ27" i="31"/>
  <c r="QR27" i="31"/>
  <c r="QT27" i="31"/>
  <c r="QU27" i="31"/>
  <c r="QV27" i="31"/>
  <c r="QW27" i="31"/>
  <c r="QY27" i="31"/>
  <c r="QZ27" i="31"/>
  <c r="RA27" i="31"/>
  <c r="RB27" i="31"/>
  <c r="RD27" i="31"/>
  <c r="RE27" i="31"/>
  <c r="RF27" i="31"/>
  <c r="RG27" i="31"/>
  <c r="RI27" i="31"/>
  <c r="RJ27" i="31"/>
  <c r="RK27" i="31"/>
  <c r="RL27" i="31"/>
  <c r="RN27" i="31"/>
  <c r="RO27" i="31"/>
  <c r="RP27" i="31"/>
  <c r="RQ27" i="31"/>
  <c r="RS27" i="31"/>
  <c r="RT27" i="31"/>
  <c r="RU27" i="31"/>
  <c r="RV27" i="31"/>
  <c r="SH27" i="31"/>
  <c r="SI27" i="31"/>
  <c r="SJ27" i="31"/>
  <c r="SK27" i="31"/>
  <c r="SM27" i="31"/>
  <c r="SN27" i="31"/>
  <c r="SO27" i="31"/>
  <c r="SP27" i="31"/>
  <c r="SR27" i="31"/>
  <c r="SS27" i="31"/>
  <c r="ST27" i="31"/>
  <c r="SU27" i="31"/>
  <c r="SW27" i="31"/>
  <c r="SX27" i="31"/>
  <c r="SY27" i="31"/>
  <c r="SZ27" i="31"/>
  <c r="TL27" i="31"/>
  <c r="TM27" i="31"/>
  <c r="TN27" i="31"/>
  <c r="TO27" i="31"/>
  <c r="UA27" i="31"/>
  <c r="UB27" i="31"/>
  <c r="UC27" i="31"/>
  <c r="UD27" i="31"/>
  <c r="UK27" i="31"/>
  <c r="UL27" i="31"/>
  <c r="UM27" i="31"/>
  <c r="UN27" i="31"/>
  <c r="UP27" i="31"/>
  <c r="UQ27" i="31"/>
  <c r="UR27" i="31"/>
  <c r="US27" i="31"/>
  <c r="UZ27" i="31"/>
  <c r="VA27" i="31"/>
  <c r="VB27" i="31"/>
  <c r="VC27" i="31"/>
  <c r="VE27" i="31"/>
  <c r="VF27" i="31"/>
  <c r="VG27" i="31"/>
  <c r="VH27" i="31"/>
  <c r="VJ27" i="31"/>
  <c r="VK27" i="31"/>
  <c r="VL27" i="31"/>
  <c r="VM27" i="31"/>
  <c r="VO27" i="31"/>
  <c r="VP27" i="31"/>
  <c r="VQ27" i="31"/>
  <c r="VR27" i="31"/>
  <c r="VT27" i="31"/>
  <c r="VU27" i="31"/>
  <c r="VV27" i="31"/>
  <c r="VW27" i="31"/>
  <c r="VY27" i="31"/>
  <c r="VZ27" i="31"/>
  <c r="WA27" i="31"/>
  <c r="WB27" i="31"/>
  <c r="WD27" i="31"/>
  <c r="WE27" i="31"/>
  <c r="WF27" i="31"/>
  <c r="WG27" i="31"/>
  <c r="WI27" i="31"/>
  <c r="WJ27" i="31"/>
  <c r="WK27" i="31"/>
  <c r="WL27" i="31"/>
  <c r="WN27" i="31"/>
  <c r="WO27" i="31"/>
  <c r="WP27" i="31"/>
  <c r="WQ27" i="31"/>
  <c r="WS27" i="31"/>
  <c r="WT27" i="31"/>
  <c r="WU27" i="31"/>
  <c r="WV27" i="31"/>
  <c r="WX27" i="31"/>
  <c r="WY27" i="31"/>
  <c r="WZ27" i="31"/>
  <c r="XA27" i="31"/>
  <c r="XC27" i="31"/>
  <c r="XD27" i="31"/>
  <c r="XE27" i="31"/>
  <c r="XF27" i="31"/>
  <c r="XH27" i="31"/>
  <c r="XI27" i="31"/>
  <c r="XJ27" i="31"/>
  <c r="XK27" i="31"/>
  <c r="XM27" i="31"/>
  <c r="XN27" i="31"/>
  <c r="XO27" i="31"/>
  <c r="XP27" i="31"/>
  <c r="XR27" i="31"/>
  <c r="XS27" i="31"/>
  <c r="XT27" i="31"/>
  <c r="XU27" i="31"/>
  <c r="XW27" i="31"/>
  <c r="XX27" i="31"/>
  <c r="XY27" i="31"/>
  <c r="XZ27" i="31"/>
  <c r="YB27" i="31"/>
  <c r="YC27" i="31"/>
  <c r="YD27" i="31"/>
  <c r="YE27" i="31"/>
  <c r="YG27" i="31"/>
  <c r="YH27" i="31"/>
  <c r="YI27" i="31"/>
  <c r="YJ27" i="31"/>
  <c r="YQ27" i="31"/>
  <c r="YR27" i="31"/>
  <c r="YS27" i="31"/>
  <c r="YT27" i="31"/>
  <c r="YV27" i="31"/>
  <c r="YW27" i="31"/>
  <c r="YX27" i="31"/>
  <c r="YY27" i="31"/>
  <c r="ZA27" i="31"/>
  <c r="ZB27" i="31"/>
  <c r="ZC27" i="31"/>
  <c r="ZD27" i="31"/>
  <c r="ZF27" i="31"/>
  <c r="ZG27" i="31"/>
  <c r="ZH27" i="31"/>
  <c r="ZI27" i="31"/>
  <c r="ZK27" i="31"/>
  <c r="ZL27" i="31"/>
  <c r="ZM27" i="31"/>
  <c r="ZN27" i="31"/>
  <c r="ZP27" i="31"/>
  <c r="ZQ27" i="31"/>
  <c r="ZR27" i="31"/>
  <c r="ZS27" i="31"/>
  <c r="ZU27" i="31"/>
  <c r="ZV27" i="31"/>
  <c r="ZW27" i="31"/>
  <c r="ZX27" i="31"/>
  <c r="ZZ27" i="31"/>
  <c r="AAA27" i="31"/>
  <c r="AAB27" i="31"/>
  <c r="AAC27" i="31"/>
  <c r="ABD27" i="31"/>
  <c r="ABE27" i="31"/>
  <c r="ABF27" i="31"/>
  <c r="ABG27" i="31"/>
  <c r="ABI27" i="31"/>
  <c r="ABJ27" i="31"/>
  <c r="ABK27" i="31"/>
  <c r="ABL27" i="31"/>
  <c r="ABN27" i="31"/>
  <c r="ABO27" i="31"/>
  <c r="ABP27" i="31"/>
  <c r="ABQ27" i="31"/>
  <c r="ACC27" i="31"/>
  <c r="ACD27" i="31"/>
  <c r="ACE27" i="31"/>
  <c r="ACF27" i="31"/>
  <c r="ACH27" i="31"/>
  <c r="ACI27" i="31"/>
  <c r="ACJ27" i="31"/>
  <c r="ACK27" i="31"/>
  <c r="ACM27" i="31"/>
  <c r="ACN27" i="31"/>
  <c r="ACO27" i="31"/>
  <c r="ACP27" i="31"/>
  <c r="ADB27" i="31"/>
  <c r="ADC27" i="31"/>
  <c r="ADD27" i="31"/>
  <c r="ADE27" i="31"/>
  <c r="ADG27" i="31"/>
  <c r="ADH27" i="31"/>
  <c r="ADI27" i="31"/>
  <c r="ADJ27" i="31"/>
  <c r="ADL27" i="31"/>
  <c r="ADM27" i="31"/>
  <c r="ADN27" i="31"/>
  <c r="ADO27" i="31"/>
  <c r="ADQ27" i="31"/>
  <c r="ADR27" i="31"/>
  <c r="ADS27" i="31"/>
  <c r="ADT27" i="31"/>
  <c r="ADV27" i="31"/>
  <c r="ADW27" i="31"/>
  <c r="ADX27" i="31"/>
  <c r="ADY27" i="31"/>
  <c r="AEA27" i="31"/>
  <c r="AEB27" i="31"/>
  <c r="AEC27" i="31"/>
  <c r="AED27" i="31"/>
  <c r="AEK27" i="31"/>
  <c r="AEL27" i="31"/>
  <c r="AEM27" i="31"/>
  <c r="AEN27" i="31"/>
  <c r="AEP27" i="31"/>
  <c r="AEQ27" i="31"/>
  <c r="AER27" i="31"/>
  <c r="AES27" i="31"/>
  <c r="AEU27" i="31"/>
  <c r="AEV27" i="31"/>
  <c r="AEW27" i="31"/>
  <c r="AEX27" i="31"/>
  <c r="AEZ27" i="31"/>
  <c r="AFA27" i="31"/>
  <c r="AFB27" i="31"/>
  <c r="AFC27" i="31"/>
  <c r="AFE27" i="31"/>
  <c r="AFF27" i="31"/>
  <c r="AFG27" i="31"/>
  <c r="AFH27" i="31"/>
  <c r="AFJ27" i="31"/>
  <c r="AFK27" i="31"/>
  <c r="AFL27" i="31"/>
  <c r="AFM27" i="31"/>
  <c r="AFT27" i="31"/>
  <c r="AFU27" i="31"/>
  <c r="AFV27" i="31"/>
  <c r="AFW27" i="31"/>
  <c r="AGD27" i="31"/>
  <c r="AGE27" i="31"/>
  <c r="AGF27" i="31"/>
  <c r="AGG27" i="31"/>
  <c r="AGI27" i="31"/>
  <c r="AGJ27" i="31"/>
  <c r="AGK27" i="31"/>
  <c r="AGL27" i="31"/>
  <c r="AGN27" i="31"/>
  <c r="AGO27" i="31"/>
  <c r="AGP27" i="31"/>
  <c r="AGQ27" i="31"/>
  <c r="AGS27" i="31"/>
  <c r="AGT27" i="31"/>
  <c r="AGU27" i="31"/>
  <c r="AGV27" i="31"/>
  <c r="AHC27" i="31"/>
  <c r="AHD27" i="31"/>
  <c r="AHE27" i="31"/>
  <c r="AHF27" i="31"/>
  <c r="AHH27" i="31"/>
  <c r="AHI27" i="31"/>
  <c r="AHJ27" i="31"/>
  <c r="AHK27" i="31"/>
  <c r="AHM27" i="31"/>
  <c r="AHN27" i="31"/>
  <c r="AHO27" i="31"/>
  <c r="AHP27" i="31"/>
  <c r="AHR27" i="31"/>
  <c r="AHS27" i="31"/>
  <c r="AHT27" i="31"/>
  <c r="AHU27" i="31"/>
  <c r="AHW27" i="31"/>
  <c r="AHX27" i="31"/>
  <c r="AHY27" i="31"/>
  <c r="AHZ27" i="31"/>
  <c r="AIB27" i="31"/>
  <c r="AIC27" i="31"/>
  <c r="AID27" i="31"/>
  <c r="AIE27" i="31"/>
  <c r="AIL27" i="31"/>
  <c r="AIM27" i="31"/>
  <c r="AIN27" i="31"/>
  <c r="AIO27" i="31"/>
  <c r="AIQ27" i="31"/>
  <c r="AIR27" i="31"/>
  <c r="AIS27" i="31"/>
  <c r="AIT27" i="31"/>
  <c r="AIV27" i="31"/>
  <c r="AIW27" i="31"/>
  <c r="AIX27" i="31"/>
  <c r="AIY27" i="31"/>
  <c r="AJA27" i="31"/>
  <c r="AJB27" i="31"/>
  <c r="AJC27" i="31"/>
  <c r="AJD27" i="31"/>
  <c r="AJF27" i="31"/>
  <c r="AJG27" i="31"/>
  <c r="AJH27" i="31"/>
  <c r="AJI27" i="31"/>
  <c r="AJK27" i="31"/>
  <c r="AJL27" i="31"/>
  <c r="AJM27" i="31"/>
  <c r="AJN27" i="31"/>
  <c r="G28" i="31"/>
  <c r="H28" i="31"/>
  <c r="I28" i="31"/>
  <c r="J28" i="31"/>
  <c r="L28" i="31"/>
  <c r="M28" i="31"/>
  <c r="N28" i="31"/>
  <c r="O28" i="31"/>
  <c r="Q28" i="31"/>
  <c r="R28" i="31"/>
  <c r="S28" i="31"/>
  <c r="T28" i="31"/>
  <c r="AA28" i="31"/>
  <c r="AB28" i="31"/>
  <c r="AC28" i="31"/>
  <c r="AD28" i="31"/>
  <c r="AF28" i="31"/>
  <c r="AG28" i="31"/>
  <c r="AH28" i="31"/>
  <c r="AI28" i="31"/>
  <c r="AK28" i="31"/>
  <c r="AL28" i="31"/>
  <c r="AM28" i="31"/>
  <c r="AN28" i="31"/>
  <c r="AP28" i="31"/>
  <c r="AQ28" i="31"/>
  <c r="AR28" i="31"/>
  <c r="AS28" i="31"/>
  <c r="AU28" i="31"/>
  <c r="AV28" i="31"/>
  <c r="AW28" i="31"/>
  <c r="AX28" i="31"/>
  <c r="BE28" i="31"/>
  <c r="BF28" i="31"/>
  <c r="BG28" i="31"/>
  <c r="BH28" i="31"/>
  <c r="BJ28" i="31"/>
  <c r="BK28" i="31"/>
  <c r="BL28" i="31"/>
  <c r="BM28" i="31"/>
  <c r="BT28" i="31"/>
  <c r="BU28" i="31"/>
  <c r="BV28" i="31"/>
  <c r="BW28" i="31"/>
  <c r="BY28" i="31"/>
  <c r="BZ28" i="31"/>
  <c r="CA28" i="31"/>
  <c r="CB28" i="31"/>
  <c r="CI28" i="31"/>
  <c r="CJ28" i="31"/>
  <c r="CK28" i="31"/>
  <c r="CL28" i="31"/>
  <c r="CS28" i="31"/>
  <c r="CT28" i="31"/>
  <c r="CU28" i="31"/>
  <c r="CV28" i="31"/>
  <c r="CX28" i="31"/>
  <c r="CY28" i="31"/>
  <c r="CZ28" i="31"/>
  <c r="DA28" i="31"/>
  <c r="DC28" i="31"/>
  <c r="DD28" i="31"/>
  <c r="DE28" i="31"/>
  <c r="DF28" i="31"/>
  <c r="DH28" i="31"/>
  <c r="DI28" i="31"/>
  <c r="DJ28" i="31"/>
  <c r="DK28" i="31"/>
  <c r="DM28" i="31"/>
  <c r="DN28" i="31"/>
  <c r="DO28" i="31"/>
  <c r="DP28" i="31"/>
  <c r="DR28" i="31"/>
  <c r="DS28" i="31"/>
  <c r="DT28" i="31"/>
  <c r="DU28" i="31"/>
  <c r="EG28" i="31"/>
  <c r="EH28" i="31"/>
  <c r="EI28" i="31"/>
  <c r="EJ28" i="31"/>
  <c r="EL28" i="31"/>
  <c r="EM28" i="31"/>
  <c r="EN28" i="31"/>
  <c r="EO28" i="31"/>
  <c r="EQ28" i="31"/>
  <c r="ER28" i="31"/>
  <c r="ES28" i="31"/>
  <c r="ET28" i="31"/>
  <c r="FK28" i="31"/>
  <c r="FL28" i="31"/>
  <c r="FM28" i="31"/>
  <c r="FN28" i="31"/>
  <c r="FP28" i="31"/>
  <c r="FQ28" i="31"/>
  <c r="FR28" i="31"/>
  <c r="FS28" i="31"/>
  <c r="FU28" i="31"/>
  <c r="FV28" i="31"/>
  <c r="FW28" i="31"/>
  <c r="FX28" i="31"/>
  <c r="FZ28" i="31"/>
  <c r="GA28" i="31"/>
  <c r="GB28" i="31"/>
  <c r="GC28" i="31"/>
  <c r="GJ28" i="31"/>
  <c r="GK28" i="31"/>
  <c r="GL28" i="31"/>
  <c r="GM28" i="31"/>
  <c r="GO28" i="31"/>
  <c r="GP28" i="31"/>
  <c r="GQ28" i="31"/>
  <c r="GR28" i="31"/>
  <c r="GT28" i="31"/>
  <c r="GU28" i="31"/>
  <c r="GV28" i="31"/>
  <c r="GW28" i="31"/>
  <c r="GY28" i="31"/>
  <c r="GZ28" i="31"/>
  <c r="HA28" i="31"/>
  <c r="HB28" i="31"/>
  <c r="HD28" i="31"/>
  <c r="HE28" i="31"/>
  <c r="HF28" i="31"/>
  <c r="HG28" i="31"/>
  <c r="HI28" i="31"/>
  <c r="HJ28" i="31"/>
  <c r="HK28" i="31"/>
  <c r="HL28" i="31"/>
  <c r="HN28" i="31"/>
  <c r="HO28" i="31"/>
  <c r="HP28" i="31"/>
  <c r="HQ28" i="31"/>
  <c r="HS28" i="31"/>
  <c r="HT28" i="31"/>
  <c r="HU28" i="31"/>
  <c r="HV28" i="31"/>
  <c r="HX28" i="31"/>
  <c r="HY28" i="31"/>
  <c r="HZ28" i="31"/>
  <c r="IA28" i="31"/>
  <c r="IH28" i="31"/>
  <c r="II28" i="31"/>
  <c r="IJ28" i="31"/>
  <c r="IK28" i="31"/>
  <c r="IM28" i="31"/>
  <c r="IN28" i="31"/>
  <c r="IO28" i="31"/>
  <c r="IP28" i="31"/>
  <c r="IR28" i="31"/>
  <c r="IS28" i="31"/>
  <c r="IT28" i="31"/>
  <c r="IU28" i="31"/>
  <c r="IW28" i="31"/>
  <c r="IX28" i="31"/>
  <c r="IY28" i="31"/>
  <c r="IZ28" i="31"/>
  <c r="JB28" i="31"/>
  <c r="JC28" i="31"/>
  <c r="JD28" i="31"/>
  <c r="JE28" i="31"/>
  <c r="JG28" i="31"/>
  <c r="JH28" i="31"/>
  <c r="JI28" i="31"/>
  <c r="JJ28" i="31"/>
  <c r="JL28" i="31"/>
  <c r="JM28" i="31"/>
  <c r="JN28" i="31"/>
  <c r="JO28" i="31"/>
  <c r="JQ28" i="31"/>
  <c r="JR28" i="31"/>
  <c r="JS28" i="31"/>
  <c r="JT28" i="31"/>
  <c r="KA28" i="31"/>
  <c r="KB28" i="31"/>
  <c r="KC28" i="31"/>
  <c r="KD28" i="31"/>
  <c r="KF28" i="31"/>
  <c r="KG28" i="31"/>
  <c r="KH28" i="31"/>
  <c r="KI28" i="31"/>
  <c r="KP28" i="31"/>
  <c r="KQ28" i="31"/>
  <c r="KR28" i="31"/>
  <c r="KS28" i="31"/>
  <c r="KZ28" i="31"/>
  <c r="LA28" i="31"/>
  <c r="LB28" i="31"/>
  <c r="LC28" i="31"/>
  <c r="LE28" i="31"/>
  <c r="LF28" i="31"/>
  <c r="LG28" i="31"/>
  <c r="LH28" i="31"/>
  <c r="LJ28" i="31"/>
  <c r="LK28" i="31"/>
  <c r="LL28" i="31"/>
  <c r="LM28" i="31"/>
  <c r="LO28" i="31"/>
  <c r="LP28" i="31"/>
  <c r="LQ28" i="31"/>
  <c r="LR28" i="31"/>
  <c r="LT28" i="31"/>
  <c r="LU28" i="31"/>
  <c r="LV28" i="31"/>
  <c r="LW28" i="31"/>
  <c r="MD28" i="31"/>
  <c r="ME28" i="31"/>
  <c r="MF28" i="31"/>
  <c r="MG28" i="31"/>
  <c r="MX28" i="31"/>
  <c r="MY28" i="31"/>
  <c r="MZ28" i="31"/>
  <c r="NA28" i="31"/>
  <c r="NC28" i="31"/>
  <c r="ND28" i="31"/>
  <c r="NE28" i="31"/>
  <c r="NF28" i="31"/>
  <c r="NH28" i="31"/>
  <c r="NI28" i="31"/>
  <c r="NJ28" i="31"/>
  <c r="NK28" i="31"/>
  <c r="NM28" i="31"/>
  <c r="NN28" i="31"/>
  <c r="NO28" i="31"/>
  <c r="NP28" i="31"/>
  <c r="NR28" i="31"/>
  <c r="NS28" i="31"/>
  <c r="NT28" i="31"/>
  <c r="NU28" i="31"/>
  <c r="NW28" i="31"/>
  <c r="NX28" i="31"/>
  <c r="NY28" i="31"/>
  <c r="NZ28" i="31"/>
  <c r="OB28" i="31"/>
  <c r="OC28" i="31"/>
  <c r="OD28" i="31"/>
  <c r="OE28" i="31"/>
  <c r="OG28" i="31"/>
  <c r="OH28" i="31"/>
  <c r="OI28" i="31"/>
  <c r="OJ28" i="31"/>
  <c r="OL28" i="31"/>
  <c r="OM28" i="31"/>
  <c r="ON28" i="31"/>
  <c r="OO28" i="31"/>
  <c r="OQ28" i="31"/>
  <c r="OR28" i="31"/>
  <c r="OS28" i="31"/>
  <c r="OT28" i="31"/>
  <c r="OV28" i="31"/>
  <c r="OW28" i="31"/>
  <c r="OX28" i="31"/>
  <c r="OY28" i="31"/>
  <c r="PA28" i="31"/>
  <c r="PB28" i="31"/>
  <c r="PC28" i="31"/>
  <c r="PD28" i="31"/>
  <c r="PF28" i="31"/>
  <c r="PG28" i="31"/>
  <c r="PH28" i="31"/>
  <c r="PI28" i="31"/>
  <c r="PK28" i="31"/>
  <c r="PL28" i="31"/>
  <c r="PM28" i="31"/>
  <c r="PN28" i="31"/>
  <c r="PP28" i="31"/>
  <c r="PQ28" i="31"/>
  <c r="PR28" i="31"/>
  <c r="PS28" i="31"/>
  <c r="PU28" i="31"/>
  <c r="PV28" i="31"/>
  <c r="PW28" i="31"/>
  <c r="PX28" i="31"/>
  <c r="PZ28" i="31"/>
  <c r="QA28" i="31"/>
  <c r="QB28" i="31"/>
  <c r="QC28" i="31"/>
  <c r="QJ28" i="31"/>
  <c r="QK28" i="31"/>
  <c r="QL28" i="31"/>
  <c r="QM28" i="31"/>
  <c r="QO28" i="31"/>
  <c r="QP28" i="31"/>
  <c r="QQ28" i="31"/>
  <c r="QR28" i="31"/>
  <c r="QT28" i="31"/>
  <c r="QU28" i="31"/>
  <c r="QV28" i="31"/>
  <c r="QW28" i="31"/>
  <c r="QY28" i="31"/>
  <c r="QZ28" i="31"/>
  <c r="RA28" i="31"/>
  <c r="RB28" i="31"/>
  <c r="RD28" i="31"/>
  <c r="RE28" i="31"/>
  <c r="RF28" i="31"/>
  <c r="RG28" i="31"/>
  <c r="RI28" i="31"/>
  <c r="RJ28" i="31"/>
  <c r="RK28" i="31"/>
  <c r="RL28" i="31"/>
  <c r="RN28" i="31"/>
  <c r="RO28" i="31"/>
  <c r="RP28" i="31"/>
  <c r="RQ28" i="31"/>
  <c r="RS28" i="31"/>
  <c r="RT28" i="31"/>
  <c r="RU28" i="31"/>
  <c r="RV28" i="31"/>
  <c r="SH28" i="31"/>
  <c r="SI28" i="31"/>
  <c r="SJ28" i="31"/>
  <c r="SK28" i="31"/>
  <c r="SM28" i="31"/>
  <c r="SN28" i="31"/>
  <c r="SO28" i="31"/>
  <c r="SP28" i="31"/>
  <c r="SR28" i="31"/>
  <c r="SS28" i="31"/>
  <c r="ST28" i="31"/>
  <c r="SU28" i="31"/>
  <c r="SW28" i="31"/>
  <c r="SX28" i="31"/>
  <c r="SY28" i="31"/>
  <c r="SZ28" i="31"/>
  <c r="TL28" i="31"/>
  <c r="TM28" i="31"/>
  <c r="TN28" i="31"/>
  <c r="TO28" i="31"/>
  <c r="UA28" i="31"/>
  <c r="UB28" i="31"/>
  <c r="UC28" i="31"/>
  <c r="UD28" i="31"/>
  <c r="UK28" i="31"/>
  <c r="UL28" i="31"/>
  <c r="UM28" i="31"/>
  <c r="UN28" i="31"/>
  <c r="UP28" i="31"/>
  <c r="UQ28" i="31"/>
  <c r="UR28" i="31"/>
  <c r="US28" i="31"/>
  <c r="UZ28" i="31"/>
  <c r="VA28" i="31"/>
  <c r="VB28" i="31"/>
  <c r="VC28" i="31"/>
  <c r="VE28" i="31"/>
  <c r="VF28" i="31"/>
  <c r="VG28" i="31"/>
  <c r="VH28" i="31"/>
  <c r="VJ28" i="31"/>
  <c r="VK28" i="31"/>
  <c r="VL28" i="31"/>
  <c r="VM28" i="31"/>
  <c r="VO28" i="31"/>
  <c r="VP28" i="31"/>
  <c r="VQ28" i="31"/>
  <c r="VR28" i="31"/>
  <c r="VT28" i="31"/>
  <c r="VU28" i="31"/>
  <c r="VV28" i="31"/>
  <c r="VW28" i="31"/>
  <c r="VY28" i="31"/>
  <c r="VZ28" i="31"/>
  <c r="WA28" i="31"/>
  <c r="WB28" i="31"/>
  <c r="WD28" i="31"/>
  <c r="WE28" i="31"/>
  <c r="WF28" i="31"/>
  <c r="WG28" i="31"/>
  <c r="WI28" i="31"/>
  <c r="WJ28" i="31"/>
  <c r="WK28" i="31"/>
  <c r="WL28" i="31"/>
  <c r="WN28" i="31"/>
  <c r="WO28" i="31"/>
  <c r="WP28" i="31"/>
  <c r="WQ28" i="31"/>
  <c r="WS28" i="31"/>
  <c r="WT28" i="31"/>
  <c r="WU28" i="31"/>
  <c r="WV28" i="31"/>
  <c r="WX28" i="31"/>
  <c r="WY28" i="31"/>
  <c r="WZ28" i="31"/>
  <c r="XA28" i="31"/>
  <c r="XC28" i="31"/>
  <c r="XD28" i="31"/>
  <c r="XE28" i="31"/>
  <c r="XF28" i="31"/>
  <c r="XH28" i="31"/>
  <c r="XI28" i="31"/>
  <c r="XJ28" i="31"/>
  <c r="XK28" i="31"/>
  <c r="XM28" i="31"/>
  <c r="XN28" i="31"/>
  <c r="XO28" i="31"/>
  <c r="XP28" i="31"/>
  <c r="XR28" i="31"/>
  <c r="XS28" i="31"/>
  <c r="XT28" i="31"/>
  <c r="XU28" i="31"/>
  <c r="XW28" i="31"/>
  <c r="XX28" i="31"/>
  <c r="XY28" i="31"/>
  <c r="XZ28" i="31"/>
  <c r="YB28" i="31"/>
  <c r="YC28" i="31"/>
  <c r="YD28" i="31"/>
  <c r="YE28" i="31"/>
  <c r="YG28" i="31"/>
  <c r="YH28" i="31"/>
  <c r="YI28" i="31"/>
  <c r="YJ28" i="31"/>
  <c r="YQ28" i="31"/>
  <c r="YR28" i="31"/>
  <c r="YS28" i="31"/>
  <c r="YT28" i="31"/>
  <c r="YV28" i="31"/>
  <c r="YW28" i="31"/>
  <c r="YX28" i="31"/>
  <c r="YY28" i="31"/>
  <c r="ZA28" i="31"/>
  <c r="ZB28" i="31"/>
  <c r="ZC28" i="31"/>
  <c r="ZD28" i="31"/>
  <c r="ZF28" i="31"/>
  <c r="ZG28" i="31"/>
  <c r="ZH28" i="31"/>
  <c r="ZI28" i="31"/>
  <c r="ZK28" i="31"/>
  <c r="ZL28" i="31"/>
  <c r="ZM28" i="31"/>
  <c r="ZN28" i="31"/>
  <c r="ZP28" i="31"/>
  <c r="ZQ28" i="31"/>
  <c r="ZR28" i="31"/>
  <c r="ZS28" i="31"/>
  <c r="ZU28" i="31"/>
  <c r="ZV28" i="31"/>
  <c r="ZW28" i="31"/>
  <c r="ZX28" i="31"/>
  <c r="ZZ28" i="31"/>
  <c r="AAA28" i="31"/>
  <c r="AAB28" i="31"/>
  <c r="AAC28" i="31"/>
  <c r="ABD28" i="31"/>
  <c r="ABE28" i="31"/>
  <c r="ABF28" i="31"/>
  <c r="ABG28" i="31"/>
  <c r="ABI28" i="31"/>
  <c r="ABJ28" i="31"/>
  <c r="ABK28" i="31"/>
  <c r="ABL28" i="31"/>
  <c r="ABN28" i="31"/>
  <c r="ABO28" i="31"/>
  <c r="ABP28" i="31"/>
  <c r="ABQ28" i="31"/>
  <c r="ACC28" i="31"/>
  <c r="ACD28" i="31"/>
  <c r="ACE28" i="31"/>
  <c r="ACF28" i="31"/>
  <c r="ACH28" i="31"/>
  <c r="ACI28" i="31"/>
  <c r="ACJ28" i="31"/>
  <c r="ACK28" i="31"/>
  <c r="ACM28" i="31"/>
  <c r="ACN28" i="31"/>
  <c r="ACO28" i="31"/>
  <c r="ACP28" i="31"/>
  <c r="ADB28" i="31"/>
  <c r="ADC28" i="31"/>
  <c r="ADD28" i="31"/>
  <c r="ADE28" i="31"/>
  <c r="ADG28" i="31"/>
  <c r="ADH28" i="31"/>
  <c r="ADI28" i="31"/>
  <c r="ADJ28" i="31"/>
  <c r="ADL28" i="31"/>
  <c r="ADM28" i="31"/>
  <c r="ADN28" i="31"/>
  <c r="ADO28" i="31"/>
  <c r="ADQ28" i="31"/>
  <c r="ADR28" i="31"/>
  <c r="ADS28" i="31"/>
  <c r="ADT28" i="31"/>
  <c r="ADV28" i="31"/>
  <c r="ADW28" i="31"/>
  <c r="ADX28" i="31"/>
  <c r="ADY28" i="31"/>
  <c r="AEA28" i="31"/>
  <c r="AEB28" i="31"/>
  <c r="AEC28" i="31"/>
  <c r="AED28" i="31"/>
  <c r="AEK28" i="31"/>
  <c r="AEL28" i="31"/>
  <c r="AEM28" i="31"/>
  <c r="AEN28" i="31"/>
  <c r="AEP28" i="31"/>
  <c r="AEQ28" i="31"/>
  <c r="AER28" i="31"/>
  <c r="AES28" i="31"/>
  <c r="AEU28" i="31"/>
  <c r="AEV28" i="31"/>
  <c r="AEW28" i="31"/>
  <c r="AEX28" i="31"/>
  <c r="AEZ28" i="31"/>
  <c r="AFA28" i="31"/>
  <c r="AFB28" i="31"/>
  <c r="AFC28" i="31"/>
  <c r="AFE28" i="31"/>
  <c r="AFF28" i="31"/>
  <c r="AFG28" i="31"/>
  <c r="AFH28" i="31"/>
  <c r="AFJ28" i="31"/>
  <c r="AFK28" i="31"/>
  <c r="AFL28" i="31"/>
  <c r="AFM28" i="31"/>
  <c r="AFT28" i="31"/>
  <c r="AFU28" i="31"/>
  <c r="AFV28" i="31"/>
  <c r="AFW28" i="31"/>
  <c r="AGD28" i="31"/>
  <c r="AGE28" i="31"/>
  <c r="AGF28" i="31"/>
  <c r="AGG28" i="31"/>
  <c r="AGI28" i="31"/>
  <c r="AGJ28" i="31"/>
  <c r="AGK28" i="31"/>
  <c r="AGL28" i="31"/>
  <c r="AGN28" i="31"/>
  <c r="AGO28" i="31"/>
  <c r="AGP28" i="31"/>
  <c r="AGQ28" i="31"/>
  <c r="AGS28" i="31"/>
  <c r="AGT28" i="31"/>
  <c r="AGU28" i="31"/>
  <c r="AGV28" i="31"/>
  <c r="AHC28" i="31"/>
  <c r="AHD28" i="31"/>
  <c r="AHE28" i="31"/>
  <c r="AHF28" i="31"/>
  <c r="AHH28" i="31"/>
  <c r="AHI28" i="31"/>
  <c r="AHJ28" i="31"/>
  <c r="AHK28" i="31"/>
  <c r="AHM28" i="31"/>
  <c r="AHN28" i="31"/>
  <c r="AHO28" i="31"/>
  <c r="AHP28" i="31"/>
  <c r="AHR28" i="31"/>
  <c r="AHS28" i="31"/>
  <c r="AHT28" i="31"/>
  <c r="AHU28" i="31"/>
  <c r="AHW28" i="31"/>
  <c r="AHX28" i="31"/>
  <c r="AHY28" i="31"/>
  <c r="AHZ28" i="31"/>
  <c r="AIB28" i="31"/>
  <c r="AIC28" i="31"/>
  <c r="AID28" i="31"/>
  <c r="AIE28" i="31"/>
  <c r="AIL28" i="31"/>
  <c r="AIM28" i="31"/>
  <c r="AIN28" i="31"/>
  <c r="AIO28" i="31"/>
  <c r="AIQ28" i="31"/>
  <c r="AIR28" i="31"/>
  <c r="AIS28" i="31"/>
  <c r="AIT28" i="31"/>
  <c r="AIV28" i="31"/>
  <c r="AIW28" i="31"/>
  <c r="AIX28" i="31"/>
  <c r="AIY28" i="31"/>
  <c r="AJA28" i="31"/>
  <c r="AJB28" i="31"/>
  <c r="AJC28" i="31"/>
  <c r="AJD28" i="31"/>
  <c r="AJF28" i="31"/>
  <c r="AJG28" i="31"/>
  <c r="AJH28" i="31"/>
  <c r="AJI28" i="31"/>
  <c r="AJK28" i="31"/>
  <c r="AJL28" i="31"/>
  <c r="AJM28" i="31"/>
  <c r="AJN28" i="31"/>
  <c r="G29" i="31"/>
  <c r="H29" i="31"/>
  <c r="I29" i="31"/>
  <c r="J29" i="31"/>
  <c r="L29" i="31"/>
  <c r="M29" i="31"/>
  <c r="N29" i="31"/>
  <c r="O29" i="31"/>
  <c r="Q29" i="31"/>
  <c r="R29" i="31"/>
  <c r="S29" i="31"/>
  <c r="T29" i="31"/>
  <c r="AA29" i="31"/>
  <c r="AB29" i="31"/>
  <c r="AC29" i="31"/>
  <c r="AD29" i="31"/>
  <c r="AF29" i="31"/>
  <c r="AG29" i="31"/>
  <c r="AH29" i="31"/>
  <c r="AI29" i="31"/>
  <c r="AK29" i="31"/>
  <c r="AL29" i="31"/>
  <c r="AM29" i="31"/>
  <c r="AN29" i="31"/>
  <c r="AP29" i="31"/>
  <c r="AQ29" i="31"/>
  <c r="AR29" i="31"/>
  <c r="AS29" i="31"/>
  <c r="AU29" i="31"/>
  <c r="AV29" i="31"/>
  <c r="AW29" i="31"/>
  <c r="AX29" i="31"/>
  <c r="BE29" i="31"/>
  <c r="BF29" i="31"/>
  <c r="BG29" i="31"/>
  <c r="BH29" i="31"/>
  <c r="BJ29" i="31"/>
  <c r="BK29" i="31"/>
  <c r="BL29" i="31"/>
  <c r="BM29" i="31"/>
  <c r="BT29" i="31"/>
  <c r="BU29" i="31"/>
  <c r="BV29" i="31"/>
  <c r="BW29" i="31"/>
  <c r="BY29" i="31"/>
  <c r="BZ29" i="31"/>
  <c r="CA29" i="31"/>
  <c r="CB29" i="31"/>
  <c r="CI29" i="31"/>
  <c r="CJ29" i="31"/>
  <c r="CK29" i="31"/>
  <c r="CL29" i="31"/>
  <c r="CS29" i="31"/>
  <c r="CT29" i="31"/>
  <c r="CU29" i="31"/>
  <c r="CV29" i="31"/>
  <c r="CX29" i="31"/>
  <c r="CY29" i="31"/>
  <c r="CZ29" i="31"/>
  <c r="DA29" i="31"/>
  <c r="DC29" i="31"/>
  <c r="DD29" i="31"/>
  <c r="DE29" i="31"/>
  <c r="DF29" i="31"/>
  <c r="DH29" i="31"/>
  <c r="DI29" i="31"/>
  <c r="DJ29" i="31"/>
  <c r="DK29" i="31"/>
  <c r="DM29" i="31"/>
  <c r="DN29" i="31"/>
  <c r="DO29" i="31"/>
  <c r="DP29" i="31"/>
  <c r="DR29" i="31"/>
  <c r="DS29" i="31"/>
  <c r="DT29" i="31"/>
  <c r="DU29" i="31"/>
  <c r="EG29" i="31"/>
  <c r="EH29" i="31"/>
  <c r="EI29" i="31"/>
  <c r="EJ29" i="31"/>
  <c r="EL29" i="31"/>
  <c r="EM29" i="31"/>
  <c r="EN29" i="31"/>
  <c r="EO29" i="31"/>
  <c r="EQ29" i="31"/>
  <c r="ER29" i="31"/>
  <c r="ES29" i="31"/>
  <c r="ET29" i="31"/>
  <c r="FK29" i="31"/>
  <c r="FL29" i="31"/>
  <c r="FM29" i="31"/>
  <c r="FN29" i="31"/>
  <c r="FP29" i="31"/>
  <c r="FQ29" i="31"/>
  <c r="FR29" i="31"/>
  <c r="FS29" i="31"/>
  <c r="FU29" i="31"/>
  <c r="FV29" i="31"/>
  <c r="FW29" i="31"/>
  <c r="FX29" i="31"/>
  <c r="FZ29" i="31"/>
  <c r="GA29" i="31"/>
  <c r="GB29" i="31"/>
  <c r="GC29" i="31"/>
  <c r="GJ29" i="31"/>
  <c r="GK29" i="31"/>
  <c r="GL29" i="31"/>
  <c r="GM29" i="31"/>
  <c r="GO29" i="31"/>
  <c r="GP29" i="31"/>
  <c r="GQ29" i="31"/>
  <c r="GR29" i="31"/>
  <c r="GT29" i="31"/>
  <c r="GU29" i="31"/>
  <c r="GV29" i="31"/>
  <c r="GW29" i="31"/>
  <c r="GY29" i="31"/>
  <c r="GZ29" i="31"/>
  <c r="HA29" i="31"/>
  <c r="HB29" i="31"/>
  <c r="HD29" i="31"/>
  <c r="HE29" i="31"/>
  <c r="HF29" i="31"/>
  <c r="HG29" i="31"/>
  <c r="HI29" i="31"/>
  <c r="HJ29" i="31"/>
  <c r="HK29" i="31"/>
  <c r="HL29" i="31"/>
  <c r="HN29" i="31"/>
  <c r="HO29" i="31"/>
  <c r="HP29" i="31"/>
  <c r="HQ29" i="31"/>
  <c r="HS29" i="31"/>
  <c r="HT29" i="31"/>
  <c r="HU29" i="31"/>
  <c r="HV29" i="31"/>
  <c r="HX29" i="31"/>
  <c r="HY29" i="31"/>
  <c r="HZ29" i="31"/>
  <c r="IA29" i="31"/>
  <c r="IH29" i="31"/>
  <c r="II29" i="31"/>
  <c r="IJ29" i="31"/>
  <c r="IK29" i="31"/>
  <c r="IM29" i="31"/>
  <c r="IN29" i="31"/>
  <c r="IO29" i="31"/>
  <c r="IP29" i="31"/>
  <c r="IR29" i="31"/>
  <c r="IS29" i="31"/>
  <c r="IT29" i="31"/>
  <c r="IU29" i="31"/>
  <c r="IW29" i="31"/>
  <c r="IX29" i="31"/>
  <c r="IY29" i="31"/>
  <c r="IZ29" i="31"/>
  <c r="JB29" i="31"/>
  <c r="JC29" i="31"/>
  <c r="JD29" i="31"/>
  <c r="JE29" i="31"/>
  <c r="JG29" i="31"/>
  <c r="JH29" i="31"/>
  <c r="JI29" i="31"/>
  <c r="JJ29" i="31"/>
  <c r="JL29" i="31"/>
  <c r="JM29" i="31"/>
  <c r="JN29" i="31"/>
  <c r="JO29" i="31"/>
  <c r="JQ29" i="31"/>
  <c r="JR29" i="31"/>
  <c r="JS29" i="31"/>
  <c r="JT29" i="31"/>
  <c r="KA29" i="31"/>
  <c r="KB29" i="31"/>
  <c r="KC29" i="31"/>
  <c r="KD29" i="31"/>
  <c r="KF29" i="31"/>
  <c r="KG29" i="31"/>
  <c r="KH29" i="31"/>
  <c r="KI29" i="31"/>
  <c r="KP29" i="31"/>
  <c r="KQ29" i="31"/>
  <c r="KR29" i="31"/>
  <c r="KS29" i="31"/>
  <c r="KZ29" i="31"/>
  <c r="LA29" i="31"/>
  <c r="LB29" i="31"/>
  <c r="LC29" i="31"/>
  <c r="LE29" i="31"/>
  <c r="LF29" i="31"/>
  <c r="LG29" i="31"/>
  <c r="LH29" i="31"/>
  <c r="LJ29" i="31"/>
  <c r="LK29" i="31"/>
  <c r="LL29" i="31"/>
  <c r="LM29" i="31"/>
  <c r="LO29" i="31"/>
  <c r="LP29" i="31"/>
  <c r="LQ29" i="31"/>
  <c r="LR29" i="31"/>
  <c r="LT29" i="31"/>
  <c r="LU29" i="31"/>
  <c r="LV29" i="31"/>
  <c r="LW29" i="31"/>
  <c r="MD29" i="31"/>
  <c r="ME29" i="31"/>
  <c r="MF29" i="31"/>
  <c r="MG29" i="31"/>
  <c r="MX29" i="31"/>
  <c r="MY29" i="31"/>
  <c r="MZ29" i="31"/>
  <c r="NA29" i="31"/>
  <c r="NC29" i="31"/>
  <c r="ND29" i="31"/>
  <c r="NE29" i="31"/>
  <c r="NF29" i="31"/>
  <c r="NH29" i="31"/>
  <c r="NI29" i="31"/>
  <c r="NJ29" i="31"/>
  <c r="NK29" i="31"/>
  <c r="NM29" i="31"/>
  <c r="NN29" i="31"/>
  <c r="NO29" i="31"/>
  <c r="NP29" i="31"/>
  <c r="NR29" i="31"/>
  <c r="NS29" i="31"/>
  <c r="NT29" i="31"/>
  <c r="NU29" i="31"/>
  <c r="NW29" i="31"/>
  <c r="NX29" i="31"/>
  <c r="NY29" i="31"/>
  <c r="NZ29" i="31"/>
  <c r="OB29" i="31"/>
  <c r="OC29" i="31"/>
  <c r="OD29" i="31"/>
  <c r="OE29" i="31"/>
  <c r="OG29" i="31"/>
  <c r="OH29" i="31"/>
  <c r="OI29" i="31"/>
  <c r="OJ29" i="31"/>
  <c r="OL29" i="31"/>
  <c r="OM29" i="31"/>
  <c r="ON29" i="31"/>
  <c r="OO29" i="31"/>
  <c r="OQ29" i="31"/>
  <c r="OR29" i="31"/>
  <c r="OS29" i="31"/>
  <c r="OT29" i="31"/>
  <c r="OV29" i="31"/>
  <c r="OW29" i="31"/>
  <c r="OX29" i="31"/>
  <c r="OY29" i="31"/>
  <c r="PA29" i="31"/>
  <c r="PB29" i="31"/>
  <c r="PC29" i="31"/>
  <c r="PD29" i="31"/>
  <c r="PF29" i="31"/>
  <c r="PG29" i="31"/>
  <c r="PH29" i="31"/>
  <c r="PI29" i="31"/>
  <c r="PK29" i="31"/>
  <c r="PL29" i="31"/>
  <c r="PM29" i="31"/>
  <c r="PN29" i="31"/>
  <c r="PP29" i="31"/>
  <c r="PQ29" i="31"/>
  <c r="PR29" i="31"/>
  <c r="PS29" i="31"/>
  <c r="PU29" i="31"/>
  <c r="PV29" i="31"/>
  <c r="PW29" i="31"/>
  <c r="PX29" i="31"/>
  <c r="PZ29" i="31"/>
  <c r="QA29" i="31"/>
  <c r="QB29" i="31"/>
  <c r="QC29" i="31"/>
  <c r="QJ29" i="31"/>
  <c r="QK29" i="31"/>
  <c r="QL29" i="31"/>
  <c r="QM29" i="31"/>
  <c r="QO29" i="31"/>
  <c r="QP29" i="31"/>
  <c r="QQ29" i="31"/>
  <c r="QR29" i="31"/>
  <c r="QT29" i="31"/>
  <c r="QU29" i="31"/>
  <c r="QV29" i="31"/>
  <c r="QW29" i="31"/>
  <c r="QY29" i="31"/>
  <c r="QZ29" i="31"/>
  <c r="RA29" i="31"/>
  <c r="RB29" i="31"/>
  <c r="RD29" i="31"/>
  <c r="RE29" i="31"/>
  <c r="RF29" i="31"/>
  <c r="RG29" i="31"/>
  <c r="RI29" i="31"/>
  <c r="RJ29" i="31"/>
  <c r="RK29" i="31"/>
  <c r="RL29" i="31"/>
  <c r="RN29" i="31"/>
  <c r="RO29" i="31"/>
  <c r="RP29" i="31"/>
  <c r="RQ29" i="31"/>
  <c r="RS29" i="31"/>
  <c r="RT29" i="31"/>
  <c r="RU29" i="31"/>
  <c r="RV29" i="31"/>
  <c r="SH29" i="31"/>
  <c r="SI29" i="31"/>
  <c r="SJ29" i="31"/>
  <c r="SK29" i="31"/>
  <c r="SM29" i="31"/>
  <c r="SN29" i="31"/>
  <c r="SO29" i="31"/>
  <c r="SP29" i="31"/>
  <c r="SR29" i="31"/>
  <c r="SS29" i="31"/>
  <c r="ST29" i="31"/>
  <c r="SU29" i="31"/>
  <c r="SW29" i="31"/>
  <c r="SX29" i="31"/>
  <c r="SY29" i="31"/>
  <c r="SZ29" i="31"/>
  <c r="TL29" i="31"/>
  <c r="TM29" i="31"/>
  <c r="TN29" i="31"/>
  <c r="TO29" i="31"/>
  <c r="UA29" i="31"/>
  <c r="UB29" i="31"/>
  <c r="UC29" i="31"/>
  <c r="UD29" i="31"/>
  <c r="UK29" i="31"/>
  <c r="UL29" i="31"/>
  <c r="UM29" i="31"/>
  <c r="UN29" i="31"/>
  <c r="UP29" i="31"/>
  <c r="UQ29" i="31"/>
  <c r="UR29" i="31"/>
  <c r="US29" i="31"/>
  <c r="UZ29" i="31"/>
  <c r="VA29" i="31"/>
  <c r="VB29" i="31"/>
  <c r="VC29" i="31"/>
  <c r="VE29" i="31"/>
  <c r="VF29" i="31"/>
  <c r="VG29" i="31"/>
  <c r="VH29" i="31"/>
  <c r="VJ29" i="31"/>
  <c r="VK29" i="31"/>
  <c r="VL29" i="31"/>
  <c r="VM29" i="31"/>
  <c r="VO29" i="31"/>
  <c r="VP29" i="31"/>
  <c r="VQ29" i="31"/>
  <c r="VR29" i="31"/>
  <c r="VT29" i="31"/>
  <c r="VU29" i="31"/>
  <c r="VV29" i="31"/>
  <c r="VW29" i="31"/>
  <c r="VY29" i="31"/>
  <c r="VZ29" i="31"/>
  <c r="WA29" i="31"/>
  <c r="WB29" i="31"/>
  <c r="WD29" i="31"/>
  <c r="WE29" i="31"/>
  <c r="WF29" i="31"/>
  <c r="WG29" i="31"/>
  <c r="WI29" i="31"/>
  <c r="WJ29" i="31"/>
  <c r="WK29" i="31"/>
  <c r="WL29" i="31"/>
  <c r="WN29" i="31"/>
  <c r="WO29" i="31"/>
  <c r="WP29" i="31"/>
  <c r="WQ29" i="31"/>
  <c r="WS29" i="31"/>
  <c r="WT29" i="31"/>
  <c r="WU29" i="31"/>
  <c r="WV29" i="31"/>
  <c r="WX29" i="31"/>
  <c r="WY29" i="31"/>
  <c r="WZ29" i="31"/>
  <c r="XA29" i="31"/>
  <c r="XC29" i="31"/>
  <c r="XD29" i="31"/>
  <c r="XE29" i="31"/>
  <c r="XF29" i="31"/>
  <c r="XH29" i="31"/>
  <c r="XI29" i="31"/>
  <c r="XJ29" i="31"/>
  <c r="XK29" i="31"/>
  <c r="XM29" i="31"/>
  <c r="XN29" i="31"/>
  <c r="XO29" i="31"/>
  <c r="XP29" i="31"/>
  <c r="XR29" i="31"/>
  <c r="XS29" i="31"/>
  <c r="XT29" i="31"/>
  <c r="XU29" i="31"/>
  <c r="XW29" i="31"/>
  <c r="XX29" i="31"/>
  <c r="XY29" i="31"/>
  <c r="XZ29" i="31"/>
  <c r="YB29" i="31"/>
  <c r="YC29" i="31"/>
  <c r="YD29" i="31"/>
  <c r="YE29" i="31"/>
  <c r="YG29" i="31"/>
  <c r="YH29" i="31"/>
  <c r="YI29" i="31"/>
  <c r="YJ29" i="31"/>
  <c r="YQ29" i="31"/>
  <c r="YR29" i="31"/>
  <c r="YS29" i="31"/>
  <c r="YT29" i="31"/>
  <c r="YV29" i="31"/>
  <c r="YW29" i="31"/>
  <c r="YX29" i="31"/>
  <c r="YY29" i="31"/>
  <c r="ZA29" i="31"/>
  <c r="ZB29" i="31"/>
  <c r="ZC29" i="31"/>
  <c r="ZD29" i="31"/>
  <c r="ZF29" i="31"/>
  <c r="ZG29" i="31"/>
  <c r="ZH29" i="31"/>
  <c r="ZI29" i="31"/>
  <c r="ZK29" i="31"/>
  <c r="ZL29" i="31"/>
  <c r="ZM29" i="31"/>
  <c r="ZN29" i="31"/>
  <c r="ZP29" i="31"/>
  <c r="ZQ29" i="31"/>
  <c r="ZR29" i="31"/>
  <c r="ZS29" i="31"/>
  <c r="ZU29" i="31"/>
  <c r="ZV29" i="31"/>
  <c r="ZW29" i="31"/>
  <c r="ZX29" i="31"/>
  <c r="ZZ29" i="31"/>
  <c r="AAA29" i="31"/>
  <c r="AAB29" i="31"/>
  <c r="AAC29" i="31"/>
  <c r="ABD29" i="31"/>
  <c r="ABE29" i="31"/>
  <c r="ABF29" i="31"/>
  <c r="ABG29" i="31"/>
  <c r="ABI29" i="31"/>
  <c r="ABJ29" i="31"/>
  <c r="ABK29" i="31"/>
  <c r="ABL29" i="31"/>
  <c r="ABN29" i="31"/>
  <c r="ABO29" i="31"/>
  <c r="ABP29" i="31"/>
  <c r="ABQ29" i="31"/>
  <c r="ACC29" i="31"/>
  <c r="ACD29" i="31"/>
  <c r="ACE29" i="31"/>
  <c r="ACF29" i="31"/>
  <c r="ACH29" i="31"/>
  <c r="ACI29" i="31"/>
  <c r="ACJ29" i="31"/>
  <c r="ACK29" i="31"/>
  <c r="ACM29" i="31"/>
  <c r="ACN29" i="31"/>
  <c r="ACO29" i="31"/>
  <c r="ACP29" i="31"/>
  <c r="ADB29" i="31"/>
  <c r="ADC29" i="31"/>
  <c r="ADD29" i="31"/>
  <c r="ADE29" i="31"/>
  <c r="ADG29" i="31"/>
  <c r="ADH29" i="31"/>
  <c r="ADI29" i="31"/>
  <c r="ADJ29" i="31"/>
  <c r="ADL29" i="31"/>
  <c r="ADM29" i="31"/>
  <c r="ADN29" i="31"/>
  <c r="ADO29" i="31"/>
  <c r="ADQ29" i="31"/>
  <c r="ADR29" i="31"/>
  <c r="ADS29" i="31"/>
  <c r="ADT29" i="31"/>
  <c r="ADV29" i="31"/>
  <c r="ADW29" i="31"/>
  <c r="ADX29" i="31"/>
  <c r="ADY29" i="31"/>
  <c r="AEA29" i="31"/>
  <c r="AEB29" i="31"/>
  <c r="AEC29" i="31"/>
  <c r="AED29" i="31"/>
  <c r="AEK29" i="31"/>
  <c r="AEL29" i="31"/>
  <c r="AEM29" i="31"/>
  <c r="AEN29" i="31"/>
  <c r="AEP29" i="31"/>
  <c r="AEQ29" i="31"/>
  <c r="AER29" i="31"/>
  <c r="AES29" i="31"/>
  <c r="AEU29" i="31"/>
  <c r="AEV29" i="31"/>
  <c r="AEW29" i="31"/>
  <c r="AEX29" i="31"/>
  <c r="AEZ29" i="31"/>
  <c r="AFA29" i="31"/>
  <c r="AFB29" i="31"/>
  <c r="AFC29" i="31"/>
  <c r="AFE29" i="31"/>
  <c r="AFF29" i="31"/>
  <c r="AFG29" i="31"/>
  <c r="AFH29" i="31"/>
  <c r="AFJ29" i="31"/>
  <c r="AFK29" i="31"/>
  <c r="AFL29" i="31"/>
  <c r="AFM29" i="31"/>
  <c r="AFT29" i="31"/>
  <c r="AFU29" i="31"/>
  <c r="AFV29" i="31"/>
  <c r="AFW29" i="31"/>
  <c r="AGD29" i="31"/>
  <c r="AGE29" i="31"/>
  <c r="AGF29" i="31"/>
  <c r="AGG29" i="31"/>
  <c r="AGI29" i="31"/>
  <c r="AGJ29" i="31"/>
  <c r="AGK29" i="31"/>
  <c r="AGL29" i="31"/>
  <c r="AGN29" i="31"/>
  <c r="AGO29" i="31"/>
  <c r="AGP29" i="31"/>
  <c r="AGQ29" i="31"/>
  <c r="AGS29" i="31"/>
  <c r="AGT29" i="31"/>
  <c r="AGU29" i="31"/>
  <c r="AGV29" i="31"/>
  <c r="AHC29" i="31"/>
  <c r="AHD29" i="31"/>
  <c r="AHE29" i="31"/>
  <c r="AHF29" i="31"/>
  <c r="AHH29" i="31"/>
  <c r="AHI29" i="31"/>
  <c r="AHJ29" i="31"/>
  <c r="AHK29" i="31"/>
  <c r="AHM29" i="31"/>
  <c r="AHN29" i="31"/>
  <c r="AHO29" i="31"/>
  <c r="AHP29" i="31"/>
  <c r="AHR29" i="31"/>
  <c r="AHS29" i="31"/>
  <c r="AHT29" i="31"/>
  <c r="AHU29" i="31"/>
  <c r="AHW29" i="31"/>
  <c r="AHX29" i="31"/>
  <c r="AHY29" i="31"/>
  <c r="AHZ29" i="31"/>
  <c r="AIB29" i="31"/>
  <c r="AIC29" i="31"/>
  <c r="AID29" i="31"/>
  <c r="AIE29" i="31"/>
  <c r="AIL29" i="31"/>
  <c r="AIM29" i="31"/>
  <c r="AIN29" i="31"/>
  <c r="AIO29" i="31"/>
  <c r="AIQ29" i="31"/>
  <c r="AIR29" i="31"/>
  <c r="AIS29" i="31"/>
  <c r="AIT29" i="31"/>
  <c r="AIV29" i="31"/>
  <c r="AIW29" i="31"/>
  <c r="AIX29" i="31"/>
  <c r="AIY29" i="31"/>
  <c r="AJA29" i="31"/>
  <c r="AJB29" i="31"/>
  <c r="AJC29" i="31"/>
  <c r="AJD29" i="31"/>
  <c r="AJF29" i="31"/>
  <c r="AJG29" i="31"/>
  <c r="AJH29" i="31"/>
  <c r="AJI29" i="31"/>
  <c r="AJK29" i="31"/>
  <c r="AJL29" i="31"/>
  <c r="AJM29" i="31"/>
  <c r="AJN29" i="31"/>
  <c r="G30" i="31"/>
  <c r="H30" i="31"/>
  <c r="I30" i="31"/>
  <c r="J30" i="31"/>
  <c r="L30" i="31"/>
  <c r="M30" i="31"/>
  <c r="N30" i="31"/>
  <c r="O30" i="31"/>
  <c r="Q30" i="31"/>
  <c r="R30" i="31"/>
  <c r="S30" i="31"/>
  <c r="T30" i="31"/>
  <c r="AA30" i="31"/>
  <c r="AB30" i="31"/>
  <c r="AC30" i="31"/>
  <c r="AD30" i="31"/>
  <c r="AF30" i="31"/>
  <c r="AG30" i="31"/>
  <c r="AH30" i="31"/>
  <c r="AI30" i="31"/>
  <c r="AK30" i="31"/>
  <c r="AL30" i="31"/>
  <c r="AM30" i="31"/>
  <c r="AN30" i="31"/>
  <c r="AP30" i="31"/>
  <c r="AQ30" i="31"/>
  <c r="AR30" i="31"/>
  <c r="AS30" i="31"/>
  <c r="AU30" i="31"/>
  <c r="AV30" i="31"/>
  <c r="AW30" i="31"/>
  <c r="AX30" i="31"/>
  <c r="BE30" i="31"/>
  <c r="BF30" i="31"/>
  <c r="BG30" i="31"/>
  <c r="BH30" i="31"/>
  <c r="BJ30" i="31"/>
  <c r="BK30" i="31"/>
  <c r="BL30" i="31"/>
  <c r="BM30" i="31"/>
  <c r="BT30" i="31"/>
  <c r="BU30" i="31"/>
  <c r="BV30" i="31"/>
  <c r="BW30" i="31"/>
  <c r="BY30" i="31"/>
  <c r="BZ30" i="31"/>
  <c r="CA30" i="31"/>
  <c r="CB30" i="31"/>
  <c r="CI30" i="31"/>
  <c r="CJ30" i="31"/>
  <c r="CK30" i="31"/>
  <c r="CL30" i="31"/>
  <c r="CS30" i="31"/>
  <c r="CT30" i="31"/>
  <c r="CU30" i="31"/>
  <c r="CV30" i="31"/>
  <c r="CX30" i="31"/>
  <c r="CY30" i="31"/>
  <c r="CZ30" i="31"/>
  <c r="DA30" i="31"/>
  <c r="DC30" i="31"/>
  <c r="DD30" i="31"/>
  <c r="DE30" i="31"/>
  <c r="DF30" i="31"/>
  <c r="DH30" i="31"/>
  <c r="DI30" i="31"/>
  <c r="DJ30" i="31"/>
  <c r="DK30" i="31"/>
  <c r="DM30" i="31"/>
  <c r="DN30" i="31"/>
  <c r="DO30" i="31"/>
  <c r="DP30" i="31"/>
  <c r="DR30" i="31"/>
  <c r="DS30" i="31"/>
  <c r="DT30" i="31"/>
  <c r="DU30" i="31"/>
  <c r="EG30" i="31"/>
  <c r="EH30" i="31"/>
  <c r="EI30" i="31"/>
  <c r="EJ30" i="31"/>
  <c r="EL30" i="31"/>
  <c r="EM30" i="31"/>
  <c r="EN30" i="31"/>
  <c r="EO30" i="31"/>
  <c r="EQ30" i="31"/>
  <c r="ER30" i="31"/>
  <c r="ES30" i="31"/>
  <c r="ET30" i="31"/>
  <c r="FK30" i="31"/>
  <c r="FL30" i="31"/>
  <c r="FM30" i="31"/>
  <c r="FN30" i="31"/>
  <c r="FP30" i="31"/>
  <c r="FQ30" i="31"/>
  <c r="FR30" i="31"/>
  <c r="FS30" i="31"/>
  <c r="FU30" i="31"/>
  <c r="FV30" i="31"/>
  <c r="FW30" i="31"/>
  <c r="FX30" i="31"/>
  <c r="FZ30" i="31"/>
  <c r="GA30" i="31"/>
  <c r="GB30" i="31"/>
  <c r="GC30" i="31"/>
  <c r="GJ30" i="31"/>
  <c r="GK30" i="31"/>
  <c r="GL30" i="31"/>
  <c r="GM30" i="31"/>
  <c r="GO30" i="31"/>
  <c r="GP30" i="31"/>
  <c r="GQ30" i="31"/>
  <c r="GR30" i="31"/>
  <c r="GT30" i="31"/>
  <c r="GU30" i="31"/>
  <c r="GV30" i="31"/>
  <c r="GW30" i="31"/>
  <c r="GY30" i="31"/>
  <c r="GZ30" i="31"/>
  <c r="HA30" i="31"/>
  <c r="HB30" i="31"/>
  <c r="HD30" i="31"/>
  <c r="HE30" i="31"/>
  <c r="HF30" i="31"/>
  <c r="HG30" i="31"/>
  <c r="HI30" i="31"/>
  <c r="HJ30" i="31"/>
  <c r="HK30" i="31"/>
  <c r="HL30" i="31"/>
  <c r="HN30" i="31"/>
  <c r="HO30" i="31"/>
  <c r="HP30" i="31"/>
  <c r="HQ30" i="31"/>
  <c r="HS30" i="31"/>
  <c r="HT30" i="31"/>
  <c r="HU30" i="31"/>
  <c r="HV30" i="31"/>
  <c r="HX30" i="31"/>
  <c r="HY30" i="31"/>
  <c r="HZ30" i="31"/>
  <c r="IA30" i="31"/>
  <c r="IH30" i="31"/>
  <c r="II30" i="31"/>
  <c r="IJ30" i="31"/>
  <c r="IK30" i="31"/>
  <c r="IM30" i="31"/>
  <c r="IN30" i="31"/>
  <c r="IO30" i="31"/>
  <c r="IP30" i="31"/>
  <c r="IR30" i="31"/>
  <c r="IS30" i="31"/>
  <c r="IT30" i="31"/>
  <c r="IU30" i="31"/>
  <c r="IW30" i="31"/>
  <c r="IX30" i="31"/>
  <c r="IY30" i="31"/>
  <c r="IZ30" i="31"/>
  <c r="JB30" i="31"/>
  <c r="JC30" i="31"/>
  <c r="JD30" i="31"/>
  <c r="JE30" i="31"/>
  <c r="JG30" i="31"/>
  <c r="JH30" i="31"/>
  <c r="JI30" i="31"/>
  <c r="JJ30" i="31"/>
  <c r="JL30" i="31"/>
  <c r="JM30" i="31"/>
  <c r="JN30" i="31"/>
  <c r="JO30" i="31"/>
  <c r="JQ30" i="31"/>
  <c r="JR30" i="31"/>
  <c r="JS30" i="31"/>
  <c r="JT30" i="31"/>
  <c r="KA30" i="31"/>
  <c r="KB30" i="31"/>
  <c r="KC30" i="31"/>
  <c r="KD30" i="31"/>
  <c r="KF30" i="31"/>
  <c r="KG30" i="31"/>
  <c r="KH30" i="31"/>
  <c r="KI30" i="31"/>
  <c r="KP30" i="31"/>
  <c r="KQ30" i="31"/>
  <c r="KR30" i="31"/>
  <c r="KS30" i="31"/>
  <c r="KZ30" i="31"/>
  <c r="LA30" i="31"/>
  <c r="LB30" i="31"/>
  <c r="LC30" i="31"/>
  <c r="LE30" i="31"/>
  <c r="LF30" i="31"/>
  <c r="LG30" i="31"/>
  <c r="LH30" i="31"/>
  <c r="LJ30" i="31"/>
  <c r="LK30" i="31"/>
  <c r="LL30" i="31"/>
  <c r="LM30" i="31"/>
  <c r="LO30" i="31"/>
  <c r="LP30" i="31"/>
  <c r="LQ30" i="31"/>
  <c r="LR30" i="31"/>
  <c r="LT30" i="31"/>
  <c r="LU30" i="31"/>
  <c r="LV30" i="31"/>
  <c r="LW30" i="31"/>
  <c r="MD30" i="31"/>
  <c r="ME30" i="31"/>
  <c r="MF30" i="31"/>
  <c r="MG30" i="31"/>
  <c r="MX30" i="31"/>
  <c r="MY30" i="31"/>
  <c r="MZ30" i="31"/>
  <c r="NA30" i="31"/>
  <c r="NC30" i="31"/>
  <c r="ND30" i="31"/>
  <c r="NE30" i="31"/>
  <c r="NF30" i="31"/>
  <c r="NH30" i="31"/>
  <c r="NI30" i="31"/>
  <c r="NJ30" i="31"/>
  <c r="NK30" i="31"/>
  <c r="NM30" i="31"/>
  <c r="NN30" i="31"/>
  <c r="NO30" i="31"/>
  <c r="NP30" i="31"/>
  <c r="NR30" i="31"/>
  <c r="NS30" i="31"/>
  <c r="NT30" i="31"/>
  <c r="NU30" i="31"/>
  <c r="NW30" i="31"/>
  <c r="NX30" i="31"/>
  <c r="NY30" i="31"/>
  <c r="NZ30" i="31"/>
  <c r="OB30" i="31"/>
  <c r="OC30" i="31"/>
  <c r="OD30" i="31"/>
  <c r="OE30" i="31"/>
  <c r="OG30" i="31"/>
  <c r="OH30" i="31"/>
  <c r="OI30" i="31"/>
  <c r="OJ30" i="31"/>
  <c r="OL30" i="31"/>
  <c r="OM30" i="31"/>
  <c r="ON30" i="31"/>
  <c r="OO30" i="31"/>
  <c r="OQ30" i="31"/>
  <c r="OR30" i="31"/>
  <c r="OS30" i="31"/>
  <c r="OT30" i="31"/>
  <c r="OV30" i="31"/>
  <c r="OW30" i="31"/>
  <c r="OX30" i="31"/>
  <c r="OY30" i="31"/>
  <c r="PA30" i="31"/>
  <c r="PB30" i="31"/>
  <c r="PC30" i="31"/>
  <c r="PD30" i="31"/>
  <c r="PF30" i="31"/>
  <c r="PG30" i="31"/>
  <c r="PH30" i="31"/>
  <c r="PI30" i="31"/>
  <c r="PK30" i="31"/>
  <c r="PL30" i="31"/>
  <c r="PM30" i="31"/>
  <c r="PN30" i="31"/>
  <c r="PP30" i="31"/>
  <c r="PQ30" i="31"/>
  <c r="PR30" i="31"/>
  <c r="PS30" i="31"/>
  <c r="PU30" i="31"/>
  <c r="PV30" i="31"/>
  <c r="PW30" i="31"/>
  <c r="PX30" i="31"/>
  <c r="PZ30" i="31"/>
  <c r="QA30" i="31"/>
  <c r="QB30" i="31"/>
  <c r="QC30" i="31"/>
  <c r="QJ30" i="31"/>
  <c r="QK30" i="31"/>
  <c r="QL30" i="31"/>
  <c r="QM30" i="31"/>
  <c r="QO30" i="31"/>
  <c r="QP30" i="31"/>
  <c r="QQ30" i="31"/>
  <c r="QR30" i="31"/>
  <c r="QT30" i="31"/>
  <c r="QU30" i="31"/>
  <c r="QV30" i="31"/>
  <c r="QW30" i="31"/>
  <c r="QY30" i="31"/>
  <c r="QZ30" i="31"/>
  <c r="RA30" i="31"/>
  <c r="RB30" i="31"/>
  <c r="RD30" i="31"/>
  <c r="RE30" i="31"/>
  <c r="RF30" i="31"/>
  <c r="RG30" i="31"/>
  <c r="RI30" i="31"/>
  <c r="RJ30" i="31"/>
  <c r="RK30" i="31"/>
  <c r="RL30" i="31"/>
  <c r="RN30" i="31"/>
  <c r="RO30" i="31"/>
  <c r="RP30" i="31"/>
  <c r="RQ30" i="31"/>
  <c r="RS30" i="31"/>
  <c r="RT30" i="31"/>
  <c r="RU30" i="31"/>
  <c r="RV30" i="31"/>
  <c r="SH30" i="31"/>
  <c r="SI30" i="31"/>
  <c r="SJ30" i="31"/>
  <c r="SK30" i="31"/>
  <c r="SM30" i="31"/>
  <c r="SN30" i="31"/>
  <c r="SO30" i="31"/>
  <c r="SP30" i="31"/>
  <c r="SR30" i="31"/>
  <c r="SS30" i="31"/>
  <c r="ST30" i="31"/>
  <c r="SU30" i="31"/>
  <c r="SW30" i="31"/>
  <c r="SX30" i="31"/>
  <c r="SY30" i="31"/>
  <c r="SZ30" i="31"/>
  <c r="TL30" i="31"/>
  <c r="TM30" i="31"/>
  <c r="TN30" i="31"/>
  <c r="TO30" i="31"/>
  <c r="UA30" i="31"/>
  <c r="UB30" i="31"/>
  <c r="UC30" i="31"/>
  <c r="UD30" i="31"/>
  <c r="UK30" i="31"/>
  <c r="UL30" i="31"/>
  <c r="UM30" i="31"/>
  <c r="UN30" i="31"/>
  <c r="UP30" i="31"/>
  <c r="UQ30" i="31"/>
  <c r="UR30" i="31"/>
  <c r="US30" i="31"/>
  <c r="UZ30" i="31"/>
  <c r="VA30" i="31"/>
  <c r="VB30" i="31"/>
  <c r="VC30" i="31"/>
  <c r="VE30" i="31"/>
  <c r="VF30" i="31"/>
  <c r="VG30" i="31"/>
  <c r="VH30" i="31"/>
  <c r="VJ30" i="31"/>
  <c r="VK30" i="31"/>
  <c r="VL30" i="31"/>
  <c r="VM30" i="31"/>
  <c r="VO30" i="31"/>
  <c r="VP30" i="31"/>
  <c r="VQ30" i="31"/>
  <c r="VR30" i="31"/>
  <c r="VT30" i="31"/>
  <c r="VU30" i="31"/>
  <c r="VV30" i="31"/>
  <c r="VW30" i="31"/>
  <c r="VY30" i="31"/>
  <c r="VZ30" i="31"/>
  <c r="WA30" i="31"/>
  <c r="WB30" i="31"/>
  <c r="WD30" i="31"/>
  <c r="WE30" i="31"/>
  <c r="WF30" i="31"/>
  <c r="WG30" i="31"/>
  <c r="WI30" i="31"/>
  <c r="WJ30" i="31"/>
  <c r="WK30" i="31"/>
  <c r="WL30" i="31"/>
  <c r="WN30" i="31"/>
  <c r="WO30" i="31"/>
  <c r="WP30" i="31"/>
  <c r="WQ30" i="31"/>
  <c r="WS30" i="31"/>
  <c r="WT30" i="31"/>
  <c r="WU30" i="31"/>
  <c r="WV30" i="31"/>
  <c r="WX30" i="31"/>
  <c r="WY30" i="31"/>
  <c r="WZ30" i="31"/>
  <c r="XA30" i="31"/>
  <c r="XC30" i="31"/>
  <c r="XD30" i="31"/>
  <c r="XE30" i="31"/>
  <c r="XF30" i="31"/>
  <c r="XH30" i="31"/>
  <c r="XI30" i="31"/>
  <c r="XJ30" i="31"/>
  <c r="XK30" i="31"/>
  <c r="XM30" i="31"/>
  <c r="XN30" i="31"/>
  <c r="XO30" i="31"/>
  <c r="XP30" i="31"/>
  <c r="XR30" i="31"/>
  <c r="XS30" i="31"/>
  <c r="XT30" i="31"/>
  <c r="XU30" i="31"/>
  <c r="XW30" i="31"/>
  <c r="XX30" i="31"/>
  <c r="XY30" i="31"/>
  <c r="XZ30" i="31"/>
  <c r="YB30" i="31"/>
  <c r="YC30" i="31"/>
  <c r="YD30" i="31"/>
  <c r="YE30" i="31"/>
  <c r="YG30" i="31"/>
  <c r="YH30" i="31"/>
  <c r="YI30" i="31"/>
  <c r="YJ30" i="31"/>
  <c r="YQ30" i="31"/>
  <c r="YR30" i="31"/>
  <c r="YS30" i="31"/>
  <c r="YT30" i="31"/>
  <c r="YV30" i="31"/>
  <c r="YW30" i="31"/>
  <c r="YX30" i="31"/>
  <c r="YY30" i="31"/>
  <c r="ZA30" i="31"/>
  <c r="ZB30" i="31"/>
  <c r="ZC30" i="31"/>
  <c r="ZD30" i="31"/>
  <c r="ZF30" i="31"/>
  <c r="ZG30" i="31"/>
  <c r="ZH30" i="31"/>
  <c r="ZI30" i="31"/>
  <c r="ZK30" i="31"/>
  <c r="ZL30" i="31"/>
  <c r="ZM30" i="31"/>
  <c r="ZN30" i="31"/>
  <c r="ZP30" i="31"/>
  <c r="ZQ30" i="31"/>
  <c r="ZR30" i="31"/>
  <c r="ZS30" i="31"/>
  <c r="ZU30" i="31"/>
  <c r="ZV30" i="31"/>
  <c r="ZW30" i="31"/>
  <c r="ZX30" i="31"/>
  <c r="ZZ30" i="31"/>
  <c r="AAA30" i="31"/>
  <c r="AAB30" i="31"/>
  <c r="AAC30" i="31"/>
  <c r="ABD30" i="31"/>
  <c r="ABE30" i="31"/>
  <c r="ABF30" i="31"/>
  <c r="ABG30" i="31"/>
  <c r="ABI30" i="31"/>
  <c r="ABJ30" i="31"/>
  <c r="ABK30" i="31"/>
  <c r="ABL30" i="31"/>
  <c r="ABN30" i="31"/>
  <c r="ABO30" i="31"/>
  <c r="ABP30" i="31"/>
  <c r="ABQ30" i="31"/>
  <c r="ACC30" i="31"/>
  <c r="ACD30" i="31"/>
  <c r="ACE30" i="31"/>
  <c r="ACF30" i="31"/>
  <c r="ACH30" i="31"/>
  <c r="ACI30" i="31"/>
  <c r="ACJ30" i="31"/>
  <c r="ACK30" i="31"/>
  <c r="ACM30" i="31"/>
  <c r="ACN30" i="31"/>
  <c r="ACO30" i="31"/>
  <c r="ACP30" i="31"/>
  <c r="ADB30" i="31"/>
  <c r="ADC30" i="31"/>
  <c r="ADD30" i="31"/>
  <c r="ADE30" i="31"/>
  <c r="ADG30" i="31"/>
  <c r="ADH30" i="31"/>
  <c r="ADI30" i="31"/>
  <c r="ADJ30" i="31"/>
  <c r="ADL30" i="31"/>
  <c r="ADM30" i="31"/>
  <c r="ADN30" i="31"/>
  <c r="ADO30" i="31"/>
  <c r="ADQ30" i="31"/>
  <c r="ADR30" i="31"/>
  <c r="ADS30" i="31"/>
  <c r="ADT30" i="31"/>
  <c r="ADV30" i="31"/>
  <c r="ADW30" i="31"/>
  <c r="ADX30" i="31"/>
  <c r="ADY30" i="31"/>
  <c r="AEA30" i="31"/>
  <c r="AEB30" i="31"/>
  <c r="AEC30" i="31"/>
  <c r="AED30" i="31"/>
  <c r="AEK30" i="31"/>
  <c r="AEL30" i="31"/>
  <c r="AEM30" i="31"/>
  <c r="AEN30" i="31"/>
  <c r="AEP30" i="31"/>
  <c r="AEQ30" i="31"/>
  <c r="AER30" i="31"/>
  <c r="AES30" i="31"/>
  <c r="AEU30" i="31"/>
  <c r="AEV30" i="31"/>
  <c r="AEW30" i="31"/>
  <c r="AEX30" i="31"/>
  <c r="AEZ30" i="31"/>
  <c r="AFA30" i="31"/>
  <c r="AFB30" i="31"/>
  <c r="AFC30" i="31"/>
  <c r="AFE30" i="31"/>
  <c r="AFF30" i="31"/>
  <c r="AFG30" i="31"/>
  <c r="AFH30" i="31"/>
  <c r="AFJ30" i="31"/>
  <c r="AFK30" i="31"/>
  <c r="AFL30" i="31"/>
  <c r="AFM30" i="31"/>
  <c r="AFT30" i="31"/>
  <c r="AFU30" i="31"/>
  <c r="AFV30" i="31"/>
  <c r="AFW30" i="31"/>
  <c r="AGD30" i="31"/>
  <c r="AGE30" i="31"/>
  <c r="AGF30" i="31"/>
  <c r="AGG30" i="31"/>
  <c r="AGI30" i="31"/>
  <c r="AGJ30" i="31"/>
  <c r="AGK30" i="31"/>
  <c r="AGL30" i="31"/>
  <c r="AGN30" i="31"/>
  <c r="AGO30" i="31"/>
  <c r="AGP30" i="31"/>
  <c r="AGQ30" i="31"/>
  <c r="AGS30" i="31"/>
  <c r="AGT30" i="31"/>
  <c r="AGU30" i="31"/>
  <c r="AGV30" i="31"/>
  <c r="AHC30" i="31"/>
  <c r="AHD30" i="31"/>
  <c r="AHE30" i="31"/>
  <c r="AHF30" i="31"/>
  <c r="AHH30" i="31"/>
  <c r="AHI30" i="31"/>
  <c r="AHJ30" i="31"/>
  <c r="AHK30" i="31"/>
  <c r="AHM30" i="31"/>
  <c r="AHN30" i="31"/>
  <c r="AHO30" i="31"/>
  <c r="AHP30" i="31"/>
  <c r="AHR30" i="31"/>
  <c r="AHS30" i="31"/>
  <c r="AHT30" i="31"/>
  <c r="AHU30" i="31"/>
  <c r="AHW30" i="31"/>
  <c r="AHX30" i="31"/>
  <c r="AHY30" i="31"/>
  <c r="AHZ30" i="31"/>
  <c r="AIB30" i="31"/>
  <c r="AIC30" i="31"/>
  <c r="AID30" i="31"/>
  <c r="AIE30" i="31"/>
  <c r="AIL30" i="31"/>
  <c r="AIM30" i="31"/>
  <c r="AIN30" i="31"/>
  <c r="AIO30" i="31"/>
  <c r="AIQ30" i="31"/>
  <c r="AIR30" i="31"/>
  <c r="AIS30" i="31"/>
  <c r="AIT30" i="31"/>
  <c r="AIV30" i="31"/>
  <c r="AIW30" i="31"/>
  <c r="AIX30" i="31"/>
  <c r="AIY30" i="31"/>
  <c r="AJA30" i="31"/>
  <c r="AJB30" i="31"/>
  <c r="AJC30" i="31"/>
  <c r="AJD30" i="31"/>
  <c r="AJF30" i="31"/>
  <c r="AJG30" i="31"/>
  <c r="AJH30" i="31"/>
  <c r="AJI30" i="31"/>
  <c r="AJK30" i="31"/>
  <c r="AJL30" i="31"/>
  <c r="AJM30" i="31"/>
  <c r="AJN30" i="31"/>
  <c r="G31" i="31"/>
  <c r="H31" i="31"/>
  <c r="I31" i="31"/>
  <c r="J31" i="31"/>
  <c r="L31" i="31"/>
  <c r="M31" i="31"/>
  <c r="N31" i="31"/>
  <c r="O31" i="31"/>
  <c r="Q31" i="31"/>
  <c r="R31" i="31"/>
  <c r="S31" i="31"/>
  <c r="T31" i="31"/>
  <c r="AA31" i="31"/>
  <c r="AB31" i="31"/>
  <c r="AC31" i="31"/>
  <c r="AD31" i="31"/>
  <c r="AF31" i="31"/>
  <c r="AG31" i="31"/>
  <c r="AH31" i="31"/>
  <c r="AI31" i="31"/>
  <c r="AK31" i="31"/>
  <c r="AL31" i="31"/>
  <c r="AM31" i="31"/>
  <c r="AN31" i="31"/>
  <c r="AP31" i="31"/>
  <c r="AQ31" i="31"/>
  <c r="AR31" i="31"/>
  <c r="AS31" i="31"/>
  <c r="AU31" i="31"/>
  <c r="AV31" i="31"/>
  <c r="AW31" i="31"/>
  <c r="AX31" i="31"/>
  <c r="BE31" i="31"/>
  <c r="BF31" i="31"/>
  <c r="BG31" i="31"/>
  <c r="BH31" i="31"/>
  <c r="BJ31" i="31"/>
  <c r="BK31" i="31"/>
  <c r="BL31" i="31"/>
  <c r="BM31" i="31"/>
  <c r="BT31" i="31"/>
  <c r="BU31" i="31"/>
  <c r="BV31" i="31"/>
  <c r="BW31" i="31"/>
  <c r="BY31" i="31"/>
  <c r="BZ31" i="31"/>
  <c r="CA31" i="31"/>
  <c r="CB31" i="31"/>
  <c r="CI31" i="31"/>
  <c r="CJ31" i="31"/>
  <c r="CK31" i="31"/>
  <c r="CL31" i="31"/>
  <c r="CS31" i="31"/>
  <c r="CT31" i="31"/>
  <c r="CU31" i="31"/>
  <c r="CV31" i="31"/>
  <c r="CX31" i="31"/>
  <c r="CY31" i="31"/>
  <c r="CZ31" i="31"/>
  <c r="DA31" i="31"/>
  <c r="DC31" i="31"/>
  <c r="DD31" i="31"/>
  <c r="DE31" i="31"/>
  <c r="DF31" i="31"/>
  <c r="DH31" i="31"/>
  <c r="DI31" i="31"/>
  <c r="DJ31" i="31"/>
  <c r="DK31" i="31"/>
  <c r="DM31" i="31"/>
  <c r="DN31" i="31"/>
  <c r="DO31" i="31"/>
  <c r="DP31" i="31"/>
  <c r="DR31" i="31"/>
  <c r="DS31" i="31"/>
  <c r="DT31" i="31"/>
  <c r="DU31" i="31"/>
  <c r="EG31" i="31"/>
  <c r="EH31" i="31"/>
  <c r="EI31" i="31"/>
  <c r="EJ31" i="31"/>
  <c r="EL31" i="31"/>
  <c r="EM31" i="31"/>
  <c r="EN31" i="31"/>
  <c r="EO31" i="31"/>
  <c r="EQ31" i="31"/>
  <c r="ER31" i="31"/>
  <c r="ES31" i="31"/>
  <c r="ET31" i="31"/>
  <c r="FK31" i="31"/>
  <c r="FL31" i="31"/>
  <c r="FM31" i="31"/>
  <c r="FN31" i="31"/>
  <c r="FP31" i="31"/>
  <c r="FQ31" i="31"/>
  <c r="FR31" i="31"/>
  <c r="FS31" i="31"/>
  <c r="FU31" i="31"/>
  <c r="FV31" i="31"/>
  <c r="FW31" i="31"/>
  <c r="FX31" i="31"/>
  <c r="FZ31" i="31"/>
  <c r="GA31" i="31"/>
  <c r="GB31" i="31"/>
  <c r="GC31" i="31"/>
  <c r="GJ31" i="31"/>
  <c r="GK31" i="31"/>
  <c r="GL31" i="31"/>
  <c r="GM31" i="31"/>
  <c r="GO31" i="31"/>
  <c r="GP31" i="31"/>
  <c r="GQ31" i="31"/>
  <c r="GR31" i="31"/>
  <c r="GT31" i="31"/>
  <c r="GU31" i="31"/>
  <c r="GV31" i="31"/>
  <c r="GW31" i="31"/>
  <c r="GY31" i="31"/>
  <c r="GZ31" i="31"/>
  <c r="HA31" i="31"/>
  <c r="HB31" i="31"/>
  <c r="HD31" i="31"/>
  <c r="HE31" i="31"/>
  <c r="HF31" i="31"/>
  <c r="HG31" i="31"/>
  <c r="HI31" i="31"/>
  <c r="HJ31" i="31"/>
  <c r="HK31" i="31"/>
  <c r="HL31" i="31"/>
  <c r="HN31" i="31"/>
  <c r="HO31" i="31"/>
  <c r="HP31" i="31"/>
  <c r="HQ31" i="31"/>
  <c r="HS31" i="31"/>
  <c r="HT31" i="31"/>
  <c r="HU31" i="31"/>
  <c r="HV31" i="31"/>
  <c r="HX31" i="31"/>
  <c r="HY31" i="31"/>
  <c r="HZ31" i="31"/>
  <c r="IA31" i="31"/>
  <c r="IH31" i="31"/>
  <c r="II31" i="31"/>
  <c r="IJ31" i="31"/>
  <c r="IK31" i="31"/>
  <c r="IM31" i="31"/>
  <c r="IN31" i="31"/>
  <c r="IO31" i="31"/>
  <c r="IP31" i="31"/>
  <c r="IR31" i="31"/>
  <c r="IS31" i="31"/>
  <c r="IT31" i="31"/>
  <c r="IU31" i="31"/>
  <c r="IW31" i="31"/>
  <c r="IX31" i="31"/>
  <c r="IY31" i="31"/>
  <c r="IZ31" i="31"/>
  <c r="JB31" i="31"/>
  <c r="JC31" i="31"/>
  <c r="JD31" i="31"/>
  <c r="JE31" i="31"/>
  <c r="JG31" i="31"/>
  <c r="JH31" i="31"/>
  <c r="JI31" i="31"/>
  <c r="JJ31" i="31"/>
  <c r="JL31" i="31"/>
  <c r="JM31" i="31"/>
  <c r="JN31" i="31"/>
  <c r="JO31" i="31"/>
  <c r="JQ31" i="31"/>
  <c r="JR31" i="31"/>
  <c r="JS31" i="31"/>
  <c r="JT31" i="31"/>
  <c r="KA31" i="31"/>
  <c r="KB31" i="31"/>
  <c r="KC31" i="31"/>
  <c r="KD31" i="31"/>
  <c r="KF31" i="31"/>
  <c r="KG31" i="31"/>
  <c r="KH31" i="31"/>
  <c r="KI31" i="31"/>
  <c r="KP31" i="31"/>
  <c r="KQ31" i="31"/>
  <c r="KR31" i="31"/>
  <c r="KS31" i="31"/>
  <c r="KZ31" i="31"/>
  <c r="LA31" i="31"/>
  <c r="LB31" i="31"/>
  <c r="LC31" i="31"/>
  <c r="LE31" i="31"/>
  <c r="LF31" i="31"/>
  <c r="LG31" i="31"/>
  <c r="LH31" i="31"/>
  <c r="LJ31" i="31"/>
  <c r="LK31" i="31"/>
  <c r="LL31" i="31"/>
  <c r="LM31" i="31"/>
  <c r="LO31" i="31"/>
  <c r="LP31" i="31"/>
  <c r="LQ31" i="31"/>
  <c r="LR31" i="31"/>
  <c r="LT31" i="31"/>
  <c r="LU31" i="31"/>
  <c r="LV31" i="31"/>
  <c r="LW31" i="31"/>
  <c r="MD31" i="31"/>
  <c r="ME31" i="31"/>
  <c r="MF31" i="31"/>
  <c r="MG31" i="31"/>
  <c r="MX31" i="31"/>
  <c r="MY31" i="31"/>
  <c r="MZ31" i="31"/>
  <c r="NA31" i="31"/>
  <c r="NC31" i="31"/>
  <c r="ND31" i="31"/>
  <c r="NE31" i="31"/>
  <c r="NF31" i="31"/>
  <c r="NH31" i="31"/>
  <c r="NI31" i="31"/>
  <c r="NJ31" i="31"/>
  <c r="NK31" i="31"/>
  <c r="NM31" i="31"/>
  <c r="NN31" i="31"/>
  <c r="NO31" i="31"/>
  <c r="NP31" i="31"/>
  <c r="NR31" i="31"/>
  <c r="NS31" i="31"/>
  <c r="NT31" i="31"/>
  <c r="NU31" i="31"/>
  <c r="NW31" i="31"/>
  <c r="NX31" i="31"/>
  <c r="NY31" i="31"/>
  <c r="NZ31" i="31"/>
  <c r="OB31" i="31"/>
  <c r="OC31" i="31"/>
  <c r="OD31" i="31"/>
  <c r="OE31" i="31"/>
  <c r="OG31" i="31"/>
  <c r="OH31" i="31"/>
  <c r="OI31" i="31"/>
  <c r="OJ31" i="31"/>
  <c r="OL31" i="31"/>
  <c r="OM31" i="31"/>
  <c r="ON31" i="31"/>
  <c r="OO31" i="31"/>
  <c r="OQ31" i="31"/>
  <c r="OR31" i="31"/>
  <c r="OS31" i="31"/>
  <c r="OT31" i="31"/>
  <c r="OV31" i="31"/>
  <c r="OW31" i="31"/>
  <c r="OX31" i="31"/>
  <c r="OY31" i="31"/>
  <c r="PA31" i="31"/>
  <c r="PB31" i="31"/>
  <c r="PC31" i="31"/>
  <c r="PD31" i="31"/>
  <c r="PF31" i="31"/>
  <c r="PG31" i="31"/>
  <c r="PH31" i="31"/>
  <c r="PI31" i="31"/>
  <c r="PK31" i="31"/>
  <c r="PL31" i="31"/>
  <c r="PM31" i="31"/>
  <c r="PN31" i="31"/>
  <c r="PP31" i="31"/>
  <c r="PQ31" i="31"/>
  <c r="PR31" i="31"/>
  <c r="PS31" i="31"/>
  <c r="PU31" i="31"/>
  <c r="PV31" i="31"/>
  <c r="PW31" i="31"/>
  <c r="PX31" i="31"/>
  <c r="PZ31" i="31"/>
  <c r="QA31" i="31"/>
  <c r="QB31" i="31"/>
  <c r="QC31" i="31"/>
  <c r="QJ31" i="31"/>
  <c r="QK31" i="31"/>
  <c r="QL31" i="31"/>
  <c r="QM31" i="31"/>
  <c r="QO31" i="31"/>
  <c r="QP31" i="31"/>
  <c r="QQ31" i="31"/>
  <c r="QR31" i="31"/>
  <c r="QT31" i="31"/>
  <c r="QU31" i="31"/>
  <c r="QV31" i="31"/>
  <c r="QW31" i="31"/>
  <c r="QY31" i="31"/>
  <c r="QZ31" i="31"/>
  <c r="RA31" i="31"/>
  <c r="RB31" i="31"/>
  <c r="RD31" i="31"/>
  <c r="RE31" i="31"/>
  <c r="RF31" i="31"/>
  <c r="RG31" i="31"/>
  <c r="RI31" i="31"/>
  <c r="RJ31" i="31"/>
  <c r="RK31" i="31"/>
  <c r="RL31" i="31"/>
  <c r="RN31" i="31"/>
  <c r="RO31" i="31"/>
  <c r="RP31" i="31"/>
  <c r="RQ31" i="31"/>
  <c r="RS31" i="31"/>
  <c r="RT31" i="31"/>
  <c r="RU31" i="31"/>
  <c r="RV31" i="31"/>
  <c r="SH31" i="31"/>
  <c r="SI31" i="31"/>
  <c r="SJ31" i="31"/>
  <c r="SK31" i="31"/>
  <c r="SM31" i="31"/>
  <c r="SN31" i="31"/>
  <c r="SO31" i="31"/>
  <c r="SP31" i="31"/>
  <c r="SR31" i="31"/>
  <c r="SS31" i="31"/>
  <c r="ST31" i="31"/>
  <c r="SU31" i="31"/>
  <c r="SW31" i="31"/>
  <c r="SX31" i="31"/>
  <c r="SY31" i="31"/>
  <c r="SZ31" i="31"/>
  <c r="TL31" i="31"/>
  <c r="TM31" i="31"/>
  <c r="TN31" i="31"/>
  <c r="TO31" i="31"/>
  <c r="UA31" i="31"/>
  <c r="UB31" i="31"/>
  <c r="UC31" i="31"/>
  <c r="UD31" i="31"/>
  <c r="UK31" i="31"/>
  <c r="UL31" i="31"/>
  <c r="UM31" i="31"/>
  <c r="UN31" i="31"/>
  <c r="UP31" i="31"/>
  <c r="UQ31" i="31"/>
  <c r="UR31" i="31"/>
  <c r="US31" i="31"/>
  <c r="UZ31" i="31"/>
  <c r="VA31" i="31"/>
  <c r="VB31" i="31"/>
  <c r="VC31" i="31"/>
  <c r="VE31" i="31"/>
  <c r="VF31" i="31"/>
  <c r="VG31" i="31"/>
  <c r="VH31" i="31"/>
  <c r="VJ31" i="31"/>
  <c r="VK31" i="31"/>
  <c r="VL31" i="31"/>
  <c r="VM31" i="31"/>
  <c r="VO31" i="31"/>
  <c r="VP31" i="31"/>
  <c r="VQ31" i="31"/>
  <c r="VR31" i="31"/>
  <c r="VT31" i="31"/>
  <c r="VU31" i="31"/>
  <c r="VV31" i="31"/>
  <c r="VW31" i="31"/>
  <c r="VY31" i="31"/>
  <c r="VZ31" i="31"/>
  <c r="WA31" i="31"/>
  <c r="WB31" i="31"/>
  <c r="WD31" i="31"/>
  <c r="WE31" i="31"/>
  <c r="WF31" i="31"/>
  <c r="WG31" i="31"/>
  <c r="WI31" i="31"/>
  <c r="WJ31" i="31"/>
  <c r="WK31" i="31"/>
  <c r="WL31" i="31"/>
  <c r="WN31" i="31"/>
  <c r="WO31" i="31"/>
  <c r="WP31" i="31"/>
  <c r="WQ31" i="31"/>
  <c r="WS31" i="31"/>
  <c r="WT31" i="31"/>
  <c r="WU31" i="31"/>
  <c r="WV31" i="31"/>
  <c r="WX31" i="31"/>
  <c r="WY31" i="31"/>
  <c r="WZ31" i="31"/>
  <c r="XA31" i="31"/>
  <c r="XC31" i="31"/>
  <c r="XD31" i="31"/>
  <c r="XE31" i="31"/>
  <c r="XF31" i="31"/>
  <c r="XH31" i="31"/>
  <c r="XI31" i="31"/>
  <c r="XJ31" i="31"/>
  <c r="XK31" i="31"/>
  <c r="XM31" i="31"/>
  <c r="XN31" i="31"/>
  <c r="XO31" i="31"/>
  <c r="XP31" i="31"/>
  <c r="XR31" i="31"/>
  <c r="XS31" i="31"/>
  <c r="XT31" i="31"/>
  <c r="XU31" i="31"/>
  <c r="XW31" i="31"/>
  <c r="XX31" i="31"/>
  <c r="XY31" i="31"/>
  <c r="XZ31" i="31"/>
  <c r="YB31" i="31"/>
  <c r="YC31" i="31"/>
  <c r="YD31" i="31"/>
  <c r="YE31" i="31"/>
  <c r="YG31" i="31"/>
  <c r="YH31" i="31"/>
  <c r="YI31" i="31"/>
  <c r="YJ31" i="31"/>
  <c r="YQ31" i="31"/>
  <c r="YR31" i="31"/>
  <c r="YS31" i="31"/>
  <c r="YT31" i="31"/>
  <c r="YV31" i="31"/>
  <c r="YW31" i="31"/>
  <c r="YX31" i="31"/>
  <c r="YY31" i="31"/>
  <c r="ZA31" i="31"/>
  <c r="ZB31" i="31"/>
  <c r="ZC31" i="31"/>
  <c r="ZD31" i="31"/>
  <c r="ZF31" i="31"/>
  <c r="ZG31" i="31"/>
  <c r="ZH31" i="31"/>
  <c r="ZI31" i="31"/>
  <c r="ZK31" i="31"/>
  <c r="ZL31" i="31"/>
  <c r="ZM31" i="31"/>
  <c r="ZN31" i="31"/>
  <c r="ZP31" i="31"/>
  <c r="ZQ31" i="31"/>
  <c r="ZR31" i="31"/>
  <c r="ZS31" i="31"/>
  <c r="ZU31" i="31"/>
  <c r="ZV31" i="31"/>
  <c r="ZW31" i="31"/>
  <c r="ZX31" i="31"/>
  <c r="ZZ31" i="31"/>
  <c r="AAA31" i="31"/>
  <c r="AAB31" i="31"/>
  <c r="AAC31" i="31"/>
  <c r="ABD31" i="31"/>
  <c r="ABE31" i="31"/>
  <c r="ABF31" i="31"/>
  <c r="ABG31" i="31"/>
  <c r="ABI31" i="31"/>
  <c r="ABJ31" i="31"/>
  <c r="ABK31" i="31"/>
  <c r="ABL31" i="31"/>
  <c r="ABN31" i="31"/>
  <c r="ABO31" i="31"/>
  <c r="ABP31" i="31"/>
  <c r="ABQ31" i="31"/>
  <c r="ACC31" i="31"/>
  <c r="ACD31" i="31"/>
  <c r="ACE31" i="31"/>
  <c r="ACF31" i="31"/>
  <c r="ACH31" i="31"/>
  <c r="ACI31" i="31"/>
  <c r="ACJ31" i="31"/>
  <c r="ACK31" i="31"/>
  <c r="ACM31" i="31"/>
  <c r="ACN31" i="31"/>
  <c r="ACO31" i="31"/>
  <c r="ACP31" i="31"/>
  <c r="ADB31" i="31"/>
  <c r="ADC31" i="31"/>
  <c r="ADD31" i="31"/>
  <c r="ADE31" i="31"/>
  <c r="ADG31" i="31"/>
  <c r="ADH31" i="31"/>
  <c r="ADI31" i="31"/>
  <c r="ADJ31" i="31"/>
  <c r="ADL31" i="31"/>
  <c r="ADM31" i="31"/>
  <c r="ADN31" i="31"/>
  <c r="ADO31" i="31"/>
  <c r="ADQ31" i="31"/>
  <c r="ADR31" i="31"/>
  <c r="ADS31" i="31"/>
  <c r="ADT31" i="31"/>
  <c r="ADV31" i="31"/>
  <c r="ADW31" i="31"/>
  <c r="ADX31" i="31"/>
  <c r="ADY31" i="31"/>
  <c r="AEA31" i="31"/>
  <c r="AEB31" i="31"/>
  <c r="AEC31" i="31"/>
  <c r="AED31" i="31"/>
  <c r="AEK31" i="31"/>
  <c r="AEL31" i="31"/>
  <c r="AEM31" i="31"/>
  <c r="AEN31" i="31"/>
  <c r="AEP31" i="31"/>
  <c r="AEQ31" i="31"/>
  <c r="AER31" i="31"/>
  <c r="AES31" i="31"/>
  <c r="AEU31" i="31"/>
  <c r="AEV31" i="31"/>
  <c r="AEW31" i="31"/>
  <c r="AEX31" i="31"/>
  <c r="AEZ31" i="31"/>
  <c r="AFA31" i="31"/>
  <c r="AFB31" i="31"/>
  <c r="AFC31" i="31"/>
  <c r="AFE31" i="31"/>
  <c r="AFF31" i="31"/>
  <c r="AFG31" i="31"/>
  <c r="AFH31" i="31"/>
  <c r="AFJ31" i="31"/>
  <c r="AFK31" i="31"/>
  <c r="AFL31" i="31"/>
  <c r="AFM31" i="31"/>
  <c r="AFT31" i="31"/>
  <c r="AFU31" i="31"/>
  <c r="AFV31" i="31"/>
  <c r="AFW31" i="31"/>
  <c r="AGD31" i="31"/>
  <c r="AGE31" i="31"/>
  <c r="AGF31" i="31"/>
  <c r="AGG31" i="31"/>
  <c r="AGI31" i="31"/>
  <c r="AGJ31" i="31"/>
  <c r="AGK31" i="31"/>
  <c r="AGL31" i="31"/>
  <c r="AGN31" i="31"/>
  <c r="AGO31" i="31"/>
  <c r="AGP31" i="31"/>
  <c r="AGQ31" i="31"/>
  <c r="AGS31" i="31"/>
  <c r="AGT31" i="31"/>
  <c r="AGU31" i="31"/>
  <c r="AGV31" i="31"/>
  <c r="AHC31" i="31"/>
  <c r="AHD31" i="31"/>
  <c r="AHE31" i="31"/>
  <c r="AHF31" i="31"/>
  <c r="AHH31" i="31"/>
  <c r="AHI31" i="31"/>
  <c r="AHJ31" i="31"/>
  <c r="AHK31" i="31"/>
  <c r="AHM31" i="31"/>
  <c r="AHN31" i="31"/>
  <c r="AHO31" i="31"/>
  <c r="AHP31" i="31"/>
  <c r="AHR31" i="31"/>
  <c r="AHS31" i="31"/>
  <c r="AHT31" i="31"/>
  <c r="AHU31" i="31"/>
  <c r="AHW31" i="31"/>
  <c r="AHX31" i="31"/>
  <c r="AHY31" i="31"/>
  <c r="AHZ31" i="31"/>
  <c r="AIB31" i="31"/>
  <c r="AIC31" i="31"/>
  <c r="AID31" i="31"/>
  <c r="AIE31" i="31"/>
  <c r="AIL31" i="31"/>
  <c r="AIM31" i="31"/>
  <c r="AIN31" i="31"/>
  <c r="AIO31" i="31"/>
  <c r="AIQ31" i="31"/>
  <c r="AIR31" i="31"/>
  <c r="AIS31" i="31"/>
  <c r="AIT31" i="31"/>
  <c r="AIV31" i="31"/>
  <c r="AIW31" i="31"/>
  <c r="AIX31" i="31"/>
  <c r="AIY31" i="31"/>
  <c r="AJA31" i="31"/>
  <c r="AJB31" i="31"/>
  <c r="AJC31" i="31"/>
  <c r="AJD31" i="31"/>
  <c r="AJF31" i="31"/>
  <c r="AJG31" i="31"/>
  <c r="AJH31" i="31"/>
  <c r="AJI31" i="31"/>
  <c r="AJK31" i="31"/>
  <c r="AJL31" i="31"/>
  <c r="AJM31" i="31"/>
  <c r="AJN31" i="31"/>
  <c r="G32" i="31"/>
  <c r="H32" i="31"/>
  <c r="I32" i="31"/>
  <c r="J32" i="31"/>
  <c r="L32" i="31"/>
  <c r="M32" i="31"/>
  <c r="N32" i="31"/>
  <c r="O32" i="31"/>
  <c r="Q32" i="31"/>
  <c r="R32" i="31"/>
  <c r="S32" i="31"/>
  <c r="T32" i="31"/>
  <c r="AA32" i="31"/>
  <c r="AB32" i="31"/>
  <c r="AC32" i="31"/>
  <c r="AD32" i="31"/>
  <c r="AF32" i="31"/>
  <c r="AG32" i="31"/>
  <c r="AH32" i="31"/>
  <c r="AI32" i="31"/>
  <c r="AK32" i="31"/>
  <c r="AL32" i="31"/>
  <c r="AM32" i="31"/>
  <c r="AN32" i="31"/>
  <c r="AP32" i="31"/>
  <c r="AQ32" i="31"/>
  <c r="AR32" i="31"/>
  <c r="AS32" i="31"/>
  <c r="AU32" i="31"/>
  <c r="AV32" i="31"/>
  <c r="AW32" i="31"/>
  <c r="AX32" i="31"/>
  <c r="BE32" i="31"/>
  <c r="BF32" i="31"/>
  <c r="BG32" i="31"/>
  <c r="BH32" i="31"/>
  <c r="BJ32" i="31"/>
  <c r="BK32" i="31"/>
  <c r="BL32" i="31"/>
  <c r="BM32" i="31"/>
  <c r="BT32" i="31"/>
  <c r="BU32" i="31"/>
  <c r="BV32" i="31"/>
  <c r="BW32" i="31"/>
  <c r="BY32" i="31"/>
  <c r="BZ32" i="31"/>
  <c r="CA32" i="31"/>
  <c r="CB32" i="31"/>
  <c r="CI32" i="31"/>
  <c r="CJ32" i="31"/>
  <c r="CK32" i="31"/>
  <c r="CL32" i="31"/>
  <c r="CS32" i="31"/>
  <c r="CT32" i="31"/>
  <c r="CU32" i="31"/>
  <c r="CV32" i="31"/>
  <c r="CX32" i="31"/>
  <c r="CY32" i="31"/>
  <c r="CZ32" i="31"/>
  <c r="DA32" i="31"/>
  <c r="DC32" i="31"/>
  <c r="DD32" i="31"/>
  <c r="DE32" i="31"/>
  <c r="DF32" i="31"/>
  <c r="DH32" i="31"/>
  <c r="DI32" i="31"/>
  <c r="DJ32" i="31"/>
  <c r="DK32" i="31"/>
  <c r="DM32" i="31"/>
  <c r="DN32" i="31"/>
  <c r="DO32" i="31"/>
  <c r="DP32" i="31"/>
  <c r="DR32" i="31"/>
  <c r="DS32" i="31"/>
  <c r="DT32" i="31"/>
  <c r="DU32" i="31"/>
  <c r="EG32" i="31"/>
  <c r="EH32" i="31"/>
  <c r="EI32" i="31"/>
  <c r="EJ32" i="31"/>
  <c r="EL32" i="31"/>
  <c r="EM32" i="31"/>
  <c r="EN32" i="31"/>
  <c r="EO32" i="31"/>
  <c r="EQ32" i="31"/>
  <c r="ER32" i="31"/>
  <c r="ES32" i="31"/>
  <c r="ET32" i="31"/>
  <c r="FK32" i="31"/>
  <c r="FL32" i="31"/>
  <c r="FM32" i="31"/>
  <c r="FN32" i="31"/>
  <c r="FP32" i="31"/>
  <c r="FQ32" i="31"/>
  <c r="FR32" i="31"/>
  <c r="FS32" i="31"/>
  <c r="FU32" i="31"/>
  <c r="FV32" i="31"/>
  <c r="FW32" i="31"/>
  <c r="FX32" i="31"/>
  <c r="FZ32" i="31"/>
  <c r="GA32" i="31"/>
  <c r="GB32" i="31"/>
  <c r="GC32" i="31"/>
  <c r="GJ32" i="31"/>
  <c r="GK32" i="31"/>
  <c r="GL32" i="31"/>
  <c r="GM32" i="31"/>
  <c r="GO32" i="31"/>
  <c r="GP32" i="31"/>
  <c r="GQ32" i="31"/>
  <c r="GR32" i="31"/>
  <c r="GT32" i="31"/>
  <c r="GU32" i="31"/>
  <c r="GV32" i="31"/>
  <c r="GW32" i="31"/>
  <c r="GY32" i="31"/>
  <c r="GZ32" i="31"/>
  <c r="HA32" i="31"/>
  <c r="HB32" i="31"/>
  <c r="HD32" i="31"/>
  <c r="HE32" i="31"/>
  <c r="HF32" i="31"/>
  <c r="HG32" i="31"/>
  <c r="HI32" i="31"/>
  <c r="HJ32" i="31"/>
  <c r="HK32" i="31"/>
  <c r="HL32" i="31"/>
  <c r="HN32" i="31"/>
  <c r="HO32" i="31"/>
  <c r="HP32" i="31"/>
  <c r="HQ32" i="31"/>
  <c r="HS32" i="31"/>
  <c r="HT32" i="31"/>
  <c r="HU32" i="31"/>
  <c r="HV32" i="31"/>
  <c r="HX32" i="31"/>
  <c r="HY32" i="31"/>
  <c r="HZ32" i="31"/>
  <c r="IA32" i="31"/>
  <c r="IH32" i="31"/>
  <c r="II32" i="31"/>
  <c r="IJ32" i="31"/>
  <c r="IK32" i="31"/>
  <c r="IM32" i="31"/>
  <c r="IN32" i="31"/>
  <c r="IO32" i="31"/>
  <c r="IP32" i="31"/>
  <c r="IR32" i="31"/>
  <c r="IS32" i="31"/>
  <c r="IT32" i="31"/>
  <c r="IU32" i="31"/>
  <c r="IW32" i="31"/>
  <c r="IX32" i="31"/>
  <c r="IY32" i="31"/>
  <c r="IZ32" i="31"/>
  <c r="JB32" i="31"/>
  <c r="JC32" i="31"/>
  <c r="JD32" i="31"/>
  <c r="JE32" i="31"/>
  <c r="JG32" i="31"/>
  <c r="JH32" i="31"/>
  <c r="JI32" i="31"/>
  <c r="JJ32" i="31"/>
  <c r="JL32" i="31"/>
  <c r="JM32" i="31"/>
  <c r="JN32" i="31"/>
  <c r="JO32" i="31"/>
  <c r="JQ32" i="31"/>
  <c r="JR32" i="31"/>
  <c r="JS32" i="31"/>
  <c r="JT32" i="31"/>
  <c r="KA32" i="31"/>
  <c r="KB32" i="31"/>
  <c r="KC32" i="31"/>
  <c r="KD32" i="31"/>
  <c r="KF32" i="31"/>
  <c r="KG32" i="31"/>
  <c r="KH32" i="31"/>
  <c r="KI32" i="31"/>
  <c r="KP32" i="31"/>
  <c r="KQ32" i="31"/>
  <c r="KR32" i="31"/>
  <c r="KS32" i="31"/>
  <c r="KZ32" i="31"/>
  <c r="LA32" i="31"/>
  <c r="LB32" i="31"/>
  <c r="LC32" i="31"/>
  <c r="LE32" i="31"/>
  <c r="LF32" i="31"/>
  <c r="LG32" i="31"/>
  <c r="LH32" i="31"/>
  <c r="LJ32" i="31"/>
  <c r="LK32" i="31"/>
  <c r="LL32" i="31"/>
  <c r="LM32" i="31"/>
  <c r="LO32" i="31"/>
  <c r="LP32" i="31"/>
  <c r="LQ32" i="31"/>
  <c r="LR32" i="31"/>
  <c r="LT32" i="31"/>
  <c r="LU32" i="31"/>
  <c r="LV32" i="31"/>
  <c r="LW32" i="31"/>
  <c r="MD32" i="31"/>
  <c r="ME32" i="31"/>
  <c r="MF32" i="31"/>
  <c r="MG32" i="31"/>
  <c r="MX32" i="31"/>
  <c r="MY32" i="31"/>
  <c r="MZ32" i="31"/>
  <c r="NA32" i="31"/>
  <c r="NC32" i="31"/>
  <c r="ND32" i="31"/>
  <c r="NE32" i="31"/>
  <c r="NF32" i="31"/>
  <c r="NH32" i="31"/>
  <c r="NI32" i="31"/>
  <c r="NJ32" i="31"/>
  <c r="NK32" i="31"/>
  <c r="NM32" i="31"/>
  <c r="NN32" i="31"/>
  <c r="NO32" i="31"/>
  <c r="NP32" i="31"/>
  <c r="NR32" i="31"/>
  <c r="NS32" i="31"/>
  <c r="NT32" i="31"/>
  <c r="NU32" i="31"/>
  <c r="NW32" i="31"/>
  <c r="NX32" i="31"/>
  <c r="NY32" i="31"/>
  <c r="NZ32" i="31"/>
  <c r="OB32" i="31"/>
  <c r="OC32" i="31"/>
  <c r="OD32" i="31"/>
  <c r="OE32" i="31"/>
  <c r="OG32" i="31"/>
  <c r="OH32" i="31"/>
  <c r="OI32" i="31"/>
  <c r="OJ32" i="31"/>
  <c r="OL32" i="31"/>
  <c r="OM32" i="31"/>
  <c r="ON32" i="31"/>
  <c r="OO32" i="31"/>
  <c r="OQ32" i="31"/>
  <c r="OR32" i="31"/>
  <c r="OS32" i="31"/>
  <c r="OT32" i="31"/>
  <c r="OV32" i="31"/>
  <c r="OW32" i="31"/>
  <c r="OX32" i="31"/>
  <c r="OY32" i="31"/>
  <c r="PA32" i="31"/>
  <c r="PB32" i="31"/>
  <c r="PC32" i="31"/>
  <c r="PD32" i="31"/>
  <c r="PF32" i="31"/>
  <c r="PG32" i="31"/>
  <c r="PH32" i="31"/>
  <c r="PI32" i="31"/>
  <c r="PK32" i="31"/>
  <c r="PL32" i="31"/>
  <c r="PM32" i="31"/>
  <c r="PN32" i="31"/>
  <c r="PP32" i="31"/>
  <c r="PQ32" i="31"/>
  <c r="PR32" i="31"/>
  <c r="PS32" i="31"/>
  <c r="PU32" i="31"/>
  <c r="PV32" i="31"/>
  <c r="PW32" i="31"/>
  <c r="PX32" i="31"/>
  <c r="PZ32" i="31"/>
  <c r="QA32" i="31"/>
  <c r="QB32" i="31"/>
  <c r="QC32" i="31"/>
  <c r="QJ32" i="31"/>
  <c r="QK32" i="31"/>
  <c r="QL32" i="31"/>
  <c r="QM32" i="31"/>
  <c r="QO32" i="31"/>
  <c r="QP32" i="31"/>
  <c r="QQ32" i="31"/>
  <c r="QR32" i="31"/>
  <c r="QT32" i="31"/>
  <c r="QU32" i="31"/>
  <c r="QV32" i="31"/>
  <c r="QW32" i="31"/>
  <c r="QY32" i="31"/>
  <c r="QZ32" i="31"/>
  <c r="RA32" i="31"/>
  <c r="RB32" i="31"/>
  <c r="RD32" i="31"/>
  <c r="RE32" i="31"/>
  <c r="RF32" i="31"/>
  <c r="RG32" i="31"/>
  <c r="RI32" i="31"/>
  <c r="RJ32" i="31"/>
  <c r="RK32" i="31"/>
  <c r="RL32" i="31"/>
  <c r="RN32" i="31"/>
  <c r="RO32" i="31"/>
  <c r="RP32" i="31"/>
  <c r="RQ32" i="31"/>
  <c r="RS32" i="31"/>
  <c r="RT32" i="31"/>
  <c r="RU32" i="31"/>
  <c r="RV32" i="31"/>
  <c r="SH32" i="31"/>
  <c r="SI32" i="31"/>
  <c r="SJ32" i="31"/>
  <c r="SK32" i="31"/>
  <c r="SM32" i="31"/>
  <c r="SN32" i="31"/>
  <c r="SO32" i="31"/>
  <c r="SP32" i="31"/>
  <c r="SR32" i="31"/>
  <c r="SS32" i="31"/>
  <c r="ST32" i="31"/>
  <c r="SU32" i="31"/>
  <c r="SW32" i="31"/>
  <c r="SX32" i="31"/>
  <c r="SY32" i="31"/>
  <c r="SZ32" i="31"/>
  <c r="TL32" i="31"/>
  <c r="TM32" i="31"/>
  <c r="TN32" i="31"/>
  <c r="TO32" i="31"/>
  <c r="UA32" i="31"/>
  <c r="UB32" i="31"/>
  <c r="UC32" i="31"/>
  <c r="UD32" i="31"/>
  <c r="UK32" i="31"/>
  <c r="UL32" i="31"/>
  <c r="UM32" i="31"/>
  <c r="UN32" i="31"/>
  <c r="UP32" i="31"/>
  <c r="UQ32" i="31"/>
  <c r="UR32" i="31"/>
  <c r="US32" i="31"/>
  <c r="UZ32" i="31"/>
  <c r="VA32" i="31"/>
  <c r="VB32" i="31"/>
  <c r="VC32" i="31"/>
  <c r="VE32" i="31"/>
  <c r="VF32" i="31"/>
  <c r="VG32" i="31"/>
  <c r="VH32" i="31"/>
  <c r="VJ32" i="31"/>
  <c r="VK32" i="31"/>
  <c r="VL32" i="31"/>
  <c r="VM32" i="31"/>
  <c r="VO32" i="31"/>
  <c r="VP32" i="31"/>
  <c r="VQ32" i="31"/>
  <c r="VR32" i="31"/>
  <c r="VT32" i="31"/>
  <c r="VU32" i="31"/>
  <c r="VV32" i="31"/>
  <c r="VW32" i="31"/>
  <c r="VY32" i="31"/>
  <c r="VZ32" i="31"/>
  <c r="WA32" i="31"/>
  <c r="WB32" i="31"/>
  <c r="WD32" i="31"/>
  <c r="WE32" i="31"/>
  <c r="WF32" i="31"/>
  <c r="WG32" i="31"/>
  <c r="WI32" i="31"/>
  <c r="WJ32" i="31"/>
  <c r="WK32" i="31"/>
  <c r="WL32" i="31"/>
  <c r="WN32" i="31"/>
  <c r="WO32" i="31"/>
  <c r="WP32" i="31"/>
  <c r="WQ32" i="31"/>
  <c r="WS32" i="31"/>
  <c r="WT32" i="31"/>
  <c r="WU32" i="31"/>
  <c r="WV32" i="31"/>
  <c r="WX32" i="31"/>
  <c r="WY32" i="31"/>
  <c r="WZ32" i="31"/>
  <c r="XA32" i="31"/>
  <c r="XC32" i="31"/>
  <c r="XD32" i="31"/>
  <c r="XE32" i="31"/>
  <c r="XF32" i="31"/>
  <c r="XH32" i="31"/>
  <c r="XI32" i="31"/>
  <c r="XJ32" i="31"/>
  <c r="XK32" i="31"/>
  <c r="XM32" i="31"/>
  <c r="XN32" i="31"/>
  <c r="XO32" i="31"/>
  <c r="XP32" i="31"/>
  <c r="XR32" i="31"/>
  <c r="XS32" i="31"/>
  <c r="XT32" i="31"/>
  <c r="XU32" i="31"/>
  <c r="XW32" i="31"/>
  <c r="XX32" i="31"/>
  <c r="XY32" i="31"/>
  <c r="XZ32" i="31"/>
  <c r="YB32" i="31"/>
  <c r="YC32" i="31"/>
  <c r="YD32" i="31"/>
  <c r="YE32" i="31"/>
  <c r="YG32" i="31"/>
  <c r="YH32" i="31"/>
  <c r="YI32" i="31"/>
  <c r="YJ32" i="31"/>
  <c r="YQ32" i="31"/>
  <c r="YR32" i="31"/>
  <c r="YS32" i="31"/>
  <c r="YT32" i="31"/>
  <c r="YV32" i="31"/>
  <c r="YW32" i="31"/>
  <c r="YX32" i="31"/>
  <c r="YY32" i="31"/>
  <c r="ZA32" i="31"/>
  <c r="ZB32" i="31"/>
  <c r="ZC32" i="31"/>
  <c r="ZD32" i="31"/>
  <c r="ZF32" i="31"/>
  <c r="ZG32" i="31"/>
  <c r="ZH32" i="31"/>
  <c r="ZI32" i="31"/>
  <c r="ZK32" i="31"/>
  <c r="ZL32" i="31"/>
  <c r="ZM32" i="31"/>
  <c r="ZN32" i="31"/>
  <c r="ZP32" i="31"/>
  <c r="ZQ32" i="31"/>
  <c r="ZR32" i="31"/>
  <c r="ZS32" i="31"/>
  <c r="ZU32" i="31"/>
  <c r="ZV32" i="31"/>
  <c r="ZW32" i="31"/>
  <c r="ZX32" i="31"/>
  <c r="ZZ32" i="31"/>
  <c r="AAA32" i="31"/>
  <c r="AAB32" i="31"/>
  <c r="AAC32" i="31"/>
  <c r="ABD32" i="31"/>
  <c r="ABE32" i="31"/>
  <c r="ABF32" i="31"/>
  <c r="ABG32" i="31"/>
  <c r="ABI32" i="31"/>
  <c r="ABJ32" i="31"/>
  <c r="ABK32" i="31"/>
  <c r="ABL32" i="31"/>
  <c r="ABN32" i="31"/>
  <c r="ABO32" i="31"/>
  <c r="ABP32" i="31"/>
  <c r="ABQ32" i="31"/>
  <c r="ACC32" i="31"/>
  <c r="ACD32" i="31"/>
  <c r="ACE32" i="31"/>
  <c r="ACF32" i="31"/>
  <c r="ACH32" i="31"/>
  <c r="ACI32" i="31"/>
  <c r="ACJ32" i="31"/>
  <c r="ACK32" i="31"/>
  <c r="ACM32" i="31"/>
  <c r="ACN32" i="31"/>
  <c r="ACO32" i="31"/>
  <c r="ACP32" i="31"/>
  <c r="ADB32" i="31"/>
  <c r="ADC32" i="31"/>
  <c r="ADD32" i="31"/>
  <c r="ADE32" i="31"/>
  <c r="ADG32" i="31"/>
  <c r="ADH32" i="31"/>
  <c r="ADI32" i="31"/>
  <c r="ADJ32" i="31"/>
  <c r="ADL32" i="31"/>
  <c r="ADM32" i="31"/>
  <c r="ADN32" i="31"/>
  <c r="ADO32" i="31"/>
  <c r="ADQ32" i="31"/>
  <c r="ADR32" i="31"/>
  <c r="ADS32" i="31"/>
  <c r="ADT32" i="31"/>
  <c r="ADV32" i="31"/>
  <c r="ADW32" i="31"/>
  <c r="ADX32" i="31"/>
  <c r="ADY32" i="31"/>
  <c r="AEA32" i="31"/>
  <c r="AEB32" i="31"/>
  <c r="AEC32" i="31"/>
  <c r="AED32" i="31"/>
  <c r="AEK32" i="31"/>
  <c r="AEL32" i="31"/>
  <c r="AEM32" i="31"/>
  <c r="AEN32" i="31"/>
  <c r="AEP32" i="31"/>
  <c r="AEQ32" i="31"/>
  <c r="AER32" i="31"/>
  <c r="AES32" i="31"/>
  <c r="AEU32" i="31"/>
  <c r="AEV32" i="31"/>
  <c r="AEW32" i="31"/>
  <c r="AEX32" i="31"/>
  <c r="AEZ32" i="31"/>
  <c r="AFA32" i="31"/>
  <c r="AFB32" i="31"/>
  <c r="AFC32" i="31"/>
  <c r="AFE32" i="31"/>
  <c r="AFF32" i="31"/>
  <c r="AFG32" i="31"/>
  <c r="AFH32" i="31"/>
  <c r="AFJ32" i="31"/>
  <c r="AFK32" i="31"/>
  <c r="AFL32" i="31"/>
  <c r="AFM32" i="31"/>
  <c r="AFT32" i="31"/>
  <c r="AFU32" i="31"/>
  <c r="AFV32" i="31"/>
  <c r="AFW32" i="31"/>
  <c r="AGD32" i="31"/>
  <c r="AGE32" i="31"/>
  <c r="AGF32" i="31"/>
  <c r="AGG32" i="31"/>
  <c r="AGI32" i="31"/>
  <c r="AGJ32" i="31"/>
  <c r="AGK32" i="31"/>
  <c r="AGL32" i="31"/>
  <c r="AGN32" i="31"/>
  <c r="AGO32" i="31"/>
  <c r="AGP32" i="31"/>
  <c r="AGQ32" i="31"/>
  <c r="AGS32" i="31"/>
  <c r="AGT32" i="31"/>
  <c r="AGU32" i="31"/>
  <c r="AGV32" i="31"/>
  <c r="AHC32" i="31"/>
  <c r="AHD32" i="31"/>
  <c r="AHE32" i="31"/>
  <c r="AHF32" i="31"/>
  <c r="AHH32" i="31"/>
  <c r="AHI32" i="31"/>
  <c r="AHJ32" i="31"/>
  <c r="AHK32" i="31"/>
  <c r="AHM32" i="31"/>
  <c r="AHN32" i="31"/>
  <c r="AHO32" i="31"/>
  <c r="AHP32" i="31"/>
  <c r="AHR32" i="31"/>
  <c r="AHS32" i="31"/>
  <c r="AHT32" i="31"/>
  <c r="AHU32" i="31"/>
  <c r="AHW32" i="31"/>
  <c r="AHX32" i="31"/>
  <c r="AHY32" i="31"/>
  <c r="AHZ32" i="31"/>
  <c r="AIB32" i="31"/>
  <c r="AIC32" i="31"/>
  <c r="AID32" i="31"/>
  <c r="AIE32" i="31"/>
  <c r="AIL32" i="31"/>
  <c r="AIM32" i="31"/>
  <c r="AIN32" i="31"/>
  <c r="AIO32" i="31"/>
  <c r="AIQ32" i="31"/>
  <c r="AIR32" i="31"/>
  <c r="AIS32" i="31"/>
  <c r="AIT32" i="31"/>
  <c r="AIV32" i="31"/>
  <c r="AIW32" i="31"/>
  <c r="AIX32" i="31"/>
  <c r="AIY32" i="31"/>
  <c r="AJA32" i="31"/>
  <c r="AJB32" i="31"/>
  <c r="AJC32" i="31"/>
  <c r="AJD32" i="31"/>
  <c r="AJF32" i="31"/>
  <c r="AJG32" i="31"/>
  <c r="AJH32" i="31"/>
  <c r="AJI32" i="31"/>
  <c r="AJK32" i="31"/>
  <c r="AJL32" i="31"/>
  <c r="AJM32" i="31"/>
  <c r="AJN32" i="31"/>
  <c r="G33" i="31"/>
  <c r="H33" i="31"/>
  <c r="I33" i="31"/>
  <c r="J33" i="31"/>
  <c r="L33" i="31"/>
  <c r="M33" i="31"/>
  <c r="N33" i="31"/>
  <c r="O33" i="31"/>
  <c r="Q33" i="31"/>
  <c r="R33" i="31"/>
  <c r="S33" i="31"/>
  <c r="T33" i="31"/>
  <c r="AA33" i="31"/>
  <c r="AB33" i="31"/>
  <c r="AC33" i="31"/>
  <c r="AD33" i="31"/>
  <c r="AF33" i="31"/>
  <c r="AG33" i="31"/>
  <c r="AH33" i="31"/>
  <c r="AI33" i="31"/>
  <c r="AK33" i="31"/>
  <c r="AL33" i="31"/>
  <c r="AM33" i="31"/>
  <c r="AN33" i="31"/>
  <c r="AP33" i="31"/>
  <c r="AQ33" i="31"/>
  <c r="AR33" i="31"/>
  <c r="AS33" i="31"/>
  <c r="AU33" i="31"/>
  <c r="AV33" i="31"/>
  <c r="AW33" i="31"/>
  <c r="AX33" i="31"/>
  <c r="BE33" i="31"/>
  <c r="BF33" i="31"/>
  <c r="BG33" i="31"/>
  <c r="BH33" i="31"/>
  <c r="BJ33" i="31"/>
  <c r="BK33" i="31"/>
  <c r="BL33" i="31"/>
  <c r="BM33" i="31"/>
  <c r="BT33" i="31"/>
  <c r="BU33" i="31"/>
  <c r="BV33" i="31"/>
  <c r="BW33" i="31"/>
  <c r="BY33" i="31"/>
  <c r="BZ33" i="31"/>
  <c r="CA33" i="31"/>
  <c r="CB33" i="31"/>
  <c r="CI33" i="31"/>
  <c r="CJ33" i="31"/>
  <c r="CK33" i="31"/>
  <c r="CL33" i="31"/>
  <c r="CS33" i="31"/>
  <c r="CT33" i="31"/>
  <c r="CU33" i="31"/>
  <c r="CV33" i="31"/>
  <c r="CX33" i="31"/>
  <c r="CY33" i="31"/>
  <c r="CZ33" i="31"/>
  <c r="DA33" i="31"/>
  <c r="DC33" i="31"/>
  <c r="DD33" i="31"/>
  <c r="DE33" i="31"/>
  <c r="DF33" i="31"/>
  <c r="DH33" i="31"/>
  <c r="DI33" i="31"/>
  <c r="DJ33" i="31"/>
  <c r="DK33" i="31"/>
  <c r="DM33" i="31"/>
  <c r="DN33" i="31"/>
  <c r="DO33" i="31"/>
  <c r="DP33" i="31"/>
  <c r="DR33" i="31"/>
  <c r="DS33" i="31"/>
  <c r="DT33" i="31"/>
  <c r="DU33" i="31"/>
  <c r="EG33" i="31"/>
  <c r="EH33" i="31"/>
  <c r="EI33" i="31"/>
  <c r="EJ33" i="31"/>
  <c r="EL33" i="31"/>
  <c r="EM33" i="31"/>
  <c r="EN33" i="31"/>
  <c r="EO33" i="31"/>
  <c r="EQ33" i="31"/>
  <c r="ER33" i="31"/>
  <c r="ES33" i="31"/>
  <c r="ET33" i="31"/>
  <c r="FK33" i="31"/>
  <c r="FL33" i="31"/>
  <c r="FM33" i="31"/>
  <c r="FN33" i="31"/>
  <c r="FP33" i="31"/>
  <c r="FQ33" i="31"/>
  <c r="FR33" i="31"/>
  <c r="FS33" i="31"/>
  <c r="FU33" i="31"/>
  <c r="FV33" i="31"/>
  <c r="FW33" i="31"/>
  <c r="FX33" i="31"/>
  <c r="FZ33" i="31"/>
  <c r="GA33" i="31"/>
  <c r="GB33" i="31"/>
  <c r="GC33" i="31"/>
  <c r="GJ33" i="31"/>
  <c r="GK33" i="31"/>
  <c r="GL33" i="31"/>
  <c r="GM33" i="31"/>
  <c r="GO33" i="31"/>
  <c r="GP33" i="31"/>
  <c r="GQ33" i="31"/>
  <c r="GR33" i="31"/>
  <c r="GT33" i="31"/>
  <c r="GU33" i="31"/>
  <c r="GV33" i="31"/>
  <c r="GW33" i="31"/>
  <c r="GY33" i="31"/>
  <c r="GZ33" i="31"/>
  <c r="HA33" i="31"/>
  <c r="HB33" i="31"/>
  <c r="HD33" i="31"/>
  <c r="HE33" i="31"/>
  <c r="HF33" i="31"/>
  <c r="HG33" i="31"/>
  <c r="HI33" i="31"/>
  <c r="HJ33" i="31"/>
  <c r="HK33" i="31"/>
  <c r="HL33" i="31"/>
  <c r="HN33" i="31"/>
  <c r="HO33" i="31"/>
  <c r="HP33" i="31"/>
  <c r="HQ33" i="31"/>
  <c r="HS33" i="31"/>
  <c r="HT33" i="31"/>
  <c r="HU33" i="31"/>
  <c r="HV33" i="31"/>
  <c r="HX33" i="31"/>
  <c r="HY33" i="31"/>
  <c r="HZ33" i="31"/>
  <c r="IA33" i="31"/>
  <c r="IH33" i="31"/>
  <c r="II33" i="31"/>
  <c r="IJ33" i="31"/>
  <c r="IK33" i="31"/>
  <c r="IM33" i="31"/>
  <c r="IN33" i="31"/>
  <c r="IO33" i="31"/>
  <c r="IP33" i="31"/>
  <c r="IR33" i="31"/>
  <c r="IS33" i="31"/>
  <c r="IT33" i="31"/>
  <c r="IU33" i="31"/>
  <c r="IW33" i="31"/>
  <c r="IX33" i="31"/>
  <c r="IY33" i="31"/>
  <c r="IZ33" i="31"/>
  <c r="JB33" i="31"/>
  <c r="JC33" i="31"/>
  <c r="JD33" i="31"/>
  <c r="JE33" i="31"/>
  <c r="JG33" i="31"/>
  <c r="JH33" i="31"/>
  <c r="JI33" i="31"/>
  <c r="JJ33" i="31"/>
  <c r="JL33" i="31"/>
  <c r="JM33" i="31"/>
  <c r="JN33" i="31"/>
  <c r="JO33" i="31"/>
  <c r="JQ33" i="31"/>
  <c r="JR33" i="31"/>
  <c r="JS33" i="31"/>
  <c r="JT33" i="31"/>
  <c r="KA33" i="31"/>
  <c r="KB33" i="31"/>
  <c r="KC33" i="31"/>
  <c r="KD33" i="31"/>
  <c r="KF33" i="31"/>
  <c r="KG33" i="31"/>
  <c r="KH33" i="31"/>
  <c r="KI33" i="31"/>
  <c r="KP33" i="31"/>
  <c r="KQ33" i="31"/>
  <c r="KR33" i="31"/>
  <c r="KS33" i="31"/>
  <c r="KZ33" i="31"/>
  <c r="LA33" i="31"/>
  <c r="LB33" i="31"/>
  <c r="LC33" i="31"/>
  <c r="LE33" i="31"/>
  <c r="LF33" i="31"/>
  <c r="LG33" i="31"/>
  <c r="LH33" i="31"/>
  <c r="LJ33" i="31"/>
  <c r="LK33" i="31"/>
  <c r="LL33" i="31"/>
  <c r="LM33" i="31"/>
  <c r="LO33" i="31"/>
  <c r="LP33" i="31"/>
  <c r="LQ33" i="31"/>
  <c r="LR33" i="31"/>
  <c r="LT33" i="31"/>
  <c r="LU33" i="31"/>
  <c r="LV33" i="31"/>
  <c r="LW33" i="31"/>
  <c r="MD33" i="31"/>
  <c r="ME33" i="31"/>
  <c r="MF33" i="31"/>
  <c r="MG33" i="31"/>
  <c r="MX33" i="31"/>
  <c r="MY33" i="31"/>
  <c r="MZ33" i="31"/>
  <c r="NA33" i="31"/>
  <c r="NC33" i="31"/>
  <c r="ND33" i="31"/>
  <c r="NE33" i="31"/>
  <c r="NF33" i="31"/>
  <c r="NH33" i="31"/>
  <c r="NI33" i="31"/>
  <c r="NJ33" i="31"/>
  <c r="NK33" i="31"/>
  <c r="NM33" i="31"/>
  <c r="NN33" i="31"/>
  <c r="NO33" i="31"/>
  <c r="NP33" i="31"/>
  <c r="NR33" i="31"/>
  <c r="NS33" i="31"/>
  <c r="NT33" i="31"/>
  <c r="NU33" i="31"/>
  <c r="NW33" i="31"/>
  <c r="NX33" i="31"/>
  <c r="NY33" i="31"/>
  <c r="NZ33" i="31"/>
  <c r="OB33" i="31"/>
  <c r="OC33" i="31"/>
  <c r="OD33" i="31"/>
  <c r="OE33" i="31"/>
  <c r="OG33" i="31"/>
  <c r="OH33" i="31"/>
  <c r="OI33" i="31"/>
  <c r="OJ33" i="31"/>
  <c r="OL33" i="31"/>
  <c r="OM33" i="31"/>
  <c r="ON33" i="31"/>
  <c r="OO33" i="31"/>
  <c r="OQ33" i="31"/>
  <c r="OR33" i="31"/>
  <c r="OS33" i="31"/>
  <c r="OT33" i="31"/>
  <c r="OV33" i="31"/>
  <c r="OW33" i="31"/>
  <c r="OX33" i="31"/>
  <c r="OY33" i="31"/>
  <c r="PA33" i="31"/>
  <c r="PB33" i="31"/>
  <c r="PC33" i="31"/>
  <c r="PD33" i="31"/>
  <c r="PF33" i="31"/>
  <c r="PG33" i="31"/>
  <c r="PH33" i="31"/>
  <c r="PI33" i="31"/>
  <c r="PK33" i="31"/>
  <c r="PL33" i="31"/>
  <c r="PM33" i="31"/>
  <c r="PN33" i="31"/>
  <c r="PP33" i="31"/>
  <c r="PQ33" i="31"/>
  <c r="PR33" i="31"/>
  <c r="PS33" i="31"/>
  <c r="PU33" i="31"/>
  <c r="PV33" i="31"/>
  <c r="PW33" i="31"/>
  <c r="PX33" i="31"/>
  <c r="PZ33" i="31"/>
  <c r="QA33" i="31"/>
  <c r="QB33" i="31"/>
  <c r="QC33" i="31"/>
  <c r="QJ33" i="31"/>
  <c r="QK33" i="31"/>
  <c r="QL33" i="31"/>
  <c r="QM33" i="31"/>
  <c r="QO33" i="31"/>
  <c r="QP33" i="31"/>
  <c r="QQ33" i="31"/>
  <c r="QR33" i="31"/>
  <c r="QT33" i="31"/>
  <c r="QU33" i="31"/>
  <c r="QV33" i="31"/>
  <c r="QW33" i="31"/>
  <c r="QY33" i="31"/>
  <c r="QZ33" i="31"/>
  <c r="RA33" i="31"/>
  <c r="RB33" i="31"/>
  <c r="RD33" i="31"/>
  <c r="RE33" i="31"/>
  <c r="RF33" i="31"/>
  <c r="RG33" i="31"/>
  <c r="RI33" i="31"/>
  <c r="RJ33" i="31"/>
  <c r="RK33" i="31"/>
  <c r="RL33" i="31"/>
  <c r="RN33" i="31"/>
  <c r="RO33" i="31"/>
  <c r="RP33" i="31"/>
  <c r="RQ33" i="31"/>
  <c r="RS33" i="31"/>
  <c r="RT33" i="31"/>
  <c r="RU33" i="31"/>
  <c r="RV33" i="31"/>
  <c r="SH33" i="31"/>
  <c r="SI33" i="31"/>
  <c r="SJ33" i="31"/>
  <c r="SK33" i="31"/>
  <c r="SM33" i="31"/>
  <c r="SN33" i="31"/>
  <c r="SO33" i="31"/>
  <c r="SP33" i="31"/>
  <c r="SR33" i="31"/>
  <c r="SS33" i="31"/>
  <c r="ST33" i="31"/>
  <c r="SU33" i="31"/>
  <c r="SW33" i="31"/>
  <c r="SX33" i="31"/>
  <c r="SY33" i="31"/>
  <c r="SZ33" i="31"/>
  <c r="TL33" i="31"/>
  <c r="TM33" i="31"/>
  <c r="TN33" i="31"/>
  <c r="TO33" i="31"/>
  <c r="UA33" i="31"/>
  <c r="UB33" i="31"/>
  <c r="UC33" i="31"/>
  <c r="UD33" i="31"/>
  <c r="UK33" i="31"/>
  <c r="UL33" i="31"/>
  <c r="UM33" i="31"/>
  <c r="UN33" i="31"/>
  <c r="UP33" i="31"/>
  <c r="UQ33" i="31"/>
  <c r="UR33" i="31"/>
  <c r="US33" i="31"/>
  <c r="UZ33" i="31"/>
  <c r="VA33" i="31"/>
  <c r="VB33" i="31"/>
  <c r="VC33" i="31"/>
  <c r="VE33" i="31"/>
  <c r="VF33" i="31"/>
  <c r="VG33" i="31"/>
  <c r="VH33" i="31"/>
  <c r="VJ33" i="31"/>
  <c r="VK33" i="31"/>
  <c r="VL33" i="31"/>
  <c r="VM33" i="31"/>
  <c r="VO33" i="31"/>
  <c r="VP33" i="31"/>
  <c r="VQ33" i="31"/>
  <c r="VR33" i="31"/>
  <c r="VT33" i="31"/>
  <c r="VU33" i="31"/>
  <c r="VV33" i="31"/>
  <c r="VW33" i="31"/>
  <c r="VY33" i="31"/>
  <c r="VZ33" i="31"/>
  <c r="WA33" i="31"/>
  <c r="WB33" i="31"/>
  <c r="WD33" i="31"/>
  <c r="WE33" i="31"/>
  <c r="WF33" i="31"/>
  <c r="WG33" i="31"/>
  <c r="WI33" i="31"/>
  <c r="WJ33" i="31"/>
  <c r="WK33" i="31"/>
  <c r="WL33" i="31"/>
  <c r="WN33" i="31"/>
  <c r="WO33" i="31"/>
  <c r="WP33" i="31"/>
  <c r="WQ33" i="31"/>
  <c r="WS33" i="31"/>
  <c r="WT33" i="31"/>
  <c r="WU33" i="31"/>
  <c r="WV33" i="31"/>
  <c r="WX33" i="31"/>
  <c r="WY33" i="31"/>
  <c r="WZ33" i="31"/>
  <c r="XA33" i="31"/>
  <c r="XC33" i="31"/>
  <c r="XD33" i="31"/>
  <c r="XE33" i="31"/>
  <c r="XF33" i="31"/>
  <c r="XH33" i="31"/>
  <c r="XI33" i="31"/>
  <c r="XJ33" i="31"/>
  <c r="XK33" i="31"/>
  <c r="XM33" i="31"/>
  <c r="XN33" i="31"/>
  <c r="XO33" i="31"/>
  <c r="XP33" i="31"/>
  <c r="XR33" i="31"/>
  <c r="XS33" i="31"/>
  <c r="XT33" i="31"/>
  <c r="XU33" i="31"/>
  <c r="XW33" i="31"/>
  <c r="XX33" i="31"/>
  <c r="XY33" i="31"/>
  <c r="XZ33" i="31"/>
  <c r="YB33" i="31"/>
  <c r="YC33" i="31"/>
  <c r="YD33" i="31"/>
  <c r="YE33" i="31"/>
  <c r="YG33" i="31"/>
  <c r="YH33" i="31"/>
  <c r="YI33" i="31"/>
  <c r="YJ33" i="31"/>
  <c r="YQ33" i="31"/>
  <c r="YR33" i="31"/>
  <c r="YS33" i="31"/>
  <c r="YT33" i="31"/>
  <c r="YV33" i="31"/>
  <c r="YW33" i="31"/>
  <c r="YX33" i="31"/>
  <c r="YY33" i="31"/>
  <c r="ZA33" i="31"/>
  <c r="ZB33" i="31"/>
  <c r="ZC33" i="31"/>
  <c r="ZD33" i="31"/>
  <c r="ZF33" i="31"/>
  <c r="ZG33" i="31"/>
  <c r="ZH33" i="31"/>
  <c r="ZI33" i="31"/>
  <c r="ZK33" i="31"/>
  <c r="ZL33" i="31"/>
  <c r="ZM33" i="31"/>
  <c r="ZN33" i="31"/>
  <c r="ZP33" i="31"/>
  <c r="ZQ33" i="31"/>
  <c r="ZR33" i="31"/>
  <c r="ZS33" i="31"/>
  <c r="ZU33" i="31"/>
  <c r="ZV33" i="31"/>
  <c r="ZW33" i="31"/>
  <c r="ZX33" i="31"/>
  <c r="ZZ33" i="31"/>
  <c r="AAA33" i="31"/>
  <c r="AAB33" i="31"/>
  <c r="AAC33" i="31"/>
  <c r="ABD33" i="31"/>
  <c r="ABE33" i="31"/>
  <c r="ABF33" i="31"/>
  <c r="ABG33" i="31"/>
  <c r="ABI33" i="31"/>
  <c r="ABJ33" i="31"/>
  <c r="ABK33" i="31"/>
  <c r="ABL33" i="31"/>
  <c r="ABN33" i="31"/>
  <c r="ABO33" i="31"/>
  <c r="ABP33" i="31"/>
  <c r="ABQ33" i="31"/>
  <c r="ACC33" i="31"/>
  <c r="ACD33" i="31"/>
  <c r="ACE33" i="31"/>
  <c r="ACF33" i="31"/>
  <c r="ACH33" i="31"/>
  <c r="ACI33" i="31"/>
  <c r="ACJ33" i="31"/>
  <c r="ACK33" i="31"/>
  <c r="ACM33" i="31"/>
  <c r="ACN33" i="31"/>
  <c r="ACO33" i="31"/>
  <c r="ACP33" i="31"/>
  <c r="ADB33" i="31"/>
  <c r="ADC33" i="31"/>
  <c r="ADD33" i="31"/>
  <c r="ADE33" i="31"/>
  <c r="ADG33" i="31"/>
  <c r="ADH33" i="31"/>
  <c r="ADI33" i="31"/>
  <c r="ADJ33" i="31"/>
  <c r="ADL33" i="31"/>
  <c r="ADM33" i="31"/>
  <c r="ADN33" i="31"/>
  <c r="ADO33" i="31"/>
  <c r="ADQ33" i="31"/>
  <c r="ADR33" i="31"/>
  <c r="ADS33" i="31"/>
  <c r="ADT33" i="31"/>
  <c r="ADV33" i="31"/>
  <c r="ADW33" i="31"/>
  <c r="ADX33" i="31"/>
  <c r="ADY33" i="31"/>
  <c r="AEA33" i="31"/>
  <c r="AEB33" i="31"/>
  <c r="AEC33" i="31"/>
  <c r="AED33" i="31"/>
  <c r="AEK33" i="31"/>
  <c r="AEL33" i="31"/>
  <c r="AEM33" i="31"/>
  <c r="AEN33" i="31"/>
  <c r="AEP33" i="31"/>
  <c r="AEQ33" i="31"/>
  <c r="AER33" i="31"/>
  <c r="AES33" i="31"/>
  <c r="AEU33" i="31"/>
  <c r="AEV33" i="31"/>
  <c r="AEW33" i="31"/>
  <c r="AEX33" i="31"/>
  <c r="AEZ33" i="31"/>
  <c r="AFA33" i="31"/>
  <c r="AFB33" i="31"/>
  <c r="AFC33" i="31"/>
  <c r="AFE33" i="31"/>
  <c r="AFF33" i="31"/>
  <c r="AFG33" i="31"/>
  <c r="AFH33" i="31"/>
  <c r="AFJ33" i="31"/>
  <c r="AFK33" i="31"/>
  <c r="AFL33" i="31"/>
  <c r="AFM33" i="31"/>
  <c r="AFT33" i="31"/>
  <c r="AFU33" i="31"/>
  <c r="AFV33" i="31"/>
  <c r="AFW33" i="31"/>
  <c r="AGD33" i="31"/>
  <c r="AGE33" i="31"/>
  <c r="AGF33" i="31"/>
  <c r="AGG33" i="31"/>
  <c r="AGI33" i="31"/>
  <c r="AGJ33" i="31"/>
  <c r="AGK33" i="31"/>
  <c r="AGL33" i="31"/>
  <c r="AGN33" i="31"/>
  <c r="AGO33" i="31"/>
  <c r="AGP33" i="31"/>
  <c r="AGQ33" i="31"/>
  <c r="AGS33" i="31"/>
  <c r="AGT33" i="31"/>
  <c r="AGU33" i="31"/>
  <c r="AGV33" i="31"/>
  <c r="AHC33" i="31"/>
  <c r="AHD33" i="31"/>
  <c r="AHE33" i="31"/>
  <c r="AHF33" i="31"/>
  <c r="AHH33" i="31"/>
  <c r="AHI33" i="31"/>
  <c r="AHJ33" i="31"/>
  <c r="AHK33" i="31"/>
  <c r="AHM33" i="31"/>
  <c r="AHN33" i="31"/>
  <c r="AHO33" i="31"/>
  <c r="AHP33" i="31"/>
  <c r="AHR33" i="31"/>
  <c r="AHS33" i="31"/>
  <c r="AHT33" i="31"/>
  <c r="AHU33" i="31"/>
  <c r="AHW33" i="31"/>
  <c r="AHX33" i="31"/>
  <c r="AHY33" i="31"/>
  <c r="AHZ33" i="31"/>
  <c r="AIB33" i="31"/>
  <c r="AIC33" i="31"/>
  <c r="AID33" i="31"/>
  <c r="AIE33" i="31"/>
  <c r="AIL33" i="31"/>
  <c r="AIM33" i="31"/>
  <c r="AIN33" i="31"/>
  <c r="AIO33" i="31"/>
  <c r="AIQ33" i="31"/>
  <c r="AIR33" i="31"/>
  <c r="AIS33" i="31"/>
  <c r="AIT33" i="31"/>
  <c r="AIV33" i="31"/>
  <c r="AIW33" i="31"/>
  <c r="AIX33" i="31"/>
  <c r="AIY33" i="31"/>
  <c r="AJA33" i="31"/>
  <c r="AJB33" i="31"/>
  <c r="AJC33" i="31"/>
  <c r="AJD33" i="31"/>
  <c r="AJF33" i="31"/>
  <c r="AJG33" i="31"/>
  <c r="AJH33" i="31"/>
  <c r="AJI33" i="31"/>
  <c r="AJK33" i="31"/>
  <c r="AJL33" i="31"/>
  <c r="AJM33" i="31"/>
  <c r="AJN33" i="31"/>
  <c r="G61" i="31"/>
  <c r="H61" i="31"/>
  <c r="I61" i="31"/>
  <c r="J61" i="31"/>
  <c r="L61" i="31"/>
  <c r="M61" i="31"/>
  <c r="N61" i="31"/>
  <c r="O61" i="31"/>
  <c r="Q61" i="31"/>
  <c r="R61" i="31"/>
  <c r="S61" i="31"/>
  <c r="T61" i="31"/>
  <c r="AA61" i="31"/>
  <c r="AB61" i="31"/>
  <c r="AC61" i="31"/>
  <c r="AD61" i="31"/>
  <c r="AF61" i="31"/>
  <c r="AG61" i="31"/>
  <c r="AH61" i="31"/>
  <c r="AI61" i="31"/>
  <c r="AK61" i="31"/>
  <c r="AL61" i="31"/>
  <c r="AM61" i="31"/>
  <c r="AN61" i="31"/>
  <c r="AP61" i="31"/>
  <c r="AQ61" i="31"/>
  <c r="AR61" i="31"/>
  <c r="AS61" i="31"/>
  <c r="AU61" i="31"/>
  <c r="AV61" i="31"/>
  <c r="AW61" i="31"/>
  <c r="AX61" i="31"/>
  <c r="BE61" i="31"/>
  <c r="BF61" i="31"/>
  <c r="BG61" i="31"/>
  <c r="BH61" i="31"/>
  <c r="BJ61" i="31"/>
  <c r="BK61" i="31"/>
  <c r="BL61" i="31"/>
  <c r="BM61" i="31"/>
  <c r="BT61" i="31"/>
  <c r="BU61" i="31"/>
  <c r="BV61" i="31"/>
  <c r="BW61" i="31"/>
  <c r="BY61" i="31"/>
  <c r="BZ61" i="31"/>
  <c r="CA61" i="31"/>
  <c r="CB61" i="31"/>
  <c r="CI61" i="31"/>
  <c r="CJ61" i="31"/>
  <c r="CK61" i="31"/>
  <c r="CL61" i="31"/>
  <c r="CS61" i="31"/>
  <c r="CT61" i="31"/>
  <c r="CU61" i="31"/>
  <c r="CV61" i="31"/>
  <c r="CX61" i="31"/>
  <c r="CY61" i="31"/>
  <c r="CZ61" i="31"/>
  <c r="DA61" i="31"/>
  <c r="DC61" i="31"/>
  <c r="DD61" i="31"/>
  <c r="DE61" i="31"/>
  <c r="DF61" i="31"/>
  <c r="DH61" i="31"/>
  <c r="DI61" i="31"/>
  <c r="DJ61" i="31"/>
  <c r="DK61" i="31"/>
  <c r="DM61" i="31"/>
  <c r="DN61" i="31"/>
  <c r="DO61" i="31"/>
  <c r="DP61" i="31"/>
  <c r="DR61" i="31"/>
  <c r="DS61" i="31"/>
  <c r="DT61" i="31"/>
  <c r="DU61" i="31"/>
  <c r="EG61" i="31"/>
  <c r="EH61" i="31"/>
  <c r="EI61" i="31"/>
  <c r="EJ61" i="31"/>
  <c r="EL61" i="31"/>
  <c r="EM61" i="31"/>
  <c r="EN61" i="31"/>
  <c r="EO61" i="31"/>
  <c r="EQ61" i="31"/>
  <c r="ER61" i="31"/>
  <c r="ES61" i="31"/>
  <c r="ET61" i="31"/>
  <c r="FK61" i="31"/>
  <c r="FL61" i="31"/>
  <c r="FM61" i="31"/>
  <c r="FN61" i="31"/>
  <c r="FP61" i="31"/>
  <c r="FQ61" i="31"/>
  <c r="FR61" i="31"/>
  <c r="FS61" i="31"/>
  <c r="FU61" i="31"/>
  <c r="FV61" i="31"/>
  <c r="FW61" i="31"/>
  <c r="FX61" i="31"/>
  <c r="FZ61" i="31"/>
  <c r="GA61" i="31"/>
  <c r="GB61" i="31"/>
  <c r="GC61" i="31"/>
  <c r="GJ61" i="31"/>
  <c r="GK61" i="31"/>
  <c r="GL61" i="31"/>
  <c r="GM61" i="31"/>
  <c r="GO61" i="31"/>
  <c r="GP61" i="31"/>
  <c r="GQ61" i="31"/>
  <c r="GR61" i="31"/>
  <c r="GT61" i="31"/>
  <c r="GU61" i="31"/>
  <c r="GV61" i="31"/>
  <c r="GW61" i="31"/>
  <c r="GY61" i="31"/>
  <c r="GZ61" i="31"/>
  <c r="HA61" i="31"/>
  <c r="HB61" i="31"/>
  <c r="HD61" i="31"/>
  <c r="HE61" i="31"/>
  <c r="HF61" i="31"/>
  <c r="HG61" i="31"/>
  <c r="HI61" i="31"/>
  <c r="HJ61" i="31"/>
  <c r="HK61" i="31"/>
  <c r="HL61" i="31"/>
  <c r="HN61" i="31"/>
  <c r="HO61" i="31"/>
  <c r="HP61" i="31"/>
  <c r="HQ61" i="31"/>
  <c r="HS61" i="31"/>
  <c r="HT61" i="31"/>
  <c r="HU61" i="31"/>
  <c r="HV61" i="31"/>
  <c r="HX61" i="31"/>
  <c r="HY61" i="31"/>
  <c r="HZ61" i="31"/>
  <c r="IA61" i="31"/>
  <c r="IH61" i="31"/>
  <c r="II61" i="31"/>
  <c r="IJ61" i="31"/>
  <c r="IK61" i="31"/>
  <c r="IM61" i="31"/>
  <c r="IN61" i="31"/>
  <c r="IO61" i="31"/>
  <c r="IP61" i="31"/>
  <c r="IR61" i="31"/>
  <c r="IS61" i="31"/>
  <c r="IT61" i="31"/>
  <c r="IU61" i="31"/>
  <c r="IW61" i="31"/>
  <c r="IX61" i="31"/>
  <c r="IY61" i="31"/>
  <c r="IZ61" i="31"/>
  <c r="JB61" i="31"/>
  <c r="JC61" i="31"/>
  <c r="JD61" i="31"/>
  <c r="JE61" i="31"/>
  <c r="JG61" i="31"/>
  <c r="JH61" i="31"/>
  <c r="JI61" i="31"/>
  <c r="JJ61" i="31"/>
  <c r="JL61" i="31"/>
  <c r="JM61" i="31"/>
  <c r="JN61" i="31"/>
  <c r="JO61" i="31"/>
  <c r="JQ61" i="31"/>
  <c r="JR61" i="31"/>
  <c r="JS61" i="31"/>
  <c r="JT61" i="31"/>
  <c r="KA61" i="31"/>
  <c r="KB61" i="31"/>
  <c r="KC61" i="31"/>
  <c r="KD61" i="31"/>
  <c r="KF61" i="31"/>
  <c r="KG61" i="31"/>
  <c r="KH61" i="31"/>
  <c r="KI61" i="31"/>
  <c r="KP61" i="31"/>
  <c r="KQ61" i="31"/>
  <c r="KR61" i="31"/>
  <c r="KS61" i="31"/>
  <c r="KZ61" i="31"/>
  <c r="LA61" i="31"/>
  <c r="LB61" i="31"/>
  <c r="LC61" i="31"/>
  <c r="LE61" i="31"/>
  <c r="LF61" i="31"/>
  <c r="LG61" i="31"/>
  <c r="LH61" i="31"/>
  <c r="LJ61" i="31"/>
  <c r="LK61" i="31"/>
  <c r="LL61" i="31"/>
  <c r="LM61" i="31"/>
  <c r="LO61" i="31"/>
  <c r="LP61" i="31"/>
  <c r="LQ61" i="31"/>
  <c r="LR61" i="31"/>
  <c r="LT61" i="31"/>
  <c r="LU61" i="31"/>
  <c r="LV61" i="31"/>
  <c r="LW61" i="31"/>
  <c r="MD61" i="31"/>
  <c r="ME61" i="31"/>
  <c r="MF61" i="31"/>
  <c r="MG61" i="31"/>
  <c r="MX61" i="31"/>
  <c r="MY61" i="31"/>
  <c r="MZ61" i="31"/>
  <c r="NA61" i="31"/>
  <c r="NC61" i="31"/>
  <c r="ND61" i="31"/>
  <c r="NE61" i="31"/>
  <c r="NF61" i="31"/>
  <c r="NH61" i="31"/>
  <c r="NI61" i="31"/>
  <c r="NJ61" i="31"/>
  <c r="NK61" i="31"/>
  <c r="NM61" i="31"/>
  <c r="NN61" i="31"/>
  <c r="NO61" i="31"/>
  <c r="NP61" i="31"/>
  <c r="NR61" i="31"/>
  <c r="NS61" i="31"/>
  <c r="NT61" i="31"/>
  <c r="NU61" i="31"/>
  <c r="NW61" i="31"/>
  <c r="NX61" i="31"/>
  <c r="NY61" i="31"/>
  <c r="NZ61" i="31"/>
  <c r="OB61" i="31"/>
  <c r="OC61" i="31"/>
  <c r="OD61" i="31"/>
  <c r="OE61" i="31"/>
  <c r="OG61" i="31"/>
  <c r="OH61" i="31"/>
  <c r="OI61" i="31"/>
  <c r="OJ61" i="31"/>
  <c r="OL61" i="31"/>
  <c r="OM61" i="31"/>
  <c r="ON61" i="31"/>
  <c r="OO61" i="31"/>
  <c r="OQ61" i="31"/>
  <c r="OR61" i="31"/>
  <c r="OS61" i="31"/>
  <c r="OT61" i="31"/>
  <c r="OV61" i="31"/>
  <c r="OW61" i="31"/>
  <c r="OX61" i="31"/>
  <c r="OY61" i="31"/>
  <c r="PA61" i="31"/>
  <c r="PB61" i="31"/>
  <c r="PC61" i="31"/>
  <c r="PD61" i="31"/>
  <c r="PF61" i="31"/>
  <c r="PG61" i="31"/>
  <c r="PH61" i="31"/>
  <c r="PI61" i="31"/>
  <c r="PK61" i="31"/>
  <c r="PL61" i="31"/>
  <c r="PM61" i="31"/>
  <c r="PN61" i="31"/>
  <c r="PP61" i="31"/>
  <c r="PQ61" i="31"/>
  <c r="PR61" i="31"/>
  <c r="PS61" i="31"/>
  <c r="PU61" i="31"/>
  <c r="PV61" i="31"/>
  <c r="PW61" i="31"/>
  <c r="PX61" i="31"/>
  <c r="PZ61" i="31"/>
  <c r="QA61" i="31"/>
  <c r="QB61" i="31"/>
  <c r="QC61" i="31"/>
  <c r="QJ61" i="31"/>
  <c r="QK61" i="31"/>
  <c r="QL61" i="31"/>
  <c r="QM61" i="31"/>
  <c r="QO61" i="31"/>
  <c r="QP61" i="31"/>
  <c r="QQ61" i="31"/>
  <c r="QR61" i="31"/>
  <c r="QT61" i="31"/>
  <c r="QU61" i="31"/>
  <c r="QV61" i="31"/>
  <c r="QW61" i="31"/>
  <c r="QY61" i="31"/>
  <c r="QZ61" i="31"/>
  <c r="RA61" i="31"/>
  <c r="RB61" i="31"/>
  <c r="RD61" i="31"/>
  <c r="RE61" i="31"/>
  <c r="RF61" i="31"/>
  <c r="RG61" i="31"/>
  <c r="RI61" i="31"/>
  <c r="RJ61" i="31"/>
  <c r="RK61" i="31"/>
  <c r="RL61" i="31"/>
  <c r="RN61" i="31"/>
  <c r="RO61" i="31"/>
  <c r="RP61" i="31"/>
  <c r="RQ61" i="31"/>
  <c r="RS61" i="31"/>
  <c r="RT61" i="31"/>
  <c r="RU61" i="31"/>
  <c r="RV61" i="31"/>
  <c r="SH61" i="31"/>
  <c r="SI61" i="31"/>
  <c r="SJ61" i="31"/>
  <c r="SK61" i="31"/>
  <c r="SM61" i="31"/>
  <c r="SN61" i="31"/>
  <c r="SO61" i="31"/>
  <c r="SP61" i="31"/>
  <c r="SR61" i="31"/>
  <c r="SS61" i="31"/>
  <c r="ST61" i="31"/>
  <c r="SU61" i="31"/>
  <c r="SW61" i="31"/>
  <c r="SX61" i="31"/>
  <c r="SY61" i="31"/>
  <c r="SZ61" i="31"/>
  <c r="TL61" i="31"/>
  <c r="TM61" i="31"/>
  <c r="TN61" i="31"/>
  <c r="TO61" i="31"/>
  <c r="UA61" i="31"/>
  <c r="UB61" i="31"/>
  <c r="UC61" i="31"/>
  <c r="UD61" i="31"/>
  <c r="UK61" i="31"/>
  <c r="UL61" i="31"/>
  <c r="UM61" i="31"/>
  <c r="UN61" i="31"/>
  <c r="UP61" i="31"/>
  <c r="UQ61" i="31"/>
  <c r="UR61" i="31"/>
  <c r="US61" i="31"/>
  <c r="UZ61" i="31"/>
  <c r="VA61" i="31"/>
  <c r="VB61" i="31"/>
  <c r="VC61" i="31"/>
  <c r="VE61" i="31"/>
  <c r="VF61" i="31"/>
  <c r="VG61" i="31"/>
  <c r="VH61" i="31"/>
  <c r="VJ61" i="31"/>
  <c r="VK61" i="31"/>
  <c r="VL61" i="31"/>
  <c r="VM61" i="31"/>
  <c r="VO61" i="31"/>
  <c r="VP61" i="31"/>
  <c r="VQ61" i="31"/>
  <c r="VR61" i="31"/>
  <c r="VT61" i="31"/>
  <c r="VU61" i="31"/>
  <c r="VV61" i="31"/>
  <c r="VW61" i="31"/>
  <c r="VY61" i="31"/>
  <c r="VZ61" i="31"/>
  <c r="WA61" i="31"/>
  <c r="WB61" i="31"/>
  <c r="WD61" i="31"/>
  <c r="WE61" i="31"/>
  <c r="WF61" i="31"/>
  <c r="WG61" i="31"/>
  <c r="WI61" i="31"/>
  <c r="WJ61" i="31"/>
  <c r="WK61" i="31"/>
  <c r="WL61" i="31"/>
  <c r="WN61" i="31"/>
  <c r="WO61" i="31"/>
  <c r="WP61" i="31"/>
  <c r="WQ61" i="31"/>
  <c r="WS61" i="31"/>
  <c r="WT61" i="31"/>
  <c r="WU61" i="31"/>
  <c r="WV61" i="31"/>
  <c r="WX61" i="31"/>
  <c r="WY61" i="31"/>
  <c r="WZ61" i="31"/>
  <c r="XA61" i="31"/>
  <c r="XC61" i="31"/>
  <c r="XD61" i="31"/>
  <c r="XE61" i="31"/>
  <c r="XF61" i="31"/>
  <c r="XH61" i="31"/>
  <c r="XI61" i="31"/>
  <c r="XJ61" i="31"/>
  <c r="XK61" i="31"/>
  <c r="XM61" i="31"/>
  <c r="XN61" i="31"/>
  <c r="XO61" i="31"/>
  <c r="XP61" i="31"/>
  <c r="XR61" i="31"/>
  <c r="XS61" i="31"/>
  <c r="XT61" i="31"/>
  <c r="XU61" i="31"/>
  <c r="XW61" i="31"/>
  <c r="XX61" i="31"/>
  <c r="XY61" i="31"/>
  <c r="XZ61" i="31"/>
  <c r="YB61" i="31"/>
  <c r="YC61" i="31"/>
  <c r="YD61" i="31"/>
  <c r="YE61" i="31"/>
  <c r="YG61" i="31"/>
  <c r="YH61" i="31"/>
  <c r="YI61" i="31"/>
  <c r="YJ61" i="31"/>
  <c r="YQ61" i="31"/>
  <c r="YR61" i="31"/>
  <c r="YS61" i="31"/>
  <c r="YT61" i="31"/>
  <c r="YV61" i="31"/>
  <c r="YW61" i="31"/>
  <c r="YX61" i="31"/>
  <c r="YY61" i="31"/>
  <c r="ZA61" i="31"/>
  <c r="ZB61" i="31"/>
  <c r="ZC61" i="31"/>
  <c r="ZD61" i="31"/>
  <c r="ZF61" i="31"/>
  <c r="ZG61" i="31"/>
  <c r="ZH61" i="31"/>
  <c r="ZI61" i="31"/>
  <c r="ZK61" i="31"/>
  <c r="ZL61" i="31"/>
  <c r="ZM61" i="31"/>
  <c r="ZN61" i="31"/>
  <c r="ZP61" i="31"/>
  <c r="ZQ61" i="31"/>
  <c r="ZR61" i="31"/>
  <c r="ZS61" i="31"/>
  <c r="ZU61" i="31"/>
  <c r="ZV61" i="31"/>
  <c r="ZW61" i="31"/>
  <c r="ZX61" i="31"/>
  <c r="ZZ61" i="31"/>
  <c r="AAA61" i="31"/>
  <c r="AAB61" i="31"/>
  <c r="AAC61" i="31"/>
  <c r="ABD61" i="31"/>
  <c r="ABE61" i="31"/>
  <c r="ABF61" i="31"/>
  <c r="ABG61" i="31"/>
  <c r="ABI61" i="31"/>
  <c r="ABJ61" i="31"/>
  <c r="ABK61" i="31"/>
  <c r="ABL61" i="31"/>
  <c r="ABN61" i="31"/>
  <c r="ABO61" i="31"/>
  <c r="ABP61" i="31"/>
  <c r="ABQ61" i="31"/>
  <c r="ACC61" i="31"/>
  <c r="ACD61" i="31"/>
  <c r="ACE61" i="31"/>
  <c r="ACF61" i="31"/>
  <c r="ACH61" i="31"/>
  <c r="ACI61" i="31"/>
  <c r="ACJ61" i="31"/>
  <c r="ACK61" i="31"/>
  <c r="ACM61" i="31"/>
  <c r="ACN61" i="31"/>
  <c r="ACO61" i="31"/>
  <c r="ACP61" i="31"/>
  <c r="ADB61" i="31"/>
  <c r="ADC61" i="31"/>
  <c r="ADD61" i="31"/>
  <c r="ADE61" i="31"/>
  <c r="ADG61" i="31"/>
  <c r="ADH61" i="31"/>
  <c r="ADI61" i="31"/>
  <c r="ADJ61" i="31"/>
  <c r="ADL61" i="31"/>
  <c r="ADM61" i="31"/>
  <c r="ADN61" i="31"/>
  <c r="ADO61" i="31"/>
  <c r="ADQ61" i="31"/>
  <c r="ADR61" i="31"/>
  <c r="ADS61" i="31"/>
  <c r="ADT61" i="31"/>
  <c r="ADV61" i="31"/>
  <c r="ADW61" i="31"/>
  <c r="ADX61" i="31"/>
  <c r="ADY61" i="31"/>
  <c r="AEA61" i="31"/>
  <c r="AEB61" i="31"/>
  <c r="AEC61" i="31"/>
  <c r="AED61" i="31"/>
  <c r="AEK61" i="31"/>
  <c r="AEL61" i="31"/>
  <c r="AEM61" i="31"/>
  <c r="AEN61" i="31"/>
  <c r="AEP61" i="31"/>
  <c r="AEQ61" i="31"/>
  <c r="AER61" i="31"/>
  <c r="AES61" i="31"/>
  <c r="AEU61" i="31"/>
  <c r="AEV61" i="31"/>
  <c r="AEW61" i="31"/>
  <c r="AEX61" i="31"/>
  <c r="AEZ61" i="31"/>
  <c r="AFA61" i="31"/>
  <c r="AFB61" i="31"/>
  <c r="AFC61" i="31"/>
  <c r="AFE61" i="31"/>
  <c r="AFF61" i="31"/>
  <c r="AFG61" i="31"/>
  <c r="AFH61" i="31"/>
  <c r="AFJ61" i="31"/>
  <c r="AFK61" i="31"/>
  <c r="AFL61" i="31"/>
  <c r="AFM61" i="31"/>
  <c r="AFT61" i="31"/>
  <c r="AFU61" i="31"/>
  <c r="AFV61" i="31"/>
  <c r="AFW61" i="31"/>
  <c r="AGD61" i="31"/>
  <c r="AGE61" i="31"/>
  <c r="AGF61" i="31"/>
  <c r="AGG61" i="31"/>
  <c r="AGI61" i="31"/>
  <c r="AGJ61" i="31"/>
  <c r="AGK61" i="31"/>
  <c r="AGL61" i="31"/>
  <c r="AGN61" i="31"/>
  <c r="AGO61" i="31"/>
  <c r="AGP61" i="31"/>
  <c r="AGQ61" i="31"/>
  <c r="AGS61" i="31"/>
  <c r="AGT61" i="31"/>
  <c r="AGU61" i="31"/>
  <c r="AGV61" i="31"/>
  <c r="AHC61" i="31"/>
  <c r="AHD61" i="31"/>
  <c r="AHE61" i="31"/>
  <c r="AHF61" i="31"/>
  <c r="AHH61" i="31"/>
  <c r="AHI61" i="31"/>
  <c r="AHJ61" i="31"/>
  <c r="AHK61" i="31"/>
  <c r="AHM61" i="31"/>
  <c r="AHN61" i="31"/>
  <c r="AHO61" i="31"/>
  <c r="AHP61" i="31"/>
  <c r="AHR61" i="31"/>
  <c r="AHS61" i="31"/>
  <c r="AHT61" i="31"/>
  <c r="AHU61" i="31"/>
  <c r="AHW61" i="31"/>
  <c r="AHX61" i="31"/>
  <c r="AHY61" i="31"/>
  <c r="AHZ61" i="31"/>
  <c r="AIB61" i="31"/>
  <c r="AIC61" i="31"/>
  <c r="AID61" i="31"/>
  <c r="AIE61" i="31"/>
  <c r="AIL61" i="31"/>
  <c r="AIM61" i="31"/>
  <c r="AIN61" i="31"/>
  <c r="AIO61" i="31"/>
  <c r="AIQ61" i="31"/>
  <c r="AIR61" i="31"/>
  <c r="AIS61" i="31"/>
  <c r="AIT61" i="31"/>
  <c r="AIV61" i="31"/>
  <c r="AIW61" i="31"/>
  <c r="AIX61" i="31"/>
  <c r="AIY61" i="31"/>
  <c r="AJA61" i="31"/>
  <c r="AJB61" i="31"/>
  <c r="AJC61" i="31"/>
  <c r="AJD61" i="31"/>
  <c r="AJF61" i="31"/>
  <c r="AJG61" i="31"/>
  <c r="AJH61" i="31"/>
  <c r="AJI61" i="31"/>
  <c r="AJK61" i="31"/>
  <c r="AJL61" i="31"/>
  <c r="AJM61" i="31"/>
  <c r="AJN61" i="31"/>
  <c r="C27" i="67"/>
  <c r="D27" i="67"/>
  <c r="E27" i="67"/>
  <c r="F27" i="67"/>
  <c r="G27" i="67"/>
  <c r="H27" i="67"/>
  <c r="I27" i="67"/>
  <c r="J27" i="67"/>
  <c r="K27" i="67"/>
  <c r="L27" i="67"/>
  <c r="M27" i="67"/>
  <c r="N27" i="67"/>
  <c r="O27" i="67"/>
  <c r="P27" i="67"/>
  <c r="Q27" i="67"/>
  <c r="R27" i="67"/>
  <c r="S27" i="67"/>
  <c r="T27" i="67"/>
  <c r="U27" i="67"/>
  <c r="V27" i="67"/>
  <c r="W27" i="67"/>
  <c r="X27" i="67"/>
  <c r="Y27" i="67"/>
  <c r="Z27" i="67"/>
  <c r="AA27" i="67"/>
  <c r="AB27" i="67"/>
  <c r="AC27" i="67"/>
  <c r="AD27" i="67"/>
  <c r="AE27" i="67"/>
  <c r="AF27" i="67"/>
  <c r="AG27" i="67"/>
  <c r="AH27" i="67"/>
  <c r="AI27" i="67"/>
  <c r="AJ27" i="67"/>
  <c r="AK27" i="67"/>
  <c r="AL27" i="67"/>
  <c r="AM27" i="67"/>
  <c r="AN27" i="67"/>
  <c r="AO27" i="67"/>
  <c r="AP27" i="67"/>
  <c r="AQ27" i="67"/>
  <c r="AR27" i="67"/>
  <c r="AS27" i="67"/>
  <c r="AT27" i="67"/>
  <c r="AU27" i="67"/>
  <c r="AV27" i="67"/>
  <c r="AW27" i="67"/>
  <c r="AX27" i="67"/>
  <c r="AY27" i="67"/>
  <c r="AZ27" i="67"/>
  <c r="BA27" i="67"/>
  <c r="BB27" i="67"/>
  <c r="BC27" i="67"/>
  <c r="BD27" i="67"/>
  <c r="BE27" i="67"/>
  <c r="BF27" i="67"/>
  <c r="BG27" i="67"/>
  <c r="BH27" i="67"/>
  <c r="BI27" i="67"/>
  <c r="BJ27" i="67"/>
  <c r="BK27" i="67"/>
  <c r="BL27" i="67"/>
  <c r="BM27" i="67"/>
  <c r="BN27" i="67"/>
  <c r="BO27" i="67"/>
  <c r="BP27" i="67"/>
  <c r="BQ27" i="67"/>
  <c r="BR27" i="67"/>
  <c r="BS27" i="67"/>
  <c r="BT27" i="67"/>
  <c r="BU27" i="67"/>
  <c r="BV27" i="67"/>
  <c r="BW27" i="67"/>
  <c r="BX27" i="67"/>
  <c r="BY27" i="67"/>
  <c r="BZ27" i="67"/>
  <c r="CA27" i="67"/>
  <c r="CB27" i="67"/>
  <c r="CC27" i="67"/>
  <c r="CD27" i="67"/>
  <c r="CE27" i="67"/>
  <c r="CF27" i="67"/>
  <c r="CG27" i="67"/>
  <c r="CH27" i="67"/>
  <c r="CI27" i="67"/>
  <c r="CJ27" i="67"/>
  <c r="CK27" i="67"/>
  <c r="CL27" i="67"/>
  <c r="CM27" i="67"/>
  <c r="CN27" i="67"/>
  <c r="CO27" i="67"/>
  <c r="CP27" i="67"/>
  <c r="CQ27" i="67"/>
  <c r="CR27" i="67"/>
  <c r="CS27" i="67"/>
  <c r="CT27" i="67"/>
  <c r="CU27" i="67"/>
  <c r="CV27" i="67"/>
  <c r="CW27" i="67"/>
  <c r="CX27" i="67"/>
  <c r="CY27" i="67"/>
  <c r="CZ27" i="67"/>
  <c r="DA27" i="67"/>
  <c r="DB27" i="67"/>
  <c r="DC27" i="67"/>
  <c r="DD27" i="67"/>
  <c r="DE27" i="67"/>
  <c r="DF27" i="67"/>
  <c r="DG27" i="67"/>
  <c r="DH27" i="67"/>
  <c r="DI27" i="67"/>
  <c r="DJ27" i="67"/>
  <c r="DK27" i="67"/>
  <c r="DL27" i="67"/>
  <c r="DM27" i="67"/>
  <c r="DN27" i="67"/>
  <c r="DO27" i="67"/>
  <c r="DP27" i="67"/>
  <c r="DQ27" i="67"/>
  <c r="DR27" i="67"/>
  <c r="DS27" i="67"/>
  <c r="DT27" i="67"/>
  <c r="DU27" i="67"/>
  <c r="DV27" i="67"/>
  <c r="DW27" i="67"/>
  <c r="DX27" i="67"/>
  <c r="DY27" i="67"/>
  <c r="DZ27" i="67"/>
  <c r="EA27" i="67"/>
  <c r="EB27" i="67"/>
  <c r="EC27" i="67"/>
  <c r="ED27" i="67"/>
  <c r="EE27" i="67"/>
  <c r="EF27" i="67"/>
  <c r="EG27" i="67"/>
  <c r="EH27" i="67"/>
  <c r="EI27" i="67"/>
  <c r="EJ27" i="67"/>
  <c r="EK27" i="67"/>
  <c r="EL27" i="67"/>
  <c r="EM27" i="67"/>
  <c r="EN27" i="67"/>
  <c r="EO27" i="67"/>
  <c r="EP27" i="67"/>
  <c r="EQ27" i="67"/>
  <c r="ER27" i="67"/>
  <c r="ES27" i="67"/>
  <c r="ET27" i="67"/>
  <c r="EU27" i="67"/>
  <c r="EV27" i="67"/>
  <c r="EW27" i="67"/>
  <c r="EX27" i="67"/>
  <c r="EY27" i="67"/>
  <c r="EZ27" i="67"/>
  <c r="FA27" i="67"/>
  <c r="FB27" i="67"/>
  <c r="FC27" i="67"/>
  <c r="FD27" i="67"/>
  <c r="FE27" i="67"/>
  <c r="FF27" i="67"/>
  <c r="FG27" i="67"/>
  <c r="FH27" i="67"/>
  <c r="FI27" i="67"/>
  <c r="FJ27" i="67"/>
  <c r="FK27" i="67"/>
  <c r="FL27" i="67"/>
  <c r="FM27" i="67"/>
  <c r="FN27" i="67"/>
  <c r="FO27" i="67"/>
  <c r="FP27" i="67"/>
  <c r="FQ27" i="67"/>
  <c r="FR27" i="67"/>
  <c r="FS27" i="67"/>
  <c r="FT27" i="67"/>
  <c r="FU27" i="67"/>
  <c r="FV27" i="67"/>
  <c r="FW27" i="67"/>
  <c r="FX27" i="67"/>
  <c r="FY27" i="67"/>
  <c r="FZ27" i="67"/>
  <c r="GA27" i="67"/>
  <c r="GB27" i="67"/>
  <c r="GC27" i="67"/>
  <c r="GD27" i="67"/>
  <c r="GE27" i="67"/>
  <c r="GF27" i="67"/>
  <c r="GG27" i="67"/>
  <c r="GH27" i="67"/>
  <c r="GI27" i="67"/>
  <c r="C28" i="67"/>
  <c r="D28" i="67"/>
  <c r="E28" i="67"/>
  <c r="F28" i="67"/>
  <c r="G28" i="67"/>
  <c r="H28" i="67"/>
  <c r="I28" i="67"/>
  <c r="J28" i="67"/>
  <c r="K28" i="67"/>
  <c r="L28" i="67"/>
  <c r="M28" i="67"/>
  <c r="N28" i="67"/>
  <c r="O28" i="67"/>
  <c r="P28" i="67"/>
  <c r="Q28" i="67"/>
  <c r="R28" i="67"/>
  <c r="S28" i="67"/>
  <c r="T28" i="67"/>
  <c r="U28" i="67"/>
  <c r="V28" i="67"/>
  <c r="W28" i="67"/>
  <c r="X28" i="67"/>
  <c r="Y28" i="67"/>
  <c r="Z28" i="67"/>
  <c r="AA28" i="67"/>
  <c r="AB28" i="67"/>
  <c r="AC28" i="67"/>
  <c r="AD28" i="67"/>
  <c r="AE28" i="67"/>
  <c r="AF28" i="67"/>
  <c r="AG28" i="67"/>
  <c r="AH28" i="67"/>
  <c r="AI28" i="67"/>
  <c r="AJ28" i="67"/>
  <c r="AK28" i="67"/>
  <c r="AL28" i="67"/>
  <c r="AM28" i="67"/>
  <c r="AN28" i="67"/>
  <c r="AO28" i="67"/>
  <c r="AP28" i="67"/>
  <c r="AQ28" i="67"/>
  <c r="AR28" i="67"/>
  <c r="AS28" i="67"/>
  <c r="AT28" i="67"/>
  <c r="AU28" i="67"/>
  <c r="AV28" i="67"/>
  <c r="AW28" i="67"/>
  <c r="AX28" i="67"/>
  <c r="AY28" i="67"/>
  <c r="AZ28" i="67"/>
  <c r="BA28" i="67"/>
  <c r="BB28" i="67"/>
  <c r="BC28" i="67"/>
  <c r="BD28" i="67"/>
  <c r="BE28" i="67"/>
  <c r="BF28" i="67"/>
  <c r="BG28" i="67"/>
  <c r="BH28" i="67"/>
  <c r="BI28" i="67"/>
  <c r="BJ28" i="67"/>
  <c r="BK28" i="67"/>
  <c r="BL28" i="67"/>
  <c r="BM28" i="67"/>
  <c r="BN28" i="67"/>
  <c r="BO28" i="67"/>
  <c r="BP28" i="67"/>
  <c r="BQ28" i="67"/>
  <c r="BR28" i="67"/>
  <c r="BS28" i="67"/>
  <c r="BT28" i="67"/>
  <c r="BU28" i="67"/>
  <c r="BV28" i="67"/>
  <c r="BW28" i="67"/>
  <c r="BX28" i="67"/>
  <c r="BY28" i="67"/>
  <c r="BZ28" i="67"/>
  <c r="CA28" i="67"/>
  <c r="CB28" i="67"/>
  <c r="CC28" i="67"/>
  <c r="CD28" i="67"/>
  <c r="CE28" i="67"/>
  <c r="CF28" i="67"/>
  <c r="CG28" i="67"/>
  <c r="CH28" i="67"/>
  <c r="CI28" i="67"/>
  <c r="CJ28" i="67"/>
  <c r="CK28" i="67"/>
  <c r="CL28" i="67"/>
  <c r="CM28" i="67"/>
  <c r="CN28" i="67"/>
  <c r="CO28" i="67"/>
  <c r="CP28" i="67"/>
  <c r="CQ28" i="67"/>
  <c r="CR28" i="67"/>
  <c r="CS28" i="67"/>
  <c r="CT28" i="67"/>
  <c r="CU28" i="67"/>
  <c r="CV28" i="67"/>
  <c r="CW28" i="67"/>
  <c r="CX28" i="67"/>
  <c r="CY28" i="67"/>
  <c r="CZ28" i="67"/>
  <c r="DA28" i="67"/>
  <c r="DB28" i="67"/>
  <c r="DC28" i="67"/>
  <c r="DD28" i="67"/>
  <c r="DE28" i="67"/>
  <c r="DF28" i="67"/>
  <c r="DG28" i="67"/>
  <c r="DH28" i="67"/>
  <c r="DI28" i="67"/>
  <c r="DJ28" i="67"/>
  <c r="DK28" i="67"/>
  <c r="DL28" i="67"/>
  <c r="DM28" i="67"/>
  <c r="DN28" i="67"/>
  <c r="DO28" i="67"/>
  <c r="DP28" i="67"/>
  <c r="DQ28" i="67"/>
  <c r="DR28" i="67"/>
  <c r="DS28" i="67"/>
  <c r="DT28" i="67"/>
  <c r="DU28" i="67"/>
  <c r="DV28" i="67"/>
  <c r="DW28" i="67"/>
  <c r="DX28" i="67"/>
  <c r="DY28" i="67"/>
  <c r="DZ28" i="67"/>
  <c r="EA28" i="67"/>
  <c r="EB28" i="67"/>
  <c r="EC28" i="67"/>
  <c r="ED28" i="67"/>
  <c r="EE28" i="67"/>
  <c r="EF28" i="67"/>
  <c r="EG28" i="67"/>
  <c r="EH28" i="67"/>
  <c r="EI28" i="67"/>
  <c r="EJ28" i="67"/>
  <c r="EK28" i="67"/>
  <c r="EL28" i="67"/>
  <c r="EM28" i="67"/>
  <c r="EN28" i="67"/>
  <c r="EO28" i="67"/>
  <c r="EP28" i="67"/>
  <c r="EQ28" i="67"/>
  <c r="ER28" i="67"/>
  <c r="ES28" i="67"/>
  <c r="ET28" i="67"/>
  <c r="EU28" i="67"/>
  <c r="EV28" i="67"/>
  <c r="EW28" i="67"/>
  <c r="EX28" i="67"/>
  <c r="EY28" i="67"/>
  <c r="EZ28" i="67"/>
  <c r="FA28" i="67"/>
  <c r="FB28" i="67"/>
  <c r="FC28" i="67"/>
  <c r="FD28" i="67"/>
  <c r="FE28" i="67"/>
  <c r="FF28" i="67"/>
  <c r="FG28" i="67"/>
  <c r="FH28" i="67"/>
  <c r="FI28" i="67"/>
  <c r="FJ28" i="67"/>
  <c r="FK28" i="67"/>
  <c r="FL28" i="67"/>
  <c r="FM28" i="67"/>
  <c r="FN28" i="67"/>
  <c r="FO28" i="67"/>
  <c r="FP28" i="67"/>
  <c r="FQ28" i="67"/>
  <c r="FR28" i="67"/>
  <c r="FS28" i="67"/>
  <c r="FT28" i="67"/>
  <c r="FU28" i="67"/>
  <c r="FV28" i="67"/>
  <c r="FW28" i="67"/>
  <c r="FX28" i="67"/>
  <c r="FY28" i="67"/>
  <c r="FZ28" i="67"/>
  <c r="GA28" i="67"/>
  <c r="GB28" i="67"/>
  <c r="GC28" i="67"/>
  <c r="GD28" i="67"/>
  <c r="GE28" i="67"/>
  <c r="GF28" i="67"/>
  <c r="GG28" i="67"/>
  <c r="GH28" i="67"/>
  <c r="GI28" i="67"/>
  <c r="C29" i="67"/>
  <c r="D29" i="67"/>
  <c r="E29" i="67"/>
  <c r="F29" i="67"/>
  <c r="G29" i="67"/>
  <c r="H29" i="67"/>
  <c r="I29" i="67"/>
  <c r="J29" i="67"/>
  <c r="K29" i="67"/>
  <c r="L29" i="67"/>
  <c r="M29" i="67"/>
  <c r="N29" i="67"/>
  <c r="O29" i="67"/>
  <c r="P29" i="67"/>
  <c r="Q29" i="67"/>
  <c r="R29" i="67"/>
  <c r="S29" i="67"/>
  <c r="T29" i="67"/>
  <c r="U29" i="67"/>
  <c r="V29" i="67"/>
  <c r="W29" i="67"/>
  <c r="X29" i="67"/>
  <c r="Y29" i="67"/>
  <c r="Z29" i="67"/>
  <c r="AA29" i="67"/>
  <c r="AB29" i="67"/>
  <c r="AC29" i="67"/>
  <c r="AD29" i="67"/>
  <c r="AE29" i="67"/>
  <c r="AF29" i="67"/>
  <c r="AG29" i="67"/>
  <c r="AH29" i="67"/>
  <c r="AI29" i="67"/>
  <c r="AJ29" i="67"/>
  <c r="AK29" i="67"/>
  <c r="AL29" i="67"/>
  <c r="AM29" i="67"/>
  <c r="AN29" i="67"/>
  <c r="AO29" i="67"/>
  <c r="AP29" i="67"/>
  <c r="AQ29" i="67"/>
  <c r="AR29" i="67"/>
  <c r="AS29" i="67"/>
  <c r="AT29" i="67"/>
  <c r="AU29" i="67"/>
  <c r="AV29" i="67"/>
  <c r="AW29" i="67"/>
  <c r="AX29" i="67"/>
  <c r="AY29" i="67"/>
  <c r="AZ29" i="67"/>
  <c r="BA29" i="67"/>
  <c r="BB29" i="67"/>
  <c r="BC29" i="67"/>
  <c r="BD29" i="67"/>
  <c r="BE29" i="67"/>
  <c r="BF29" i="67"/>
  <c r="BG29" i="67"/>
  <c r="BH29" i="67"/>
  <c r="BI29" i="67"/>
  <c r="BJ29" i="67"/>
  <c r="BK29" i="67"/>
  <c r="BL29" i="67"/>
  <c r="BM29" i="67"/>
  <c r="BN29" i="67"/>
  <c r="BO29" i="67"/>
  <c r="BP29" i="67"/>
  <c r="BQ29" i="67"/>
  <c r="BR29" i="67"/>
  <c r="BS29" i="67"/>
  <c r="BT29" i="67"/>
  <c r="BU29" i="67"/>
  <c r="BV29" i="67"/>
  <c r="BW29" i="67"/>
  <c r="BX29" i="67"/>
  <c r="BY29" i="67"/>
  <c r="BZ29" i="67"/>
  <c r="CA29" i="67"/>
  <c r="CB29" i="67"/>
  <c r="CC29" i="67"/>
  <c r="CD29" i="67"/>
  <c r="CE29" i="67"/>
  <c r="CF29" i="67"/>
  <c r="CG29" i="67"/>
  <c r="CH29" i="67"/>
  <c r="CI29" i="67"/>
  <c r="CJ29" i="67"/>
  <c r="CK29" i="67"/>
  <c r="CL29" i="67"/>
  <c r="CM29" i="67"/>
  <c r="CN29" i="67"/>
  <c r="CO29" i="67"/>
  <c r="CP29" i="67"/>
  <c r="CQ29" i="67"/>
  <c r="CR29" i="67"/>
  <c r="CS29" i="67"/>
  <c r="CT29" i="67"/>
  <c r="CU29" i="67"/>
  <c r="CV29" i="67"/>
  <c r="CW29" i="67"/>
  <c r="CX29" i="67"/>
  <c r="CY29" i="67"/>
  <c r="CZ29" i="67"/>
  <c r="DA29" i="67"/>
  <c r="DB29" i="67"/>
  <c r="DC29" i="67"/>
  <c r="DD29" i="67"/>
  <c r="DE29" i="67"/>
  <c r="DF29" i="67"/>
  <c r="DG29" i="67"/>
  <c r="DH29" i="67"/>
  <c r="DI29" i="67"/>
  <c r="DJ29" i="67"/>
  <c r="DK29" i="67"/>
  <c r="DL29" i="67"/>
  <c r="DM29" i="67"/>
  <c r="DN29" i="67"/>
  <c r="DO29" i="67"/>
  <c r="DP29" i="67"/>
  <c r="DQ29" i="67"/>
  <c r="DR29" i="67"/>
  <c r="DS29" i="67"/>
  <c r="DT29" i="67"/>
  <c r="DU29" i="67"/>
  <c r="DV29" i="67"/>
  <c r="DW29" i="67"/>
  <c r="DX29" i="67"/>
  <c r="DY29" i="67"/>
  <c r="DZ29" i="67"/>
  <c r="EA29" i="67"/>
  <c r="EB29" i="67"/>
  <c r="EC29" i="67"/>
  <c r="ED29" i="67"/>
  <c r="EE29" i="67"/>
  <c r="EF29" i="67"/>
  <c r="EG29" i="67"/>
  <c r="EH29" i="67"/>
  <c r="EI29" i="67"/>
  <c r="EJ29" i="67"/>
  <c r="EK29" i="67"/>
  <c r="EL29" i="67"/>
  <c r="EM29" i="67"/>
  <c r="EN29" i="67"/>
  <c r="EO29" i="67"/>
  <c r="EP29" i="67"/>
  <c r="EQ29" i="67"/>
  <c r="ER29" i="67"/>
  <c r="ES29" i="67"/>
  <c r="ET29" i="67"/>
  <c r="EU29" i="67"/>
  <c r="EV29" i="67"/>
  <c r="EW29" i="67"/>
  <c r="EX29" i="67"/>
  <c r="EY29" i="67"/>
  <c r="EZ29" i="67"/>
  <c r="FA29" i="67"/>
  <c r="FB29" i="67"/>
  <c r="FC29" i="67"/>
  <c r="FD29" i="67"/>
  <c r="FE29" i="67"/>
  <c r="FF29" i="67"/>
  <c r="FG29" i="67"/>
  <c r="FH29" i="67"/>
  <c r="FI29" i="67"/>
  <c r="FJ29" i="67"/>
  <c r="FK29" i="67"/>
  <c r="FL29" i="67"/>
  <c r="FM29" i="67"/>
  <c r="FN29" i="67"/>
  <c r="FO29" i="67"/>
  <c r="FP29" i="67"/>
  <c r="FQ29" i="67"/>
  <c r="FR29" i="67"/>
  <c r="FS29" i="67"/>
  <c r="FT29" i="67"/>
  <c r="FU29" i="67"/>
  <c r="FV29" i="67"/>
  <c r="FW29" i="67"/>
  <c r="FX29" i="67"/>
  <c r="FY29" i="67"/>
  <c r="FZ29" i="67"/>
  <c r="GA29" i="67"/>
  <c r="GB29" i="67"/>
  <c r="GC29" i="67"/>
  <c r="GD29" i="67"/>
  <c r="GE29" i="67"/>
  <c r="GF29" i="67"/>
  <c r="GG29" i="67"/>
  <c r="GH29" i="67"/>
  <c r="GI29" i="67"/>
  <c r="C30" i="67"/>
  <c r="D30" i="67"/>
  <c r="E30" i="67"/>
  <c r="F30" i="67"/>
  <c r="G30" i="67"/>
  <c r="H30" i="67"/>
  <c r="I30" i="67"/>
  <c r="J30" i="67"/>
  <c r="K30" i="67"/>
  <c r="L30" i="67"/>
  <c r="M30" i="67"/>
  <c r="N30" i="67"/>
  <c r="O30" i="67"/>
  <c r="P30" i="67"/>
  <c r="Q30" i="67"/>
  <c r="R30" i="67"/>
  <c r="S30" i="67"/>
  <c r="T30" i="67"/>
  <c r="U30" i="67"/>
  <c r="V30" i="67"/>
  <c r="W30" i="67"/>
  <c r="X30" i="67"/>
  <c r="Y30" i="67"/>
  <c r="Z30" i="67"/>
  <c r="AA30" i="67"/>
  <c r="AB30" i="67"/>
  <c r="AC30" i="67"/>
  <c r="AD30" i="67"/>
  <c r="AE30" i="67"/>
  <c r="AF30" i="67"/>
  <c r="AG30" i="67"/>
  <c r="AH30" i="67"/>
  <c r="AI30" i="67"/>
  <c r="AJ30" i="67"/>
  <c r="AK30" i="67"/>
  <c r="AL30" i="67"/>
  <c r="AM30" i="67"/>
  <c r="AN30" i="67"/>
  <c r="AO30" i="67"/>
  <c r="AP30" i="67"/>
  <c r="AQ30" i="67"/>
  <c r="AR30" i="67"/>
  <c r="AS30" i="67"/>
  <c r="AT30" i="67"/>
  <c r="AU30" i="67"/>
  <c r="AV30" i="67"/>
  <c r="AW30" i="67"/>
  <c r="AX30" i="67"/>
  <c r="AY30" i="67"/>
  <c r="AZ30" i="67"/>
  <c r="BA30" i="67"/>
  <c r="BB30" i="67"/>
  <c r="BC30" i="67"/>
  <c r="BD30" i="67"/>
  <c r="BE30" i="67"/>
  <c r="BF30" i="67"/>
  <c r="BG30" i="67"/>
  <c r="BH30" i="67"/>
  <c r="BI30" i="67"/>
  <c r="BJ30" i="67"/>
  <c r="BK30" i="67"/>
  <c r="BL30" i="67"/>
  <c r="BM30" i="67"/>
  <c r="BN30" i="67"/>
  <c r="BO30" i="67"/>
  <c r="BP30" i="67"/>
  <c r="BQ30" i="67"/>
  <c r="BR30" i="67"/>
  <c r="BS30" i="67"/>
  <c r="BT30" i="67"/>
  <c r="BU30" i="67"/>
  <c r="BV30" i="67"/>
  <c r="BW30" i="67"/>
  <c r="BX30" i="67"/>
  <c r="BY30" i="67"/>
  <c r="BZ30" i="67"/>
  <c r="CA30" i="67"/>
  <c r="CB30" i="67"/>
  <c r="CC30" i="67"/>
  <c r="CD30" i="67"/>
  <c r="CE30" i="67"/>
  <c r="CF30" i="67"/>
  <c r="CG30" i="67"/>
  <c r="CH30" i="67"/>
  <c r="CI30" i="67"/>
  <c r="CJ30" i="67"/>
  <c r="CK30" i="67"/>
  <c r="CL30" i="67"/>
  <c r="CM30" i="67"/>
  <c r="CN30" i="67"/>
  <c r="CO30" i="67"/>
  <c r="CP30" i="67"/>
  <c r="CQ30" i="67"/>
  <c r="CR30" i="67"/>
  <c r="CS30" i="67"/>
  <c r="CT30" i="67"/>
  <c r="CU30" i="67"/>
  <c r="CV30" i="67"/>
  <c r="CW30" i="67"/>
  <c r="CX30" i="67"/>
  <c r="CY30" i="67"/>
  <c r="CZ30" i="67"/>
  <c r="DA30" i="67"/>
  <c r="DB30" i="67"/>
  <c r="DC30" i="67"/>
  <c r="DD30" i="67"/>
  <c r="DE30" i="67"/>
  <c r="DF30" i="67"/>
  <c r="DG30" i="67"/>
  <c r="DH30" i="67"/>
  <c r="DI30" i="67"/>
  <c r="DJ30" i="67"/>
  <c r="DK30" i="67"/>
  <c r="DL30" i="67"/>
  <c r="DM30" i="67"/>
  <c r="DN30" i="67"/>
  <c r="DO30" i="67"/>
  <c r="DP30" i="67"/>
  <c r="DQ30" i="67"/>
  <c r="DR30" i="67"/>
  <c r="DS30" i="67"/>
  <c r="DT30" i="67"/>
  <c r="DU30" i="67"/>
  <c r="DV30" i="67"/>
  <c r="DW30" i="67"/>
  <c r="DX30" i="67"/>
  <c r="DY30" i="67"/>
  <c r="DZ30" i="67"/>
  <c r="EA30" i="67"/>
  <c r="EB30" i="67"/>
  <c r="EC30" i="67"/>
  <c r="ED30" i="67"/>
  <c r="EE30" i="67"/>
  <c r="EF30" i="67"/>
  <c r="EG30" i="67"/>
  <c r="EH30" i="67"/>
  <c r="EI30" i="67"/>
  <c r="EJ30" i="67"/>
  <c r="EK30" i="67"/>
  <c r="EL30" i="67"/>
  <c r="EM30" i="67"/>
  <c r="EN30" i="67"/>
  <c r="EO30" i="67"/>
  <c r="EP30" i="67"/>
  <c r="EQ30" i="67"/>
  <c r="ER30" i="67"/>
  <c r="ES30" i="67"/>
  <c r="ET30" i="67"/>
  <c r="EU30" i="67"/>
  <c r="EV30" i="67"/>
  <c r="EW30" i="67"/>
  <c r="EX30" i="67"/>
  <c r="EY30" i="67"/>
  <c r="EZ30" i="67"/>
  <c r="FA30" i="67"/>
  <c r="FB30" i="67"/>
  <c r="FC30" i="67"/>
  <c r="FD30" i="67"/>
  <c r="FE30" i="67"/>
  <c r="FF30" i="67"/>
  <c r="FG30" i="67"/>
  <c r="FH30" i="67"/>
  <c r="FI30" i="67"/>
  <c r="FJ30" i="67"/>
  <c r="FK30" i="67"/>
  <c r="FL30" i="67"/>
  <c r="FM30" i="67"/>
  <c r="FN30" i="67"/>
  <c r="FO30" i="67"/>
  <c r="FP30" i="67"/>
  <c r="FQ30" i="67"/>
  <c r="FR30" i="67"/>
  <c r="FS30" i="67"/>
  <c r="FT30" i="67"/>
  <c r="FU30" i="67"/>
  <c r="FV30" i="67"/>
  <c r="FW30" i="67"/>
  <c r="FX30" i="67"/>
  <c r="FY30" i="67"/>
  <c r="FZ30" i="67"/>
  <c r="GA30" i="67"/>
  <c r="GB30" i="67"/>
  <c r="GC30" i="67"/>
  <c r="GD30" i="67"/>
  <c r="GE30" i="67"/>
  <c r="GF30" i="67"/>
  <c r="GG30" i="67"/>
  <c r="GH30" i="67"/>
  <c r="GI30" i="67"/>
  <c r="C31" i="67"/>
  <c r="D31" i="67"/>
  <c r="E31" i="67"/>
  <c r="F31" i="67"/>
  <c r="G31" i="67"/>
  <c r="H31" i="67"/>
  <c r="I31" i="67"/>
  <c r="J31" i="67"/>
  <c r="K31" i="67"/>
  <c r="L31" i="67"/>
  <c r="M31" i="67"/>
  <c r="N31" i="67"/>
  <c r="O31" i="67"/>
  <c r="P31" i="67"/>
  <c r="Q31" i="67"/>
  <c r="R31" i="67"/>
  <c r="S31" i="67"/>
  <c r="T31" i="67"/>
  <c r="U31" i="67"/>
  <c r="V31" i="67"/>
  <c r="W31" i="67"/>
  <c r="X31" i="67"/>
  <c r="Y31" i="67"/>
  <c r="Z31" i="67"/>
  <c r="AA31" i="67"/>
  <c r="AB31" i="67"/>
  <c r="AC31" i="67"/>
  <c r="AD31" i="67"/>
  <c r="AE31" i="67"/>
  <c r="AF31" i="67"/>
  <c r="AG31" i="67"/>
  <c r="AH31" i="67"/>
  <c r="AI31" i="67"/>
  <c r="AJ31" i="67"/>
  <c r="AK31" i="67"/>
  <c r="AL31" i="67"/>
  <c r="AM31" i="67"/>
  <c r="AN31" i="67"/>
  <c r="AO31" i="67"/>
  <c r="AP31" i="67"/>
  <c r="AQ31" i="67"/>
  <c r="AR31" i="67"/>
  <c r="AS31" i="67"/>
  <c r="AT31" i="67"/>
  <c r="AU31" i="67"/>
  <c r="AV31" i="67"/>
  <c r="AW31" i="67"/>
  <c r="AX31" i="67"/>
  <c r="AY31" i="67"/>
  <c r="AZ31" i="67"/>
  <c r="BA31" i="67"/>
  <c r="BB31" i="67"/>
  <c r="BC31" i="67"/>
  <c r="BD31" i="67"/>
  <c r="BE31" i="67"/>
  <c r="BF31" i="67"/>
  <c r="BG31" i="67"/>
  <c r="BH31" i="67"/>
  <c r="BI31" i="67"/>
  <c r="BJ31" i="67"/>
  <c r="BK31" i="67"/>
  <c r="BL31" i="67"/>
  <c r="BM31" i="67"/>
  <c r="BN31" i="67"/>
  <c r="BO31" i="67"/>
  <c r="BP31" i="67"/>
  <c r="BQ31" i="67"/>
  <c r="BR31" i="67"/>
  <c r="BS31" i="67"/>
  <c r="BT31" i="67"/>
  <c r="BU31" i="67"/>
  <c r="BV31" i="67"/>
  <c r="BW31" i="67"/>
  <c r="BX31" i="67"/>
  <c r="BY31" i="67"/>
  <c r="BZ31" i="67"/>
  <c r="CA31" i="67"/>
  <c r="CB31" i="67"/>
  <c r="CC31" i="67"/>
  <c r="CD31" i="67"/>
  <c r="CE31" i="67"/>
  <c r="CF31" i="67"/>
  <c r="CG31" i="67"/>
  <c r="CH31" i="67"/>
  <c r="CI31" i="67"/>
  <c r="CJ31" i="67"/>
  <c r="CK31" i="67"/>
  <c r="CL31" i="67"/>
  <c r="CM31" i="67"/>
  <c r="CN31" i="67"/>
  <c r="CO31" i="67"/>
  <c r="CP31" i="67"/>
  <c r="CQ31" i="67"/>
  <c r="CR31" i="67"/>
  <c r="CS31" i="67"/>
  <c r="CT31" i="67"/>
  <c r="CU31" i="67"/>
  <c r="CV31" i="67"/>
  <c r="CW31" i="67"/>
  <c r="CX31" i="67"/>
  <c r="CY31" i="67"/>
  <c r="CZ31" i="67"/>
  <c r="DA31" i="67"/>
  <c r="DB31" i="67"/>
  <c r="DC31" i="67"/>
  <c r="DD31" i="67"/>
  <c r="DE31" i="67"/>
  <c r="DF31" i="67"/>
  <c r="DG31" i="67"/>
  <c r="DH31" i="67"/>
  <c r="DI31" i="67"/>
  <c r="DJ31" i="67"/>
  <c r="DK31" i="67"/>
  <c r="DL31" i="67"/>
  <c r="DM31" i="67"/>
  <c r="DN31" i="67"/>
  <c r="DO31" i="67"/>
  <c r="DP31" i="67"/>
  <c r="DQ31" i="67"/>
  <c r="DR31" i="67"/>
  <c r="DS31" i="67"/>
  <c r="DT31" i="67"/>
  <c r="DU31" i="67"/>
  <c r="DV31" i="67"/>
  <c r="DW31" i="67"/>
  <c r="DX31" i="67"/>
  <c r="DY31" i="67"/>
  <c r="DZ31" i="67"/>
  <c r="EA31" i="67"/>
  <c r="EB31" i="67"/>
  <c r="EC31" i="67"/>
  <c r="ED31" i="67"/>
  <c r="EE31" i="67"/>
  <c r="EF31" i="67"/>
  <c r="EG31" i="67"/>
  <c r="EH31" i="67"/>
  <c r="EI31" i="67"/>
  <c r="EJ31" i="67"/>
  <c r="EK31" i="67"/>
  <c r="EL31" i="67"/>
  <c r="EM31" i="67"/>
  <c r="EN31" i="67"/>
  <c r="EO31" i="67"/>
  <c r="EP31" i="67"/>
  <c r="EQ31" i="67"/>
  <c r="ER31" i="67"/>
  <c r="ES31" i="67"/>
  <c r="ET31" i="67"/>
  <c r="EU31" i="67"/>
  <c r="EV31" i="67"/>
  <c r="EW31" i="67"/>
  <c r="EX31" i="67"/>
  <c r="EY31" i="67"/>
  <c r="EZ31" i="67"/>
  <c r="FA31" i="67"/>
  <c r="FB31" i="67"/>
  <c r="FC31" i="67"/>
  <c r="FD31" i="67"/>
  <c r="FE31" i="67"/>
  <c r="FF31" i="67"/>
  <c r="FG31" i="67"/>
  <c r="FH31" i="67"/>
  <c r="FI31" i="67"/>
  <c r="FJ31" i="67"/>
  <c r="FK31" i="67"/>
  <c r="FL31" i="67"/>
  <c r="FM31" i="67"/>
  <c r="FN31" i="67"/>
  <c r="FO31" i="67"/>
  <c r="FP31" i="67"/>
  <c r="FQ31" i="67"/>
  <c r="FR31" i="67"/>
  <c r="FS31" i="67"/>
  <c r="FT31" i="67"/>
  <c r="FU31" i="67"/>
  <c r="FV31" i="67"/>
  <c r="FW31" i="67"/>
  <c r="FX31" i="67"/>
  <c r="FY31" i="67"/>
  <c r="FZ31" i="67"/>
  <c r="GA31" i="67"/>
  <c r="GB31" i="67"/>
  <c r="GC31" i="67"/>
  <c r="GD31" i="67"/>
  <c r="GE31" i="67"/>
  <c r="GF31" i="67"/>
  <c r="GG31" i="67"/>
  <c r="GH31" i="67"/>
  <c r="GI31" i="67"/>
  <c r="C32" i="67"/>
  <c r="D32" i="67"/>
  <c r="E32" i="67"/>
  <c r="F32" i="67"/>
  <c r="G32" i="67"/>
  <c r="H32" i="67"/>
  <c r="I32" i="67"/>
  <c r="J32" i="67"/>
  <c r="K32" i="67"/>
  <c r="L32" i="67"/>
  <c r="M32" i="67"/>
  <c r="N32" i="67"/>
  <c r="O32" i="67"/>
  <c r="P32" i="67"/>
  <c r="Q32" i="67"/>
  <c r="R32" i="67"/>
  <c r="S32" i="67"/>
  <c r="T32" i="67"/>
  <c r="U32" i="67"/>
  <c r="V32" i="67"/>
  <c r="W32" i="67"/>
  <c r="X32" i="67"/>
  <c r="Y32" i="67"/>
  <c r="Z32" i="67"/>
  <c r="AA32" i="67"/>
  <c r="AB32" i="67"/>
  <c r="AC32" i="67"/>
  <c r="AD32" i="67"/>
  <c r="AE32" i="67"/>
  <c r="AF32" i="67"/>
  <c r="AG32" i="67"/>
  <c r="AH32" i="67"/>
  <c r="AI32" i="67"/>
  <c r="AJ32" i="67"/>
  <c r="AK32" i="67"/>
  <c r="AL32" i="67"/>
  <c r="AM32" i="67"/>
  <c r="AN32" i="67"/>
  <c r="AO32" i="67"/>
  <c r="AP32" i="67"/>
  <c r="AQ32" i="67"/>
  <c r="AR32" i="67"/>
  <c r="AS32" i="67"/>
  <c r="AT32" i="67"/>
  <c r="AU32" i="67"/>
  <c r="AV32" i="67"/>
  <c r="AW32" i="67"/>
  <c r="AX32" i="67"/>
  <c r="AY32" i="67"/>
  <c r="AZ32" i="67"/>
  <c r="BA32" i="67"/>
  <c r="BB32" i="67"/>
  <c r="BC32" i="67"/>
  <c r="BD32" i="67"/>
  <c r="BE32" i="67"/>
  <c r="BF32" i="67"/>
  <c r="BG32" i="67"/>
  <c r="BH32" i="67"/>
  <c r="BI32" i="67"/>
  <c r="BJ32" i="67"/>
  <c r="BK32" i="67"/>
  <c r="BL32" i="67"/>
  <c r="BM32" i="67"/>
  <c r="BN32" i="67"/>
  <c r="BO32" i="67"/>
  <c r="BP32" i="67"/>
  <c r="BQ32" i="67"/>
  <c r="BR32" i="67"/>
  <c r="BS32" i="67"/>
  <c r="BT32" i="67"/>
  <c r="BU32" i="67"/>
  <c r="BV32" i="67"/>
  <c r="BW32" i="67"/>
  <c r="BX32" i="67"/>
  <c r="BY32" i="67"/>
  <c r="BZ32" i="67"/>
  <c r="CA32" i="67"/>
  <c r="CB32" i="67"/>
  <c r="CC32" i="67"/>
  <c r="CD32" i="67"/>
  <c r="CE32" i="67"/>
  <c r="CF32" i="67"/>
  <c r="CG32" i="67"/>
  <c r="CH32" i="67"/>
  <c r="CI32" i="67"/>
  <c r="CJ32" i="67"/>
  <c r="CK32" i="67"/>
  <c r="CL32" i="67"/>
  <c r="CM32" i="67"/>
  <c r="CN32" i="67"/>
  <c r="CO32" i="67"/>
  <c r="CP32" i="67"/>
  <c r="CQ32" i="67"/>
  <c r="CR32" i="67"/>
  <c r="CS32" i="67"/>
  <c r="CT32" i="67"/>
  <c r="CU32" i="67"/>
  <c r="CV32" i="67"/>
  <c r="CW32" i="67"/>
  <c r="CX32" i="67"/>
  <c r="CY32" i="67"/>
  <c r="CZ32" i="67"/>
  <c r="DA32" i="67"/>
  <c r="DB32" i="67"/>
  <c r="DC32" i="67"/>
  <c r="DD32" i="67"/>
  <c r="DE32" i="67"/>
  <c r="DF32" i="67"/>
  <c r="DG32" i="67"/>
  <c r="DH32" i="67"/>
  <c r="DI32" i="67"/>
  <c r="DJ32" i="67"/>
  <c r="DK32" i="67"/>
  <c r="DL32" i="67"/>
  <c r="DM32" i="67"/>
  <c r="DN32" i="67"/>
  <c r="DO32" i="67"/>
  <c r="DP32" i="67"/>
  <c r="DQ32" i="67"/>
  <c r="DR32" i="67"/>
  <c r="DS32" i="67"/>
  <c r="DT32" i="67"/>
  <c r="DU32" i="67"/>
  <c r="DV32" i="67"/>
  <c r="DW32" i="67"/>
  <c r="DX32" i="67"/>
  <c r="DY32" i="67"/>
  <c r="DZ32" i="67"/>
  <c r="EA32" i="67"/>
  <c r="EB32" i="67"/>
  <c r="EC32" i="67"/>
  <c r="ED32" i="67"/>
  <c r="EE32" i="67"/>
  <c r="EF32" i="67"/>
  <c r="EG32" i="67"/>
  <c r="EH32" i="67"/>
  <c r="EI32" i="67"/>
  <c r="EJ32" i="67"/>
  <c r="EK32" i="67"/>
  <c r="EL32" i="67"/>
  <c r="EM32" i="67"/>
  <c r="EN32" i="67"/>
  <c r="EO32" i="67"/>
  <c r="EP32" i="67"/>
  <c r="EQ32" i="67"/>
  <c r="ER32" i="67"/>
  <c r="ES32" i="67"/>
  <c r="ET32" i="67"/>
  <c r="EU32" i="67"/>
  <c r="EV32" i="67"/>
  <c r="EW32" i="67"/>
  <c r="EX32" i="67"/>
  <c r="EY32" i="67"/>
  <c r="EZ32" i="67"/>
  <c r="FA32" i="67"/>
  <c r="FB32" i="67"/>
  <c r="FC32" i="67"/>
  <c r="FD32" i="67"/>
  <c r="FE32" i="67"/>
  <c r="FF32" i="67"/>
  <c r="FG32" i="67"/>
  <c r="FH32" i="67"/>
  <c r="FI32" i="67"/>
  <c r="FJ32" i="67"/>
  <c r="FK32" i="67"/>
  <c r="FL32" i="67"/>
  <c r="FM32" i="67"/>
  <c r="FN32" i="67"/>
  <c r="FO32" i="67"/>
  <c r="FP32" i="67"/>
  <c r="FQ32" i="67"/>
  <c r="FR32" i="67"/>
  <c r="FS32" i="67"/>
  <c r="FT32" i="67"/>
  <c r="FU32" i="67"/>
  <c r="FV32" i="67"/>
  <c r="FW32" i="67"/>
  <c r="FX32" i="67"/>
  <c r="FY32" i="67"/>
  <c r="FZ32" i="67"/>
  <c r="GA32" i="67"/>
  <c r="GB32" i="67"/>
  <c r="GC32" i="67"/>
  <c r="GD32" i="67"/>
  <c r="GE32" i="67"/>
  <c r="GF32" i="67"/>
  <c r="GG32" i="67"/>
  <c r="GH32" i="67"/>
  <c r="GI32" i="67"/>
  <c r="C33" i="67"/>
  <c r="D33" i="67"/>
  <c r="E33" i="67"/>
  <c r="F33" i="67"/>
  <c r="G33" i="67"/>
  <c r="H33" i="67"/>
  <c r="I33" i="67"/>
  <c r="J33" i="67"/>
  <c r="K33" i="67"/>
  <c r="L33" i="67"/>
  <c r="M33" i="67"/>
  <c r="N33" i="67"/>
  <c r="O33" i="67"/>
  <c r="P33" i="67"/>
  <c r="Q33" i="67"/>
  <c r="R33" i="67"/>
  <c r="S33" i="67"/>
  <c r="T33" i="67"/>
  <c r="U33" i="67"/>
  <c r="V33" i="67"/>
  <c r="W33" i="67"/>
  <c r="X33" i="67"/>
  <c r="Y33" i="67"/>
  <c r="Z33" i="67"/>
  <c r="AA33" i="67"/>
  <c r="AB33" i="67"/>
  <c r="AC33" i="67"/>
  <c r="AD33" i="67"/>
  <c r="AE33" i="67"/>
  <c r="AF33" i="67"/>
  <c r="AG33" i="67"/>
  <c r="AH33" i="67"/>
  <c r="AI33" i="67"/>
  <c r="AJ33" i="67"/>
  <c r="AK33" i="67"/>
  <c r="AL33" i="67"/>
  <c r="AM33" i="67"/>
  <c r="AN33" i="67"/>
  <c r="AO33" i="67"/>
  <c r="AP33" i="67"/>
  <c r="AQ33" i="67"/>
  <c r="AR33" i="67"/>
  <c r="AS33" i="67"/>
  <c r="AT33" i="67"/>
  <c r="AU33" i="67"/>
  <c r="AV33" i="67"/>
  <c r="AW33" i="67"/>
  <c r="AX33" i="67"/>
  <c r="AY33" i="67"/>
  <c r="AZ33" i="67"/>
  <c r="BA33" i="67"/>
  <c r="BB33" i="67"/>
  <c r="BC33" i="67"/>
  <c r="BD33" i="67"/>
  <c r="BE33" i="67"/>
  <c r="BF33" i="67"/>
  <c r="BG33" i="67"/>
  <c r="BH33" i="67"/>
  <c r="BI33" i="67"/>
  <c r="BJ33" i="67"/>
  <c r="BK33" i="67"/>
  <c r="BL33" i="67"/>
  <c r="BM33" i="67"/>
  <c r="BN33" i="67"/>
  <c r="BO33" i="67"/>
  <c r="BP33" i="67"/>
  <c r="BQ33" i="67"/>
  <c r="BR33" i="67"/>
  <c r="BS33" i="67"/>
  <c r="BT33" i="67"/>
  <c r="BU33" i="67"/>
  <c r="BV33" i="67"/>
  <c r="BW33" i="67"/>
  <c r="BX33" i="67"/>
  <c r="BY33" i="67"/>
  <c r="BZ33" i="67"/>
  <c r="CA33" i="67"/>
  <c r="CB33" i="67"/>
  <c r="CC33" i="67"/>
  <c r="CD33" i="67"/>
  <c r="CE33" i="67"/>
  <c r="CF33" i="67"/>
  <c r="CG33" i="67"/>
  <c r="CH33" i="67"/>
  <c r="CI33" i="67"/>
  <c r="CJ33" i="67"/>
  <c r="CK33" i="67"/>
  <c r="CL33" i="67"/>
  <c r="CM33" i="67"/>
  <c r="CN33" i="67"/>
  <c r="CO33" i="67"/>
  <c r="CP33" i="67"/>
  <c r="CQ33" i="67"/>
  <c r="CR33" i="67"/>
  <c r="CS33" i="67"/>
  <c r="CT33" i="67"/>
  <c r="CU33" i="67"/>
  <c r="CV33" i="67"/>
  <c r="CW33" i="67"/>
  <c r="CX33" i="67"/>
  <c r="CY33" i="67"/>
  <c r="CZ33" i="67"/>
  <c r="DA33" i="67"/>
  <c r="DB33" i="67"/>
  <c r="DC33" i="67"/>
  <c r="DD33" i="67"/>
  <c r="DE33" i="67"/>
  <c r="DF33" i="67"/>
  <c r="DG33" i="67"/>
  <c r="DH33" i="67"/>
  <c r="DI33" i="67"/>
  <c r="DJ33" i="67"/>
  <c r="DK33" i="67"/>
  <c r="DL33" i="67"/>
  <c r="DM33" i="67"/>
  <c r="DN33" i="67"/>
  <c r="DO33" i="67"/>
  <c r="DP33" i="67"/>
  <c r="DQ33" i="67"/>
  <c r="DR33" i="67"/>
  <c r="DS33" i="67"/>
  <c r="DT33" i="67"/>
  <c r="DU33" i="67"/>
  <c r="DV33" i="67"/>
  <c r="DW33" i="67"/>
  <c r="DX33" i="67"/>
  <c r="DY33" i="67"/>
  <c r="DZ33" i="67"/>
  <c r="EA33" i="67"/>
  <c r="EB33" i="67"/>
  <c r="EC33" i="67"/>
  <c r="ED33" i="67"/>
  <c r="EE33" i="67"/>
  <c r="EF33" i="67"/>
  <c r="EG33" i="67"/>
  <c r="EH33" i="67"/>
  <c r="EI33" i="67"/>
  <c r="EJ33" i="67"/>
  <c r="EK33" i="67"/>
  <c r="EL33" i="67"/>
  <c r="EM33" i="67"/>
  <c r="EN33" i="67"/>
  <c r="EO33" i="67"/>
  <c r="EP33" i="67"/>
  <c r="EQ33" i="67"/>
  <c r="ER33" i="67"/>
  <c r="ES33" i="67"/>
  <c r="ET33" i="67"/>
  <c r="EU33" i="67"/>
  <c r="EV33" i="67"/>
  <c r="EW33" i="67"/>
  <c r="EX33" i="67"/>
  <c r="EY33" i="67"/>
  <c r="EZ33" i="67"/>
  <c r="FA33" i="67"/>
  <c r="FB33" i="67"/>
  <c r="FC33" i="67"/>
  <c r="FD33" i="67"/>
  <c r="FE33" i="67"/>
  <c r="FF33" i="67"/>
  <c r="FG33" i="67"/>
  <c r="FH33" i="67"/>
  <c r="FI33" i="67"/>
  <c r="FJ33" i="67"/>
  <c r="FK33" i="67"/>
  <c r="FL33" i="67"/>
  <c r="FM33" i="67"/>
  <c r="FN33" i="67"/>
  <c r="FO33" i="67"/>
  <c r="FP33" i="67"/>
  <c r="FQ33" i="67"/>
  <c r="FR33" i="67"/>
  <c r="FS33" i="67"/>
  <c r="FT33" i="67"/>
  <c r="FU33" i="67"/>
  <c r="FV33" i="67"/>
  <c r="FW33" i="67"/>
  <c r="FX33" i="67"/>
  <c r="FY33" i="67"/>
  <c r="FZ33" i="67"/>
  <c r="GA33" i="67"/>
  <c r="GB33" i="67"/>
  <c r="GC33" i="67"/>
  <c r="GD33" i="67"/>
  <c r="GE33" i="67"/>
  <c r="GF33" i="67"/>
  <c r="GG33" i="67"/>
  <c r="GH33" i="67"/>
  <c r="GI33" i="67"/>
  <c r="C87" i="67"/>
  <c r="D87" i="67"/>
  <c r="E87" i="67"/>
  <c r="F87" i="67"/>
  <c r="G87" i="67"/>
  <c r="H87" i="67"/>
  <c r="I87" i="67"/>
  <c r="J87" i="67"/>
  <c r="K87" i="67"/>
  <c r="L87" i="67"/>
  <c r="M87" i="67"/>
  <c r="N87" i="67"/>
  <c r="O87" i="67"/>
  <c r="P87" i="67"/>
  <c r="Q87" i="67"/>
  <c r="R87" i="67"/>
  <c r="S87" i="67"/>
  <c r="T87" i="67"/>
  <c r="U87" i="67"/>
  <c r="V87" i="67"/>
  <c r="W87" i="67"/>
  <c r="X87" i="67"/>
  <c r="Y87" i="67"/>
  <c r="Z87" i="67"/>
  <c r="AA87" i="67"/>
  <c r="AB87" i="67"/>
  <c r="AC87" i="67"/>
  <c r="AD87" i="67"/>
  <c r="AE87" i="67"/>
  <c r="AF87" i="67"/>
  <c r="AG87" i="67"/>
  <c r="AH87" i="67"/>
  <c r="AI87" i="67"/>
  <c r="AJ87" i="67"/>
  <c r="AK87" i="67"/>
  <c r="AL87" i="67"/>
  <c r="AM87" i="67"/>
  <c r="AN87" i="67"/>
  <c r="AO87" i="67"/>
  <c r="AP87" i="67"/>
  <c r="AQ87" i="67"/>
  <c r="AR87" i="67"/>
  <c r="AS87" i="67"/>
  <c r="AT87" i="67"/>
  <c r="AU87" i="67"/>
  <c r="AV87" i="67"/>
  <c r="AW87" i="67"/>
  <c r="AX87" i="67"/>
  <c r="AY87" i="67"/>
  <c r="AZ87" i="67"/>
  <c r="BA87" i="67"/>
  <c r="BB87" i="67"/>
  <c r="BC87" i="67"/>
  <c r="BD87" i="67"/>
  <c r="BE87" i="67"/>
  <c r="BF87" i="67"/>
  <c r="BG87" i="67"/>
  <c r="BH87" i="67"/>
  <c r="BI87" i="67"/>
  <c r="BJ87" i="67"/>
  <c r="BK87" i="67"/>
  <c r="BL87" i="67"/>
  <c r="BM87" i="67"/>
  <c r="BN87" i="67"/>
  <c r="BO87" i="67"/>
  <c r="BP87" i="67"/>
  <c r="BQ87" i="67"/>
  <c r="BR87" i="67"/>
  <c r="BS87" i="67"/>
  <c r="BT87" i="67"/>
  <c r="BU87" i="67"/>
  <c r="BV87" i="67"/>
  <c r="BW87" i="67"/>
  <c r="BX87" i="67"/>
  <c r="BY87" i="67"/>
  <c r="BZ87" i="67"/>
  <c r="CA87" i="67"/>
  <c r="CB87" i="67"/>
  <c r="CC87" i="67"/>
  <c r="CD87" i="67"/>
  <c r="CE87" i="67"/>
  <c r="CF87" i="67"/>
  <c r="CG87" i="67"/>
  <c r="CH87" i="67"/>
  <c r="CI87" i="67"/>
  <c r="CJ87" i="67"/>
  <c r="CK87" i="67"/>
  <c r="CL87" i="67"/>
  <c r="CM87" i="67"/>
  <c r="CN87" i="67"/>
  <c r="CO87" i="67"/>
  <c r="CP87" i="67"/>
  <c r="CQ87" i="67"/>
  <c r="CR87" i="67"/>
  <c r="CS87" i="67"/>
  <c r="CT87" i="67"/>
  <c r="CU87" i="67"/>
  <c r="CV87" i="67"/>
  <c r="CW87" i="67"/>
  <c r="CX87" i="67"/>
  <c r="CY87" i="67"/>
  <c r="CZ87" i="67"/>
  <c r="DA87" i="67"/>
  <c r="DB87" i="67"/>
  <c r="DC87" i="67"/>
  <c r="DD87" i="67"/>
  <c r="DE87" i="67"/>
  <c r="DF87" i="67"/>
  <c r="DG87" i="67"/>
  <c r="DH87" i="67"/>
  <c r="DI87" i="67"/>
  <c r="DJ87" i="67"/>
  <c r="DK87" i="67"/>
  <c r="DL87" i="67"/>
  <c r="DM87" i="67"/>
  <c r="DN87" i="67"/>
  <c r="DO87" i="67"/>
  <c r="DP87" i="67"/>
  <c r="DQ87" i="67"/>
  <c r="DR87" i="67"/>
  <c r="DS87" i="67"/>
  <c r="DT87" i="67"/>
  <c r="DU87" i="67"/>
  <c r="DV87" i="67"/>
  <c r="DW87" i="67"/>
  <c r="DX87" i="67"/>
  <c r="DY87" i="67"/>
  <c r="DZ87" i="67"/>
  <c r="EA87" i="67"/>
  <c r="EB87" i="67"/>
  <c r="EC87" i="67"/>
  <c r="ED87" i="67"/>
  <c r="EE87" i="67"/>
  <c r="EF87" i="67"/>
  <c r="EG87" i="67"/>
  <c r="EH87" i="67"/>
  <c r="EI87" i="67"/>
  <c r="EJ87" i="67"/>
  <c r="EK87" i="67"/>
  <c r="EL87" i="67"/>
  <c r="EM87" i="67"/>
  <c r="EN87" i="67"/>
  <c r="EO87" i="67"/>
  <c r="EP87" i="67"/>
  <c r="EQ87" i="67"/>
  <c r="ER87" i="67"/>
  <c r="ES87" i="67"/>
  <c r="ET87" i="67"/>
  <c r="EU87" i="67"/>
  <c r="EV87" i="67"/>
  <c r="EW87" i="67"/>
  <c r="EX87" i="67"/>
  <c r="EY87" i="67"/>
  <c r="EZ87" i="67"/>
  <c r="FA87" i="67"/>
  <c r="FB87" i="67"/>
  <c r="FC87" i="67"/>
  <c r="FD87" i="67"/>
  <c r="FE87" i="67"/>
  <c r="FF87" i="67"/>
  <c r="FG87" i="67"/>
  <c r="FH87" i="67"/>
  <c r="FI87" i="67"/>
  <c r="FJ87" i="67"/>
  <c r="FK87" i="67"/>
  <c r="FL87" i="67"/>
  <c r="FM87" i="67"/>
  <c r="FN87" i="67"/>
  <c r="FO87" i="67"/>
  <c r="FP87" i="67"/>
  <c r="FQ87" i="67"/>
  <c r="FR87" i="67"/>
  <c r="FS87" i="67"/>
  <c r="FT87" i="67"/>
  <c r="FU87" i="67"/>
  <c r="FV87" i="67"/>
  <c r="FW87" i="67"/>
  <c r="FX87" i="67"/>
  <c r="FY87" i="67"/>
  <c r="FZ87" i="67"/>
  <c r="GA87" i="67"/>
  <c r="GB87" i="67"/>
  <c r="GC87" i="67"/>
  <c r="GD87" i="67"/>
  <c r="GE87" i="67"/>
  <c r="GF87" i="67"/>
  <c r="GG87" i="67"/>
  <c r="GH87" i="67"/>
  <c r="GI87" i="67"/>
  <c r="C88" i="67"/>
  <c r="D88" i="67"/>
  <c r="E88" i="67"/>
  <c r="F88" i="67"/>
  <c r="G88" i="67"/>
  <c r="H88" i="67"/>
  <c r="I88" i="67"/>
  <c r="J88" i="67"/>
  <c r="K88" i="67"/>
  <c r="L88" i="67"/>
  <c r="M88" i="67"/>
  <c r="N88" i="67"/>
  <c r="O88" i="67"/>
  <c r="P88" i="67"/>
  <c r="Q88" i="67"/>
  <c r="R88" i="67"/>
  <c r="S88" i="67"/>
  <c r="T88" i="67"/>
  <c r="U88" i="67"/>
  <c r="V88" i="67"/>
  <c r="W88" i="67"/>
  <c r="X88" i="67"/>
  <c r="Y88" i="67"/>
  <c r="Z88" i="67"/>
  <c r="AA88" i="67"/>
  <c r="AB88" i="67"/>
  <c r="AC88" i="67"/>
  <c r="AD88" i="67"/>
  <c r="AE88" i="67"/>
  <c r="AF88" i="67"/>
  <c r="AG88" i="67"/>
  <c r="AH88" i="67"/>
  <c r="AI88" i="67"/>
  <c r="AJ88" i="67"/>
  <c r="AK88" i="67"/>
  <c r="AL88" i="67"/>
  <c r="AM88" i="67"/>
  <c r="AN88" i="67"/>
  <c r="AO88" i="67"/>
  <c r="AP88" i="67"/>
  <c r="AQ88" i="67"/>
  <c r="AR88" i="67"/>
  <c r="AS88" i="67"/>
  <c r="AT88" i="67"/>
  <c r="AU88" i="67"/>
  <c r="AV88" i="67"/>
  <c r="AW88" i="67"/>
  <c r="AX88" i="67"/>
  <c r="AY88" i="67"/>
  <c r="AZ88" i="67"/>
  <c r="BA88" i="67"/>
  <c r="BB88" i="67"/>
  <c r="BC88" i="67"/>
  <c r="BD88" i="67"/>
  <c r="BE88" i="67"/>
  <c r="BF88" i="67"/>
  <c r="BG88" i="67"/>
  <c r="BH88" i="67"/>
  <c r="BI88" i="67"/>
  <c r="BJ88" i="67"/>
  <c r="BK88" i="67"/>
  <c r="BL88" i="67"/>
  <c r="BM88" i="67"/>
  <c r="BN88" i="67"/>
  <c r="BO88" i="67"/>
  <c r="BP88" i="67"/>
  <c r="BQ88" i="67"/>
  <c r="BR88" i="67"/>
  <c r="BS88" i="67"/>
  <c r="BT88" i="67"/>
  <c r="BU88" i="67"/>
  <c r="BV88" i="67"/>
  <c r="BW88" i="67"/>
  <c r="BX88" i="67"/>
  <c r="BY88" i="67"/>
  <c r="BZ88" i="67"/>
  <c r="CA88" i="67"/>
  <c r="CB88" i="67"/>
  <c r="CC88" i="67"/>
  <c r="CD88" i="67"/>
  <c r="CE88" i="67"/>
  <c r="CF88" i="67"/>
  <c r="CG88" i="67"/>
  <c r="CH88" i="67"/>
  <c r="CI88" i="67"/>
  <c r="CJ88" i="67"/>
  <c r="CK88" i="67"/>
  <c r="CL88" i="67"/>
  <c r="CM88" i="67"/>
  <c r="CN88" i="67"/>
  <c r="CO88" i="67"/>
  <c r="CP88" i="67"/>
  <c r="CQ88" i="67"/>
  <c r="CR88" i="67"/>
  <c r="CS88" i="67"/>
  <c r="CT88" i="67"/>
  <c r="CU88" i="67"/>
  <c r="CV88" i="67"/>
  <c r="CW88" i="67"/>
  <c r="CX88" i="67"/>
  <c r="CY88" i="67"/>
  <c r="CZ88" i="67"/>
  <c r="DA88" i="67"/>
  <c r="DB88" i="67"/>
  <c r="DC88" i="67"/>
  <c r="DD88" i="67"/>
  <c r="DE88" i="67"/>
  <c r="DF88" i="67"/>
  <c r="DG88" i="67"/>
  <c r="DH88" i="67"/>
  <c r="DI88" i="67"/>
  <c r="DJ88" i="67"/>
  <c r="DK88" i="67"/>
  <c r="DL88" i="67"/>
  <c r="DM88" i="67"/>
  <c r="DN88" i="67"/>
  <c r="DO88" i="67"/>
  <c r="DP88" i="67"/>
  <c r="DQ88" i="67"/>
  <c r="DR88" i="67"/>
  <c r="DS88" i="67"/>
  <c r="DT88" i="67"/>
  <c r="DU88" i="67"/>
  <c r="DV88" i="67"/>
  <c r="DW88" i="67"/>
  <c r="DX88" i="67"/>
  <c r="DY88" i="67"/>
  <c r="DZ88" i="67"/>
  <c r="EA88" i="67"/>
  <c r="EB88" i="67"/>
  <c r="EC88" i="67"/>
  <c r="ED88" i="67"/>
  <c r="EE88" i="67"/>
  <c r="EF88" i="67"/>
  <c r="EG88" i="67"/>
  <c r="EH88" i="67"/>
  <c r="EI88" i="67"/>
  <c r="EJ88" i="67"/>
  <c r="EK88" i="67"/>
  <c r="EL88" i="67"/>
  <c r="EM88" i="67"/>
  <c r="EN88" i="67"/>
  <c r="EO88" i="67"/>
  <c r="EP88" i="67"/>
  <c r="EQ88" i="67"/>
  <c r="ER88" i="67"/>
  <c r="ES88" i="67"/>
  <c r="ET88" i="67"/>
  <c r="EU88" i="67"/>
  <c r="EV88" i="67"/>
  <c r="EW88" i="67"/>
  <c r="EX88" i="67"/>
  <c r="EY88" i="67"/>
  <c r="EZ88" i="67"/>
  <c r="FA88" i="67"/>
  <c r="FB88" i="67"/>
  <c r="FC88" i="67"/>
  <c r="FD88" i="67"/>
  <c r="FE88" i="67"/>
  <c r="FF88" i="67"/>
  <c r="FG88" i="67"/>
  <c r="FH88" i="67"/>
  <c r="FI88" i="67"/>
  <c r="FJ88" i="67"/>
  <c r="FK88" i="67"/>
  <c r="FL88" i="67"/>
  <c r="FM88" i="67"/>
  <c r="FN88" i="67"/>
  <c r="FO88" i="67"/>
  <c r="FP88" i="67"/>
  <c r="FQ88" i="67"/>
  <c r="FR88" i="67"/>
  <c r="FS88" i="67"/>
  <c r="FT88" i="67"/>
  <c r="FU88" i="67"/>
  <c r="FV88" i="67"/>
  <c r="FW88" i="67"/>
  <c r="FX88" i="67"/>
  <c r="FY88" i="67"/>
  <c r="FZ88" i="67"/>
  <c r="GA88" i="67"/>
  <c r="GB88" i="67"/>
  <c r="GC88" i="67"/>
  <c r="GD88" i="67"/>
  <c r="GE88" i="67"/>
  <c r="GF88" i="67"/>
  <c r="GG88" i="67"/>
  <c r="GH88" i="67"/>
  <c r="GI88" i="67"/>
  <c r="C89" i="67"/>
  <c r="D89" i="67"/>
  <c r="E89" i="67"/>
  <c r="F89" i="67"/>
  <c r="G89" i="67"/>
  <c r="H89" i="67"/>
  <c r="I89" i="67"/>
  <c r="J89" i="67"/>
  <c r="K89" i="67"/>
  <c r="L89" i="67"/>
  <c r="M89" i="67"/>
  <c r="N89" i="67"/>
  <c r="O89" i="67"/>
  <c r="P89" i="67"/>
  <c r="Q89" i="67"/>
  <c r="R89" i="67"/>
  <c r="S89" i="67"/>
  <c r="T89" i="67"/>
  <c r="U89" i="67"/>
  <c r="V89" i="67"/>
  <c r="W89" i="67"/>
  <c r="X89" i="67"/>
  <c r="Y89" i="67"/>
  <c r="Z89" i="67"/>
  <c r="AA89" i="67"/>
  <c r="AB89" i="67"/>
  <c r="AC89" i="67"/>
  <c r="AD89" i="67"/>
  <c r="AE89" i="67"/>
  <c r="AF89" i="67"/>
  <c r="AG89" i="67"/>
  <c r="AH89" i="67"/>
  <c r="AI89" i="67"/>
  <c r="AJ89" i="67"/>
  <c r="AK89" i="67"/>
  <c r="AL89" i="67"/>
  <c r="AM89" i="67"/>
  <c r="AN89" i="67"/>
  <c r="AO89" i="67"/>
  <c r="AP89" i="67"/>
  <c r="AQ89" i="67"/>
  <c r="AR89" i="67"/>
  <c r="AS89" i="67"/>
  <c r="AT89" i="67"/>
  <c r="AU89" i="67"/>
  <c r="AV89" i="67"/>
  <c r="AW89" i="67"/>
  <c r="AX89" i="67"/>
  <c r="AY89" i="67"/>
  <c r="AZ89" i="67"/>
  <c r="BA89" i="67"/>
  <c r="BB89" i="67"/>
  <c r="BC89" i="67"/>
  <c r="BD89" i="67"/>
  <c r="BE89" i="67"/>
  <c r="BF89" i="67"/>
  <c r="BG89" i="67"/>
  <c r="BH89" i="67"/>
  <c r="BI89" i="67"/>
  <c r="BJ89" i="67"/>
  <c r="BK89" i="67"/>
  <c r="BL89" i="67"/>
  <c r="BM89" i="67"/>
  <c r="BN89" i="67"/>
  <c r="BO89" i="67"/>
  <c r="BP89" i="67"/>
  <c r="BQ89" i="67"/>
  <c r="BR89" i="67"/>
  <c r="BS89" i="67"/>
  <c r="BT89" i="67"/>
  <c r="BU89" i="67"/>
  <c r="BV89" i="67"/>
  <c r="BW89" i="67"/>
  <c r="BX89" i="67"/>
  <c r="BY89" i="67"/>
  <c r="BZ89" i="67"/>
  <c r="CA89" i="67"/>
  <c r="CB89" i="67"/>
  <c r="CC89" i="67"/>
  <c r="CD89" i="67"/>
  <c r="CE89" i="67"/>
  <c r="CF89" i="67"/>
  <c r="CG89" i="67"/>
  <c r="CH89" i="67"/>
  <c r="CI89" i="67"/>
  <c r="CJ89" i="67"/>
  <c r="CK89" i="67"/>
  <c r="CL89" i="67"/>
  <c r="CM89" i="67"/>
  <c r="CN89" i="67"/>
  <c r="CO89" i="67"/>
  <c r="CP89" i="67"/>
  <c r="CQ89" i="67"/>
  <c r="CR89" i="67"/>
  <c r="CS89" i="67"/>
  <c r="CT89" i="67"/>
  <c r="CU89" i="67"/>
  <c r="CV89" i="67"/>
  <c r="CW89" i="67"/>
  <c r="CX89" i="67"/>
  <c r="CY89" i="67"/>
  <c r="CZ89" i="67"/>
  <c r="DA89" i="67"/>
  <c r="DB89" i="67"/>
  <c r="DC89" i="67"/>
  <c r="DD89" i="67"/>
  <c r="DE89" i="67"/>
  <c r="DF89" i="67"/>
  <c r="DG89" i="67"/>
  <c r="DH89" i="67"/>
  <c r="DI89" i="67"/>
  <c r="DJ89" i="67"/>
  <c r="DK89" i="67"/>
  <c r="DL89" i="67"/>
  <c r="DM89" i="67"/>
  <c r="DN89" i="67"/>
  <c r="DO89" i="67"/>
  <c r="DP89" i="67"/>
  <c r="DQ89" i="67"/>
  <c r="DR89" i="67"/>
  <c r="DS89" i="67"/>
  <c r="DT89" i="67"/>
  <c r="DU89" i="67"/>
  <c r="DV89" i="67"/>
  <c r="DW89" i="67"/>
  <c r="DX89" i="67"/>
  <c r="DY89" i="67"/>
  <c r="DZ89" i="67"/>
  <c r="EA89" i="67"/>
  <c r="EB89" i="67"/>
  <c r="EC89" i="67"/>
  <c r="ED89" i="67"/>
  <c r="EE89" i="67"/>
  <c r="EF89" i="67"/>
  <c r="EG89" i="67"/>
  <c r="EH89" i="67"/>
  <c r="EI89" i="67"/>
  <c r="EJ89" i="67"/>
  <c r="EK89" i="67"/>
  <c r="EL89" i="67"/>
  <c r="EM89" i="67"/>
  <c r="EN89" i="67"/>
  <c r="EO89" i="67"/>
  <c r="EP89" i="67"/>
  <c r="EQ89" i="67"/>
  <c r="ER89" i="67"/>
  <c r="ES89" i="67"/>
  <c r="ET89" i="67"/>
  <c r="EU89" i="67"/>
  <c r="EV89" i="67"/>
  <c r="EW89" i="67"/>
  <c r="EX89" i="67"/>
  <c r="EY89" i="67"/>
  <c r="EZ89" i="67"/>
  <c r="FA89" i="67"/>
  <c r="FB89" i="67"/>
  <c r="FC89" i="67"/>
  <c r="FD89" i="67"/>
  <c r="FE89" i="67"/>
  <c r="FF89" i="67"/>
  <c r="FG89" i="67"/>
  <c r="FH89" i="67"/>
  <c r="FI89" i="67"/>
  <c r="FJ89" i="67"/>
  <c r="FK89" i="67"/>
  <c r="FL89" i="67"/>
  <c r="FM89" i="67"/>
  <c r="FN89" i="67"/>
  <c r="FO89" i="67"/>
  <c r="FP89" i="67"/>
  <c r="FQ89" i="67"/>
  <c r="FR89" i="67"/>
  <c r="FS89" i="67"/>
  <c r="FT89" i="67"/>
  <c r="FU89" i="67"/>
  <c r="FV89" i="67"/>
  <c r="FW89" i="67"/>
  <c r="FX89" i="67"/>
  <c r="FY89" i="67"/>
  <c r="FZ89" i="67"/>
  <c r="GA89" i="67"/>
  <c r="GB89" i="67"/>
  <c r="GC89" i="67"/>
  <c r="GD89" i="67"/>
  <c r="GE89" i="67"/>
  <c r="GF89" i="67"/>
  <c r="GG89" i="67"/>
  <c r="GH89" i="67"/>
  <c r="GI89" i="67"/>
  <c r="C90" i="67"/>
  <c r="D90" i="67"/>
  <c r="E90" i="67"/>
  <c r="F90" i="67"/>
  <c r="G90" i="67"/>
  <c r="H90" i="67"/>
  <c r="I90" i="67"/>
  <c r="J90" i="67"/>
  <c r="K90" i="67"/>
  <c r="L90" i="67"/>
  <c r="M90" i="67"/>
  <c r="N90" i="67"/>
  <c r="O90" i="67"/>
  <c r="P90" i="67"/>
  <c r="Q90" i="67"/>
  <c r="R90" i="67"/>
  <c r="S90" i="67"/>
  <c r="T90" i="67"/>
  <c r="U90" i="67"/>
  <c r="V90" i="67"/>
  <c r="W90" i="67"/>
  <c r="X90" i="67"/>
  <c r="Y90" i="67"/>
  <c r="Z90" i="67"/>
  <c r="AA90" i="67"/>
  <c r="AB90" i="67"/>
  <c r="AC90" i="67"/>
  <c r="AD90" i="67"/>
  <c r="AE90" i="67"/>
  <c r="AF90" i="67"/>
  <c r="AG90" i="67"/>
  <c r="AH90" i="67"/>
  <c r="AI90" i="67"/>
  <c r="AJ90" i="67"/>
  <c r="AK90" i="67"/>
  <c r="AL90" i="67"/>
  <c r="AM90" i="67"/>
  <c r="AN90" i="67"/>
  <c r="AO90" i="67"/>
  <c r="AP90" i="67"/>
  <c r="AQ90" i="67"/>
  <c r="AR90" i="67"/>
  <c r="AS90" i="67"/>
  <c r="AT90" i="67"/>
  <c r="AU90" i="67"/>
  <c r="AV90" i="67"/>
  <c r="AW90" i="67"/>
  <c r="AX90" i="67"/>
  <c r="AY90" i="67"/>
  <c r="AZ90" i="67"/>
  <c r="BA90" i="67"/>
  <c r="BB90" i="67"/>
  <c r="BC90" i="67"/>
  <c r="BD90" i="67"/>
  <c r="BE90" i="67"/>
  <c r="BF90" i="67"/>
  <c r="BG90" i="67"/>
  <c r="BH90" i="67"/>
  <c r="BI90" i="67"/>
  <c r="BJ90" i="67"/>
  <c r="BK90" i="67"/>
  <c r="BL90" i="67"/>
  <c r="BM90" i="67"/>
  <c r="BN90" i="67"/>
  <c r="BO90" i="67"/>
  <c r="BP90" i="67"/>
  <c r="BQ90" i="67"/>
  <c r="BR90" i="67"/>
  <c r="BS90" i="67"/>
  <c r="BT90" i="67"/>
  <c r="BU90" i="67"/>
  <c r="BV90" i="67"/>
  <c r="BW90" i="67"/>
  <c r="BX90" i="67"/>
  <c r="BY90" i="67"/>
  <c r="BZ90" i="67"/>
  <c r="CA90" i="67"/>
  <c r="CB90" i="67"/>
  <c r="CC90" i="67"/>
  <c r="CD90" i="67"/>
  <c r="CE90" i="67"/>
  <c r="CF90" i="67"/>
  <c r="CG90" i="67"/>
  <c r="CH90" i="67"/>
  <c r="CI90" i="67"/>
  <c r="CJ90" i="67"/>
  <c r="CK90" i="67"/>
  <c r="CL90" i="67"/>
  <c r="CM90" i="67"/>
  <c r="CN90" i="67"/>
  <c r="CO90" i="67"/>
  <c r="CP90" i="67"/>
  <c r="CQ90" i="67"/>
  <c r="CR90" i="67"/>
  <c r="CS90" i="67"/>
  <c r="CT90" i="67"/>
  <c r="CU90" i="67"/>
  <c r="CV90" i="67"/>
  <c r="CW90" i="67"/>
  <c r="CX90" i="67"/>
  <c r="CY90" i="67"/>
  <c r="CZ90" i="67"/>
  <c r="DA90" i="67"/>
  <c r="DB90" i="67"/>
  <c r="DC90" i="67"/>
  <c r="DD90" i="67"/>
  <c r="DE90" i="67"/>
  <c r="DF90" i="67"/>
  <c r="DG90" i="67"/>
  <c r="DH90" i="67"/>
  <c r="DI90" i="67"/>
  <c r="DJ90" i="67"/>
  <c r="DK90" i="67"/>
  <c r="DL90" i="67"/>
  <c r="DM90" i="67"/>
  <c r="DN90" i="67"/>
  <c r="DO90" i="67"/>
  <c r="DP90" i="67"/>
  <c r="DQ90" i="67"/>
  <c r="DR90" i="67"/>
  <c r="DS90" i="67"/>
  <c r="DT90" i="67"/>
  <c r="DU90" i="67"/>
  <c r="DV90" i="67"/>
  <c r="DW90" i="67"/>
  <c r="DX90" i="67"/>
  <c r="DY90" i="67"/>
  <c r="DZ90" i="67"/>
  <c r="EA90" i="67"/>
  <c r="EB90" i="67"/>
  <c r="EC90" i="67"/>
  <c r="ED90" i="67"/>
  <c r="EE90" i="67"/>
  <c r="EF90" i="67"/>
  <c r="EG90" i="67"/>
  <c r="EH90" i="67"/>
  <c r="EI90" i="67"/>
  <c r="EJ90" i="67"/>
  <c r="EK90" i="67"/>
  <c r="EL90" i="67"/>
  <c r="EM90" i="67"/>
  <c r="EN90" i="67"/>
  <c r="EO90" i="67"/>
  <c r="EP90" i="67"/>
  <c r="EQ90" i="67"/>
  <c r="ER90" i="67"/>
  <c r="ES90" i="67"/>
  <c r="ET90" i="67"/>
  <c r="EU90" i="67"/>
  <c r="EV90" i="67"/>
  <c r="EW90" i="67"/>
  <c r="EX90" i="67"/>
  <c r="EY90" i="67"/>
  <c r="EZ90" i="67"/>
  <c r="FA90" i="67"/>
  <c r="FB90" i="67"/>
  <c r="FC90" i="67"/>
  <c r="FD90" i="67"/>
  <c r="FE90" i="67"/>
  <c r="FF90" i="67"/>
  <c r="FG90" i="67"/>
  <c r="FH90" i="67"/>
  <c r="FI90" i="67"/>
  <c r="FJ90" i="67"/>
  <c r="FK90" i="67"/>
  <c r="FL90" i="67"/>
  <c r="FM90" i="67"/>
  <c r="FN90" i="67"/>
  <c r="FO90" i="67"/>
  <c r="FP90" i="67"/>
  <c r="FQ90" i="67"/>
  <c r="FR90" i="67"/>
  <c r="FS90" i="67"/>
  <c r="FT90" i="67"/>
  <c r="FU90" i="67"/>
  <c r="FV90" i="67"/>
  <c r="FW90" i="67"/>
  <c r="FX90" i="67"/>
  <c r="FY90" i="67"/>
  <c r="FZ90" i="67"/>
  <c r="GA90" i="67"/>
  <c r="GB90" i="67"/>
  <c r="GC90" i="67"/>
  <c r="GD90" i="67"/>
  <c r="GE90" i="67"/>
  <c r="GF90" i="67"/>
  <c r="GG90" i="67"/>
  <c r="GH90" i="67"/>
  <c r="GI90" i="67"/>
  <c r="C91" i="67"/>
  <c r="D91" i="67"/>
  <c r="E91" i="67"/>
  <c r="F91" i="67"/>
  <c r="G91" i="67"/>
  <c r="H91" i="67"/>
  <c r="I91" i="67"/>
  <c r="J91" i="67"/>
  <c r="K91" i="67"/>
  <c r="L91" i="67"/>
  <c r="M91" i="67"/>
  <c r="N91" i="67"/>
  <c r="O91" i="67"/>
  <c r="P91" i="67"/>
  <c r="Q91" i="67"/>
  <c r="R91" i="67"/>
  <c r="S91" i="67"/>
  <c r="T91" i="67"/>
  <c r="U91" i="67"/>
  <c r="V91" i="67"/>
  <c r="W91" i="67"/>
  <c r="X91" i="67"/>
  <c r="Y91" i="67"/>
  <c r="Z91" i="67"/>
  <c r="AA91" i="67"/>
  <c r="AB91" i="67"/>
  <c r="AC91" i="67"/>
  <c r="AD91" i="67"/>
  <c r="AE91" i="67"/>
  <c r="AF91" i="67"/>
  <c r="AG91" i="67"/>
  <c r="AH91" i="67"/>
  <c r="AI91" i="67"/>
  <c r="AJ91" i="67"/>
  <c r="AK91" i="67"/>
  <c r="AL91" i="67"/>
  <c r="AM91" i="67"/>
  <c r="AN91" i="67"/>
  <c r="AO91" i="67"/>
  <c r="AP91" i="67"/>
  <c r="AQ91" i="67"/>
  <c r="AR91" i="67"/>
  <c r="AS91" i="67"/>
  <c r="AT91" i="67"/>
  <c r="AU91" i="67"/>
  <c r="AV91" i="67"/>
  <c r="AW91" i="67"/>
  <c r="AX91" i="67"/>
  <c r="AY91" i="67"/>
  <c r="AZ91" i="67"/>
  <c r="BA91" i="67"/>
  <c r="BB91" i="67"/>
  <c r="BC91" i="67"/>
  <c r="BD91" i="67"/>
  <c r="BE91" i="67"/>
  <c r="BF91" i="67"/>
  <c r="BG91" i="67"/>
  <c r="BH91" i="67"/>
  <c r="BI91" i="67"/>
  <c r="BJ91" i="67"/>
  <c r="BK91" i="67"/>
  <c r="BL91" i="67"/>
  <c r="BM91" i="67"/>
  <c r="BN91" i="67"/>
  <c r="BO91" i="67"/>
  <c r="BP91" i="67"/>
  <c r="BQ91" i="67"/>
  <c r="BR91" i="67"/>
  <c r="BS91" i="67"/>
  <c r="BT91" i="67"/>
  <c r="BU91" i="67"/>
  <c r="BV91" i="67"/>
  <c r="BW91" i="67"/>
  <c r="BX91" i="67"/>
  <c r="BY91" i="67"/>
  <c r="BZ91" i="67"/>
  <c r="CA91" i="67"/>
  <c r="CB91" i="67"/>
  <c r="CC91" i="67"/>
  <c r="CD91" i="67"/>
  <c r="CE91" i="67"/>
  <c r="CF91" i="67"/>
  <c r="CG91" i="67"/>
  <c r="CH91" i="67"/>
  <c r="CI91" i="67"/>
  <c r="CJ91" i="67"/>
  <c r="CK91" i="67"/>
  <c r="CL91" i="67"/>
  <c r="CM91" i="67"/>
  <c r="CN91" i="67"/>
  <c r="CO91" i="67"/>
  <c r="CP91" i="67"/>
  <c r="CQ91" i="67"/>
  <c r="CR91" i="67"/>
  <c r="CS91" i="67"/>
  <c r="CT91" i="67"/>
  <c r="CU91" i="67"/>
  <c r="CV91" i="67"/>
  <c r="CW91" i="67"/>
  <c r="CX91" i="67"/>
  <c r="CY91" i="67"/>
  <c r="CZ91" i="67"/>
  <c r="DA91" i="67"/>
  <c r="DB91" i="67"/>
  <c r="DC91" i="67"/>
  <c r="DD91" i="67"/>
  <c r="DE91" i="67"/>
  <c r="DF91" i="67"/>
  <c r="DG91" i="67"/>
  <c r="DH91" i="67"/>
  <c r="DI91" i="67"/>
  <c r="DJ91" i="67"/>
  <c r="DK91" i="67"/>
  <c r="DL91" i="67"/>
  <c r="DM91" i="67"/>
  <c r="DN91" i="67"/>
  <c r="DO91" i="67"/>
  <c r="DP91" i="67"/>
  <c r="DQ91" i="67"/>
  <c r="DR91" i="67"/>
  <c r="DS91" i="67"/>
  <c r="DT91" i="67"/>
  <c r="DU91" i="67"/>
  <c r="DV91" i="67"/>
  <c r="DW91" i="67"/>
  <c r="DX91" i="67"/>
  <c r="DY91" i="67"/>
  <c r="DZ91" i="67"/>
  <c r="EA91" i="67"/>
  <c r="EB91" i="67"/>
  <c r="EC91" i="67"/>
  <c r="ED91" i="67"/>
  <c r="EE91" i="67"/>
  <c r="EF91" i="67"/>
  <c r="EG91" i="67"/>
  <c r="EH91" i="67"/>
  <c r="EI91" i="67"/>
  <c r="EJ91" i="67"/>
  <c r="EK91" i="67"/>
  <c r="EL91" i="67"/>
  <c r="EM91" i="67"/>
  <c r="EN91" i="67"/>
  <c r="EO91" i="67"/>
  <c r="EP91" i="67"/>
  <c r="EQ91" i="67"/>
  <c r="ER91" i="67"/>
  <c r="ES91" i="67"/>
  <c r="ET91" i="67"/>
  <c r="EU91" i="67"/>
  <c r="EV91" i="67"/>
  <c r="EW91" i="67"/>
  <c r="EX91" i="67"/>
  <c r="EY91" i="67"/>
  <c r="EZ91" i="67"/>
  <c r="FA91" i="67"/>
  <c r="FB91" i="67"/>
  <c r="FC91" i="67"/>
  <c r="FD91" i="67"/>
  <c r="FE91" i="67"/>
  <c r="FF91" i="67"/>
  <c r="FG91" i="67"/>
  <c r="FH91" i="67"/>
  <c r="FI91" i="67"/>
  <c r="FJ91" i="67"/>
  <c r="FK91" i="67"/>
  <c r="FL91" i="67"/>
  <c r="FM91" i="67"/>
  <c r="FN91" i="67"/>
  <c r="FO91" i="67"/>
  <c r="FP91" i="67"/>
  <c r="FQ91" i="67"/>
  <c r="FR91" i="67"/>
  <c r="FS91" i="67"/>
  <c r="FT91" i="67"/>
  <c r="FU91" i="67"/>
  <c r="FV91" i="67"/>
  <c r="FW91" i="67"/>
  <c r="FX91" i="67"/>
  <c r="FY91" i="67"/>
  <c r="FZ91" i="67"/>
  <c r="GA91" i="67"/>
  <c r="GB91" i="67"/>
  <c r="GC91" i="67"/>
  <c r="GD91" i="67"/>
  <c r="GE91" i="67"/>
  <c r="GF91" i="67"/>
  <c r="GG91" i="67"/>
  <c r="GH91" i="67"/>
  <c r="GI91" i="67"/>
  <c r="C92" i="67"/>
  <c r="D92" i="67"/>
  <c r="E92" i="67"/>
  <c r="F92" i="67"/>
  <c r="G92" i="67"/>
  <c r="H92" i="67"/>
  <c r="I92" i="67"/>
  <c r="J92" i="67"/>
  <c r="K92" i="67"/>
  <c r="L92" i="67"/>
  <c r="M92" i="67"/>
  <c r="N92" i="67"/>
  <c r="O92" i="67"/>
  <c r="P92" i="67"/>
  <c r="Q92" i="67"/>
  <c r="R92" i="67"/>
  <c r="S92" i="67"/>
  <c r="T92" i="67"/>
  <c r="U92" i="67"/>
  <c r="V92" i="67"/>
  <c r="W92" i="67"/>
  <c r="X92" i="67"/>
  <c r="Y92" i="67"/>
  <c r="Z92" i="67"/>
  <c r="AA92" i="67"/>
  <c r="AB92" i="67"/>
  <c r="AC92" i="67"/>
  <c r="AD92" i="67"/>
  <c r="AE92" i="67"/>
  <c r="AF92" i="67"/>
  <c r="AG92" i="67"/>
  <c r="AH92" i="67"/>
  <c r="AI92" i="67"/>
  <c r="AJ92" i="67"/>
  <c r="AK92" i="67"/>
  <c r="AL92" i="67"/>
  <c r="AM92" i="67"/>
  <c r="AN92" i="67"/>
  <c r="AO92" i="67"/>
  <c r="AP92" i="67"/>
  <c r="AQ92" i="67"/>
  <c r="AR92" i="67"/>
  <c r="AS92" i="67"/>
  <c r="AT92" i="67"/>
  <c r="AU92" i="67"/>
  <c r="AV92" i="67"/>
  <c r="AW92" i="67"/>
  <c r="AX92" i="67"/>
  <c r="AY92" i="67"/>
  <c r="AZ92" i="67"/>
  <c r="BA92" i="67"/>
  <c r="BB92" i="67"/>
  <c r="BC92" i="67"/>
  <c r="BD92" i="67"/>
  <c r="BE92" i="67"/>
  <c r="BF92" i="67"/>
  <c r="BG92" i="67"/>
  <c r="BH92" i="67"/>
  <c r="BI92" i="67"/>
  <c r="BJ92" i="67"/>
  <c r="BK92" i="67"/>
  <c r="BL92" i="67"/>
  <c r="BM92" i="67"/>
  <c r="BN92" i="67"/>
  <c r="BO92" i="67"/>
  <c r="BP92" i="67"/>
  <c r="BQ92" i="67"/>
  <c r="BR92" i="67"/>
  <c r="BS92" i="67"/>
  <c r="BT92" i="67"/>
  <c r="BU92" i="67"/>
  <c r="BV92" i="67"/>
  <c r="BW92" i="67"/>
  <c r="BX92" i="67"/>
  <c r="BY92" i="67"/>
  <c r="BZ92" i="67"/>
  <c r="CA92" i="67"/>
  <c r="CB92" i="67"/>
  <c r="CC92" i="67"/>
  <c r="CD92" i="67"/>
  <c r="CE92" i="67"/>
  <c r="CF92" i="67"/>
  <c r="CG92" i="67"/>
  <c r="CH92" i="67"/>
  <c r="CI92" i="67"/>
  <c r="CJ92" i="67"/>
  <c r="CK92" i="67"/>
  <c r="CL92" i="67"/>
  <c r="CM92" i="67"/>
  <c r="CN92" i="67"/>
  <c r="CO92" i="67"/>
  <c r="CP92" i="67"/>
  <c r="CQ92" i="67"/>
  <c r="CR92" i="67"/>
  <c r="CS92" i="67"/>
  <c r="CT92" i="67"/>
  <c r="CU92" i="67"/>
  <c r="CV92" i="67"/>
  <c r="CW92" i="67"/>
  <c r="CX92" i="67"/>
  <c r="CY92" i="67"/>
  <c r="CZ92" i="67"/>
  <c r="DA92" i="67"/>
  <c r="DB92" i="67"/>
  <c r="DC92" i="67"/>
  <c r="DD92" i="67"/>
  <c r="DE92" i="67"/>
  <c r="DF92" i="67"/>
  <c r="DG92" i="67"/>
  <c r="DH92" i="67"/>
  <c r="DI92" i="67"/>
  <c r="DJ92" i="67"/>
  <c r="DK92" i="67"/>
  <c r="DL92" i="67"/>
  <c r="DM92" i="67"/>
  <c r="DN92" i="67"/>
  <c r="DO92" i="67"/>
  <c r="DP92" i="67"/>
  <c r="DQ92" i="67"/>
  <c r="DR92" i="67"/>
  <c r="DS92" i="67"/>
  <c r="DT92" i="67"/>
  <c r="DU92" i="67"/>
  <c r="DV92" i="67"/>
  <c r="DW92" i="67"/>
  <c r="DX92" i="67"/>
  <c r="DY92" i="67"/>
  <c r="DZ92" i="67"/>
  <c r="EA92" i="67"/>
  <c r="EB92" i="67"/>
  <c r="EC92" i="67"/>
  <c r="ED92" i="67"/>
  <c r="EE92" i="67"/>
  <c r="EF92" i="67"/>
  <c r="EG92" i="67"/>
  <c r="EH92" i="67"/>
  <c r="EI92" i="67"/>
  <c r="EJ92" i="67"/>
  <c r="EK92" i="67"/>
  <c r="EL92" i="67"/>
  <c r="EM92" i="67"/>
  <c r="EN92" i="67"/>
  <c r="EO92" i="67"/>
  <c r="EP92" i="67"/>
  <c r="EQ92" i="67"/>
  <c r="ER92" i="67"/>
  <c r="ES92" i="67"/>
  <c r="ET92" i="67"/>
  <c r="EU92" i="67"/>
  <c r="EV92" i="67"/>
  <c r="EW92" i="67"/>
  <c r="EX92" i="67"/>
  <c r="EY92" i="67"/>
  <c r="EZ92" i="67"/>
  <c r="FA92" i="67"/>
  <c r="FB92" i="67"/>
  <c r="FC92" i="67"/>
  <c r="FD92" i="67"/>
  <c r="FE92" i="67"/>
  <c r="FF92" i="67"/>
  <c r="FG92" i="67"/>
  <c r="FH92" i="67"/>
  <c r="FI92" i="67"/>
  <c r="FJ92" i="67"/>
  <c r="FK92" i="67"/>
  <c r="FL92" i="67"/>
  <c r="FM92" i="67"/>
  <c r="FN92" i="67"/>
  <c r="FO92" i="67"/>
  <c r="FP92" i="67"/>
  <c r="FQ92" i="67"/>
  <c r="FR92" i="67"/>
  <c r="FS92" i="67"/>
  <c r="FT92" i="67"/>
  <c r="FU92" i="67"/>
  <c r="FV92" i="67"/>
  <c r="FW92" i="67"/>
  <c r="FX92" i="67"/>
  <c r="FY92" i="67"/>
  <c r="FZ92" i="67"/>
  <c r="GA92" i="67"/>
  <c r="GB92" i="67"/>
  <c r="GC92" i="67"/>
  <c r="GD92" i="67"/>
  <c r="GE92" i="67"/>
  <c r="GF92" i="67"/>
  <c r="GG92" i="67"/>
  <c r="GH92" i="67"/>
  <c r="GI92" i="67"/>
  <c r="C93" i="67"/>
  <c r="D93" i="67"/>
  <c r="E93" i="67"/>
  <c r="F93" i="67"/>
  <c r="G93" i="67"/>
  <c r="H93" i="67"/>
  <c r="I93" i="67"/>
  <c r="J93" i="67"/>
  <c r="K93" i="67"/>
  <c r="L93" i="67"/>
  <c r="M93" i="67"/>
  <c r="N93" i="67"/>
  <c r="O93" i="67"/>
  <c r="P93" i="67"/>
  <c r="Q93" i="67"/>
  <c r="R93" i="67"/>
  <c r="S93" i="67"/>
  <c r="T93" i="67"/>
  <c r="U93" i="67"/>
  <c r="V93" i="67"/>
  <c r="W93" i="67"/>
  <c r="X93" i="67"/>
  <c r="Y93" i="67"/>
  <c r="Z93" i="67"/>
  <c r="AA93" i="67"/>
  <c r="AB93" i="67"/>
  <c r="AC93" i="67"/>
  <c r="AD93" i="67"/>
  <c r="AE93" i="67"/>
  <c r="AF93" i="67"/>
  <c r="AG93" i="67"/>
  <c r="AH93" i="67"/>
  <c r="AI93" i="67"/>
  <c r="AJ93" i="67"/>
  <c r="AK93" i="67"/>
  <c r="AL93" i="67"/>
  <c r="AM93" i="67"/>
  <c r="AN93" i="67"/>
  <c r="AO93" i="67"/>
  <c r="AP93" i="67"/>
  <c r="AQ93" i="67"/>
  <c r="AR93" i="67"/>
  <c r="AS93" i="67"/>
  <c r="AT93" i="67"/>
  <c r="AU93" i="67"/>
  <c r="AV93" i="67"/>
  <c r="AW93" i="67"/>
  <c r="AX93" i="67"/>
  <c r="AY93" i="67"/>
  <c r="AZ93" i="67"/>
  <c r="BA93" i="67"/>
  <c r="BB93" i="67"/>
  <c r="BC93" i="67"/>
  <c r="BD93" i="67"/>
  <c r="BE93" i="67"/>
  <c r="BF93" i="67"/>
  <c r="BG93" i="67"/>
  <c r="BH93" i="67"/>
  <c r="BI93" i="67"/>
  <c r="BJ93" i="67"/>
  <c r="BK93" i="67"/>
  <c r="BL93" i="67"/>
  <c r="BM93" i="67"/>
  <c r="BN93" i="67"/>
  <c r="BO93" i="67"/>
  <c r="BP93" i="67"/>
  <c r="BQ93" i="67"/>
  <c r="BR93" i="67"/>
  <c r="BS93" i="67"/>
  <c r="BT93" i="67"/>
  <c r="BU93" i="67"/>
  <c r="BV93" i="67"/>
  <c r="BW93" i="67"/>
  <c r="BX93" i="67"/>
  <c r="BY93" i="67"/>
  <c r="BZ93" i="67"/>
  <c r="CA93" i="67"/>
  <c r="CB93" i="67"/>
  <c r="CC93" i="67"/>
  <c r="CD93" i="67"/>
  <c r="CE93" i="67"/>
  <c r="CF93" i="67"/>
  <c r="CG93" i="67"/>
  <c r="CH93" i="67"/>
  <c r="CI93" i="67"/>
  <c r="CJ93" i="67"/>
  <c r="CK93" i="67"/>
  <c r="CL93" i="67"/>
  <c r="CM93" i="67"/>
  <c r="CN93" i="67"/>
  <c r="CO93" i="67"/>
  <c r="CP93" i="67"/>
  <c r="CQ93" i="67"/>
  <c r="CR93" i="67"/>
  <c r="CS93" i="67"/>
  <c r="CT93" i="67"/>
  <c r="CU93" i="67"/>
  <c r="CV93" i="67"/>
  <c r="CW93" i="67"/>
  <c r="CX93" i="67"/>
  <c r="CY93" i="67"/>
  <c r="CZ93" i="67"/>
  <c r="DA93" i="67"/>
  <c r="DB93" i="67"/>
  <c r="DC93" i="67"/>
  <c r="DD93" i="67"/>
  <c r="DE93" i="67"/>
  <c r="DF93" i="67"/>
  <c r="DG93" i="67"/>
  <c r="DH93" i="67"/>
  <c r="DI93" i="67"/>
  <c r="DJ93" i="67"/>
  <c r="DK93" i="67"/>
  <c r="DL93" i="67"/>
  <c r="DM93" i="67"/>
  <c r="DN93" i="67"/>
  <c r="DO93" i="67"/>
  <c r="DP93" i="67"/>
  <c r="DQ93" i="67"/>
  <c r="DR93" i="67"/>
  <c r="DS93" i="67"/>
  <c r="DT93" i="67"/>
  <c r="DU93" i="67"/>
  <c r="DV93" i="67"/>
  <c r="DW93" i="67"/>
  <c r="DX93" i="67"/>
  <c r="DY93" i="67"/>
  <c r="DZ93" i="67"/>
  <c r="EA93" i="67"/>
  <c r="EB93" i="67"/>
  <c r="EC93" i="67"/>
  <c r="ED93" i="67"/>
  <c r="EE93" i="67"/>
  <c r="EF93" i="67"/>
  <c r="EG93" i="67"/>
  <c r="EH93" i="67"/>
  <c r="EI93" i="67"/>
  <c r="EJ93" i="67"/>
  <c r="EK93" i="67"/>
  <c r="EL93" i="67"/>
  <c r="EM93" i="67"/>
  <c r="EN93" i="67"/>
  <c r="EO93" i="67"/>
  <c r="EP93" i="67"/>
  <c r="EQ93" i="67"/>
  <c r="ER93" i="67"/>
  <c r="ES93" i="67"/>
  <c r="ET93" i="67"/>
  <c r="EU93" i="67"/>
  <c r="EV93" i="67"/>
  <c r="EW93" i="67"/>
  <c r="EX93" i="67"/>
  <c r="EY93" i="67"/>
  <c r="EZ93" i="67"/>
  <c r="FA93" i="67"/>
  <c r="FB93" i="67"/>
  <c r="FC93" i="67"/>
  <c r="FD93" i="67"/>
  <c r="FE93" i="67"/>
  <c r="FF93" i="67"/>
  <c r="FG93" i="67"/>
  <c r="FH93" i="67"/>
  <c r="FI93" i="67"/>
  <c r="FJ93" i="67"/>
  <c r="FK93" i="67"/>
  <c r="FL93" i="67"/>
  <c r="FM93" i="67"/>
  <c r="FN93" i="67"/>
  <c r="FO93" i="67"/>
  <c r="FP93" i="67"/>
  <c r="FQ93" i="67"/>
  <c r="FR93" i="67"/>
  <c r="FS93" i="67"/>
  <c r="FT93" i="67"/>
  <c r="FU93" i="67"/>
  <c r="FV93" i="67"/>
  <c r="FW93" i="67"/>
  <c r="FX93" i="67"/>
  <c r="FY93" i="67"/>
  <c r="FZ93" i="67"/>
  <c r="GA93" i="67"/>
  <c r="GB93" i="67"/>
  <c r="GC93" i="67"/>
  <c r="GD93" i="67"/>
  <c r="GE93" i="67"/>
  <c r="GF93" i="67"/>
  <c r="GG93" i="67"/>
  <c r="GH93" i="67"/>
  <c r="GI93" i="67"/>
  <c r="C351" i="67"/>
  <c r="D351" i="67"/>
  <c r="E351" i="67"/>
  <c r="F351" i="67"/>
  <c r="G351" i="67"/>
  <c r="H351" i="67"/>
  <c r="I351" i="67"/>
  <c r="J351" i="67"/>
  <c r="K351" i="67"/>
  <c r="L351" i="67"/>
  <c r="M351" i="67"/>
  <c r="N351" i="67"/>
  <c r="O351" i="67"/>
  <c r="P351" i="67"/>
  <c r="Q351" i="67"/>
  <c r="R351" i="67"/>
  <c r="S351" i="67"/>
  <c r="T351" i="67"/>
  <c r="U351" i="67"/>
  <c r="V351" i="67"/>
  <c r="W351" i="67"/>
  <c r="X351" i="67"/>
  <c r="Y351" i="67"/>
  <c r="Z351" i="67"/>
  <c r="AA351" i="67"/>
  <c r="AB351" i="67"/>
  <c r="AC351" i="67"/>
  <c r="AD351" i="67"/>
  <c r="AE351" i="67"/>
  <c r="AF351" i="67"/>
  <c r="AG351" i="67"/>
  <c r="AH351" i="67"/>
  <c r="AI351" i="67"/>
  <c r="AJ351" i="67"/>
  <c r="AK351" i="67"/>
  <c r="AL351" i="67"/>
  <c r="AM351" i="67"/>
  <c r="AN351" i="67"/>
  <c r="AO351" i="67"/>
  <c r="AP351" i="67"/>
  <c r="AQ351" i="67"/>
  <c r="AR351" i="67"/>
  <c r="AS351" i="67"/>
  <c r="AT351" i="67"/>
  <c r="AU351" i="67"/>
  <c r="AV351" i="67"/>
  <c r="AW351" i="67"/>
  <c r="AX351" i="67"/>
  <c r="AY351" i="67"/>
  <c r="AZ351" i="67"/>
  <c r="BA351" i="67"/>
  <c r="BB351" i="67"/>
  <c r="BC351" i="67"/>
  <c r="BD351" i="67"/>
  <c r="BE351" i="67"/>
  <c r="BF351" i="67"/>
  <c r="BG351" i="67"/>
  <c r="BH351" i="67"/>
  <c r="BI351" i="67"/>
  <c r="BJ351" i="67"/>
  <c r="BK351" i="67"/>
  <c r="BL351" i="67"/>
  <c r="BM351" i="67"/>
  <c r="BN351" i="67"/>
  <c r="BO351" i="67"/>
  <c r="BP351" i="67"/>
  <c r="BQ351" i="67"/>
  <c r="BR351" i="67"/>
  <c r="BS351" i="67"/>
  <c r="BT351" i="67"/>
  <c r="BU351" i="67"/>
  <c r="BV351" i="67"/>
  <c r="BW351" i="67"/>
  <c r="BX351" i="67"/>
  <c r="BY351" i="67"/>
  <c r="BZ351" i="67"/>
  <c r="CA351" i="67"/>
  <c r="CB351" i="67"/>
  <c r="CC351" i="67"/>
  <c r="CD351" i="67"/>
  <c r="CE351" i="67"/>
  <c r="CF351" i="67"/>
  <c r="CG351" i="67"/>
  <c r="CH351" i="67"/>
  <c r="CI351" i="67"/>
  <c r="CJ351" i="67"/>
  <c r="CK351" i="67"/>
  <c r="CL351" i="67"/>
  <c r="CM351" i="67"/>
  <c r="CN351" i="67"/>
  <c r="CO351" i="67"/>
  <c r="CP351" i="67"/>
  <c r="CQ351" i="67"/>
  <c r="CR351" i="67"/>
  <c r="CS351" i="67"/>
  <c r="CT351" i="67"/>
  <c r="CU351" i="67"/>
  <c r="CV351" i="67"/>
  <c r="CW351" i="67"/>
  <c r="CX351" i="67"/>
  <c r="CY351" i="67"/>
  <c r="CZ351" i="67"/>
  <c r="DA351" i="67"/>
  <c r="DB351" i="67"/>
  <c r="DC351" i="67"/>
  <c r="DD351" i="67"/>
  <c r="DE351" i="67"/>
  <c r="DF351" i="67"/>
  <c r="DG351" i="67"/>
  <c r="DH351" i="67"/>
  <c r="DI351" i="67"/>
  <c r="DJ351" i="67"/>
  <c r="DK351" i="67"/>
  <c r="DL351" i="67"/>
  <c r="DM351" i="67"/>
  <c r="DN351" i="67"/>
  <c r="DO351" i="67"/>
  <c r="DP351" i="67"/>
  <c r="DQ351" i="67"/>
  <c r="DR351" i="67"/>
  <c r="DS351" i="67"/>
  <c r="DT351" i="67"/>
  <c r="DU351" i="67"/>
  <c r="DV351" i="67"/>
  <c r="DW351" i="67"/>
  <c r="DX351" i="67"/>
  <c r="DY351" i="67"/>
  <c r="DZ351" i="67"/>
  <c r="EA351" i="67"/>
  <c r="EB351" i="67"/>
  <c r="EC351" i="67"/>
  <c r="ED351" i="67"/>
  <c r="EE351" i="67"/>
  <c r="EF351" i="67"/>
  <c r="EG351" i="67"/>
  <c r="EH351" i="67"/>
  <c r="EI351" i="67"/>
  <c r="EJ351" i="67"/>
  <c r="EK351" i="67"/>
  <c r="EL351" i="67"/>
  <c r="EM351" i="67"/>
  <c r="EN351" i="67"/>
  <c r="EO351" i="67"/>
  <c r="EP351" i="67"/>
  <c r="EQ351" i="67"/>
  <c r="ER351" i="67"/>
  <c r="ES351" i="67"/>
  <c r="ET351" i="67"/>
  <c r="EU351" i="67"/>
  <c r="EV351" i="67"/>
  <c r="EW351" i="67"/>
  <c r="EX351" i="67"/>
  <c r="EY351" i="67"/>
  <c r="EZ351" i="67"/>
  <c r="FA351" i="67"/>
  <c r="FB351" i="67"/>
  <c r="FC351" i="67"/>
  <c r="FD351" i="67"/>
  <c r="FE351" i="67"/>
  <c r="FF351" i="67"/>
  <c r="FG351" i="67"/>
  <c r="FH351" i="67"/>
  <c r="FI351" i="67"/>
  <c r="FJ351" i="67"/>
  <c r="FK351" i="67"/>
  <c r="FL351" i="67"/>
  <c r="FM351" i="67"/>
  <c r="FN351" i="67"/>
  <c r="FO351" i="67"/>
  <c r="FP351" i="67"/>
  <c r="FQ351" i="67"/>
  <c r="FR351" i="67"/>
  <c r="FS351" i="67"/>
  <c r="FT351" i="67"/>
  <c r="FU351" i="67"/>
  <c r="FV351" i="67"/>
  <c r="FW351" i="67"/>
  <c r="FX351" i="67"/>
  <c r="FY351" i="67"/>
  <c r="FZ351" i="67"/>
  <c r="GA351" i="67"/>
  <c r="GB351" i="67"/>
  <c r="GC351" i="67"/>
  <c r="GD351" i="67"/>
  <c r="GE351" i="67"/>
  <c r="GF351" i="67"/>
  <c r="GG351" i="67"/>
  <c r="GH351" i="67"/>
  <c r="GI351" i="67"/>
  <c r="GM351" i="67"/>
  <c r="C352" i="67"/>
  <c r="D352" i="67"/>
  <c r="E352" i="67"/>
  <c r="F352" i="67"/>
  <c r="G352" i="67"/>
  <c r="H352" i="67"/>
  <c r="I352" i="67"/>
  <c r="J352" i="67"/>
  <c r="K352" i="67"/>
  <c r="L352" i="67"/>
  <c r="M352" i="67"/>
  <c r="N352" i="67"/>
  <c r="O352" i="67"/>
  <c r="P352" i="67"/>
  <c r="Q352" i="67"/>
  <c r="R352" i="67"/>
  <c r="S352" i="67"/>
  <c r="T352" i="67"/>
  <c r="U352" i="67"/>
  <c r="V352" i="67"/>
  <c r="W352" i="67"/>
  <c r="X352" i="67"/>
  <c r="Y352" i="67"/>
  <c r="Z352" i="67"/>
  <c r="AA352" i="67"/>
  <c r="AB352" i="67"/>
  <c r="AC352" i="67"/>
  <c r="AD352" i="67"/>
  <c r="AE352" i="67"/>
  <c r="AF352" i="67"/>
  <c r="AG352" i="67"/>
  <c r="AH352" i="67"/>
  <c r="AI352" i="67"/>
  <c r="AJ352" i="67"/>
  <c r="AK352" i="67"/>
  <c r="AL352" i="67"/>
  <c r="AM352" i="67"/>
  <c r="AN352" i="67"/>
  <c r="AO352" i="67"/>
  <c r="AP352" i="67"/>
  <c r="AQ352" i="67"/>
  <c r="AR352" i="67"/>
  <c r="AS352" i="67"/>
  <c r="AT352" i="67"/>
  <c r="AU352" i="67"/>
  <c r="AV352" i="67"/>
  <c r="AW352" i="67"/>
  <c r="AX352" i="67"/>
  <c r="AY352" i="67"/>
  <c r="AZ352" i="67"/>
  <c r="BA352" i="67"/>
  <c r="BB352" i="67"/>
  <c r="BC352" i="67"/>
  <c r="BD352" i="67"/>
  <c r="BE352" i="67"/>
  <c r="BF352" i="67"/>
  <c r="BG352" i="67"/>
  <c r="BH352" i="67"/>
  <c r="BI352" i="67"/>
  <c r="BJ352" i="67"/>
  <c r="BK352" i="67"/>
  <c r="BL352" i="67"/>
  <c r="BM352" i="67"/>
  <c r="BN352" i="67"/>
  <c r="BO352" i="67"/>
  <c r="BP352" i="67"/>
  <c r="BQ352" i="67"/>
  <c r="BR352" i="67"/>
  <c r="BS352" i="67"/>
  <c r="BT352" i="67"/>
  <c r="BU352" i="67"/>
  <c r="BV352" i="67"/>
  <c r="BW352" i="67"/>
  <c r="BX352" i="67"/>
  <c r="BY352" i="67"/>
  <c r="BZ352" i="67"/>
  <c r="CA352" i="67"/>
  <c r="CB352" i="67"/>
  <c r="CC352" i="67"/>
  <c r="CD352" i="67"/>
  <c r="CE352" i="67"/>
  <c r="CF352" i="67"/>
  <c r="CG352" i="67"/>
  <c r="CH352" i="67"/>
  <c r="CI352" i="67"/>
  <c r="CJ352" i="67"/>
  <c r="CK352" i="67"/>
  <c r="CL352" i="67"/>
  <c r="CM352" i="67"/>
  <c r="CN352" i="67"/>
  <c r="CO352" i="67"/>
  <c r="CP352" i="67"/>
  <c r="CQ352" i="67"/>
  <c r="CR352" i="67"/>
  <c r="CS352" i="67"/>
  <c r="CT352" i="67"/>
  <c r="CU352" i="67"/>
  <c r="CV352" i="67"/>
  <c r="CW352" i="67"/>
  <c r="CX352" i="67"/>
  <c r="CY352" i="67"/>
  <c r="CZ352" i="67"/>
  <c r="DA352" i="67"/>
  <c r="DB352" i="67"/>
  <c r="DC352" i="67"/>
  <c r="DD352" i="67"/>
  <c r="DE352" i="67"/>
  <c r="DF352" i="67"/>
  <c r="DG352" i="67"/>
  <c r="DH352" i="67"/>
  <c r="DI352" i="67"/>
  <c r="DJ352" i="67"/>
  <c r="DK352" i="67"/>
  <c r="DL352" i="67"/>
  <c r="DM352" i="67"/>
  <c r="DN352" i="67"/>
  <c r="DO352" i="67"/>
  <c r="DP352" i="67"/>
  <c r="DQ352" i="67"/>
  <c r="DR352" i="67"/>
  <c r="DS352" i="67"/>
  <c r="DT352" i="67"/>
  <c r="DU352" i="67"/>
  <c r="DV352" i="67"/>
  <c r="DW352" i="67"/>
  <c r="DX352" i="67"/>
  <c r="DY352" i="67"/>
  <c r="DZ352" i="67"/>
  <c r="EA352" i="67"/>
  <c r="EB352" i="67"/>
  <c r="EC352" i="67"/>
  <c r="ED352" i="67"/>
  <c r="EE352" i="67"/>
  <c r="EF352" i="67"/>
  <c r="EG352" i="67"/>
  <c r="EH352" i="67"/>
  <c r="EI352" i="67"/>
  <c r="EJ352" i="67"/>
  <c r="EK352" i="67"/>
  <c r="EL352" i="67"/>
  <c r="EM352" i="67"/>
  <c r="EN352" i="67"/>
  <c r="EO352" i="67"/>
  <c r="EP352" i="67"/>
  <c r="EQ352" i="67"/>
  <c r="ER352" i="67"/>
  <c r="ES352" i="67"/>
  <c r="ET352" i="67"/>
  <c r="EU352" i="67"/>
  <c r="EV352" i="67"/>
  <c r="EW352" i="67"/>
  <c r="EX352" i="67"/>
  <c r="EY352" i="67"/>
  <c r="EZ352" i="67"/>
  <c r="FA352" i="67"/>
  <c r="FB352" i="67"/>
  <c r="FC352" i="67"/>
  <c r="FD352" i="67"/>
  <c r="FE352" i="67"/>
  <c r="FF352" i="67"/>
  <c r="FG352" i="67"/>
  <c r="FH352" i="67"/>
  <c r="FI352" i="67"/>
  <c r="FJ352" i="67"/>
  <c r="FK352" i="67"/>
  <c r="FL352" i="67"/>
  <c r="FM352" i="67"/>
  <c r="FN352" i="67"/>
  <c r="FO352" i="67"/>
  <c r="FP352" i="67"/>
  <c r="FQ352" i="67"/>
  <c r="FR352" i="67"/>
  <c r="FS352" i="67"/>
  <c r="FT352" i="67"/>
  <c r="FU352" i="67"/>
  <c r="FV352" i="67"/>
  <c r="FW352" i="67"/>
  <c r="FX352" i="67"/>
  <c r="FY352" i="67"/>
  <c r="FZ352" i="67"/>
  <c r="GA352" i="67"/>
  <c r="GB352" i="67"/>
  <c r="GC352" i="67"/>
  <c r="GD352" i="67"/>
  <c r="GE352" i="67"/>
  <c r="GF352" i="67"/>
  <c r="GG352" i="67"/>
  <c r="GH352" i="67"/>
  <c r="GI352" i="67"/>
  <c r="C353" i="67"/>
  <c r="D353" i="67"/>
  <c r="E353" i="67"/>
  <c r="F353" i="67"/>
  <c r="G353" i="67"/>
  <c r="H353" i="67"/>
  <c r="I353" i="67"/>
  <c r="J353" i="67"/>
  <c r="K353" i="67"/>
  <c r="L353" i="67"/>
  <c r="M353" i="67"/>
  <c r="N353" i="67"/>
  <c r="O353" i="67"/>
  <c r="P353" i="67"/>
  <c r="Q353" i="67"/>
  <c r="R353" i="67"/>
  <c r="S353" i="67"/>
  <c r="T353" i="67"/>
  <c r="U353" i="67"/>
  <c r="V353" i="67"/>
  <c r="W353" i="67"/>
  <c r="X353" i="67"/>
  <c r="Y353" i="67"/>
  <c r="Z353" i="67"/>
  <c r="AA353" i="67"/>
  <c r="AB353" i="67"/>
  <c r="AC353" i="67"/>
  <c r="AD353" i="67"/>
  <c r="AE353" i="67"/>
  <c r="AF353" i="67"/>
  <c r="AG353" i="67"/>
  <c r="AH353" i="67"/>
  <c r="AI353" i="67"/>
  <c r="AJ353" i="67"/>
  <c r="AK353" i="67"/>
  <c r="AL353" i="67"/>
  <c r="AM353" i="67"/>
  <c r="AN353" i="67"/>
  <c r="AO353" i="67"/>
  <c r="AP353" i="67"/>
  <c r="AQ353" i="67"/>
  <c r="AR353" i="67"/>
  <c r="AS353" i="67"/>
  <c r="AT353" i="67"/>
  <c r="AU353" i="67"/>
  <c r="AV353" i="67"/>
  <c r="AW353" i="67"/>
  <c r="AX353" i="67"/>
  <c r="AY353" i="67"/>
  <c r="AZ353" i="67"/>
  <c r="BA353" i="67"/>
  <c r="BB353" i="67"/>
  <c r="BC353" i="67"/>
  <c r="BD353" i="67"/>
  <c r="BE353" i="67"/>
  <c r="BF353" i="67"/>
  <c r="BG353" i="67"/>
  <c r="BH353" i="67"/>
  <c r="BI353" i="67"/>
  <c r="BJ353" i="67"/>
  <c r="BK353" i="67"/>
  <c r="BL353" i="67"/>
  <c r="BM353" i="67"/>
  <c r="BN353" i="67"/>
  <c r="BO353" i="67"/>
  <c r="BP353" i="67"/>
  <c r="BQ353" i="67"/>
  <c r="BR353" i="67"/>
  <c r="BS353" i="67"/>
  <c r="BT353" i="67"/>
  <c r="BU353" i="67"/>
  <c r="BV353" i="67"/>
  <c r="BW353" i="67"/>
  <c r="BX353" i="67"/>
  <c r="BY353" i="67"/>
  <c r="BZ353" i="67"/>
  <c r="CA353" i="67"/>
  <c r="CB353" i="67"/>
  <c r="CC353" i="67"/>
  <c r="CD353" i="67"/>
  <c r="CE353" i="67"/>
  <c r="CF353" i="67"/>
  <c r="CG353" i="67"/>
  <c r="CH353" i="67"/>
  <c r="CI353" i="67"/>
  <c r="CJ353" i="67"/>
  <c r="CK353" i="67"/>
  <c r="CL353" i="67"/>
  <c r="CM353" i="67"/>
  <c r="CN353" i="67"/>
  <c r="CO353" i="67"/>
  <c r="CP353" i="67"/>
  <c r="CQ353" i="67"/>
  <c r="CR353" i="67"/>
  <c r="CS353" i="67"/>
  <c r="CT353" i="67"/>
  <c r="CU353" i="67"/>
  <c r="CV353" i="67"/>
  <c r="CW353" i="67"/>
  <c r="CX353" i="67"/>
  <c r="CY353" i="67"/>
  <c r="CZ353" i="67"/>
  <c r="DA353" i="67"/>
  <c r="DB353" i="67"/>
  <c r="DC353" i="67"/>
  <c r="DD353" i="67"/>
  <c r="DE353" i="67"/>
  <c r="DF353" i="67"/>
  <c r="DG353" i="67"/>
  <c r="DH353" i="67"/>
  <c r="DI353" i="67"/>
  <c r="DJ353" i="67"/>
  <c r="DK353" i="67"/>
  <c r="DL353" i="67"/>
  <c r="DM353" i="67"/>
  <c r="DN353" i="67"/>
  <c r="DO353" i="67"/>
  <c r="DP353" i="67"/>
  <c r="DQ353" i="67"/>
  <c r="DR353" i="67"/>
  <c r="DS353" i="67"/>
  <c r="DT353" i="67"/>
  <c r="DU353" i="67"/>
  <c r="DV353" i="67"/>
  <c r="DW353" i="67"/>
  <c r="DX353" i="67"/>
  <c r="DY353" i="67"/>
  <c r="DZ353" i="67"/>
  <c r="EA353" i="67"/>
  <c r="EB353" i="67"/>
  <c r="EC353" i="67"/>
  <c r="ED353" i="67"/>
  <c r="EE353" i="67"/>
  <c r="EF353" i="67"/>
  <c r="EG353" i="67"/>
  <c r="EH353" i="67"/>
  <c r="EI353" i="67"/>
  <c r="EJ353" i="67"/>
  <c r="EK353" i="67"/>
  <c r="EL353" i="67"/>
  <c r="EM353" i="67"/>
  <c r="EN353" i="67"/>
  <c r="EO353" i="67"/>
  <c r="EP353" i="67"/>
  <c r="EQ353" i="67"/>
  <c r="ER353" i="67"/>
  <c r="ES353" i="67"/>
  <c r="ET353" i="67"/>
  <c r="EU353" i="67"/>
  <c r="EV353" i="67"/>
  <c r="EW353" i="67"/>
  <c r="EX353" i="67"/>
  <c r="EY353" i="67"/>
  <c r="EZ353" i="67"/>
  <c r="FA353" i="67"/>
  <c r="FB353" i="67"/>
  <c r="FC353" i="67"/>
  <c r="FD353" i="67"/>
  <c r="FE353" i="67"/>
  <c r="FF353" i="67"/>
  <c r="FG353" i="67"/>
  <c r="FH353" i="67"/>
  <c r="FI353" i="67"/>
  <c r="FJ353" i="67"/>
  <c r="FK353" i="67"/>
  <c r="FL353" i="67"/>
  <c r="FM353" i="67"/>
  <c r="FN353" i="67"/>
  <c r="FO353" i="67"/>
  <c r="FP353" i="67"/>
  <c r="FQ353" i="67"/>
  <c r="FR353" i="67"/>
  <c r="FS353" i="67"/>
  <c r="FT353" i="67"/>
  <c r="FU353" i="67"/>
  <c r="FV353" i="67"/>
  <c r="FW353" i="67"/>
  <c r="FX353" i="67"/>
  <c r="FY353" i="67"/>
  <c r="FZ353" i="67"/>
  <c r="GA353" i="67"/>
  <c r="GB353" i="67"/>
  <c r="GC353" i="67"/>
  <c r="GD353" i="67"/>
  <c r="GE353" i="67"/>
  <c r="GF353" i="67"/>
  <c r="GG353" i="67"/>
  <c r="GH353" i="67"/>
  <c r="GI353" i="67"/>
  <c r="C354" i="67"/>
  <c r="D354" i="67"/>
  <c r="E354" i="67"/>
  <c r="F354" i="67"/>
  <c r="G354" i="67"/>
  <c r="H354" i="67"/>
  <c r="I354" i="67"/>
  <c r="J354" i="67"/>
  <c r="K354" i="67"/>
  <c r="L354" i="67"/>
  <c r="M354" i="67"/>
  <c r="N354" i="67"/>
  <c r="O354" i="67"/>
  <c r="P354" i="67"/>
  <c r="Q354" i="67"/>
  <c r="R354" i="67"/>
  <c r="S354" i="67"/>
  <c r="T354" i="67"/>
  <c r="U354" i="67"/>
  <c r="V354" i="67"/>
  <c r="W354" i="67"/>
  <c r="X354" i="67"/>
  <c r="Y354" i="67"/>
  <c r="Z354" i="67"/>
  <c r="AA354" i="67"/>
  <c r="AB354" i="67"/>
  <c r="AC354" i="67"/>
  <c r="AD354" i="67"/>
  <c r="AE354" i="67"/>
  <c r="AF354" i="67"/>
  <c r="AG354" i="67"/>
  <c r="AH354" i="67"/>
  <c r="AI354" i="67"/>
  <c r="AJ354" i="67"/>
  <c r="AK354" i="67"/>
  <c r="AL354" i="67"/>
  <c r="AM354" i="67"/>
  <c r="AN354" i="67"/>
  <c r="AO354" i="67"/>
  <c r="AP354" i="67"/>
  <c r="AQ354" i="67"/>
  <c r="AR354" i="67"/>
  <c r="AS354" i="67"/>
  <c r="AT354" i="67"/>
  <c r="AU354" i="67"/>
  <c r="AV354" i="67"/>
  <c r="AW354" i="67"/>
  <c r="AX354" i="67"/>
  <c r="AY354" i="67"/>
  <c r="AZ354" i="67"/>
  <c r="BA354" i="67"/>
  <c r="BB354" i="67"/>
  <c r="BC354" i="67"/>
  <c r="BD354" i="67"/>
  <c r="BE354" i="67"/>
  <c r="BF354" i="67"/>
  <c r="BG354" i="67"/>
  <c r="BH354" i="67"/>
  <c r="BI354" i="67"/>
  <c r="BJ354" i="67"/>
  <c r="BK354" i="67"/>
  <c r="BL354" i="67"/>
  <c r="BM354" i="67"/>
  <c r="BN354" i="67"/>
  <c r="BO354" i="67"/>
  <c r="BP354" i="67"/>
  <c r="BQ354" i="67"/>
  <c r="BR354" i="67"/>
  <c r="BS354" i="67"/>
  <c r="BT354" i="67"/>
  <c r="BU354" i="67"/>
  <c r="BV354" i="67"/>
  <c r="BW354" i="67"/>
  <c r="BX354" i="67"/>
  <c r="BY354" i="67"/>
  <c r="BZ354" i="67"/>
  <c r="CA354" i="67"/>
  <c r="CB354" i="67"/>
  <c r="CC354" i="67"/>
  <c r="CD354" i="67"/>
  <c r="CE354" i="67"/>
  <c r="CF354" i="67"/>
  <c r="CG354" i="67"/>
  <c r="CH354" i="67"/>
  <c r="CI354" i="67"/>
  <c r="CJ354" i="67"/>
  <c r="CK354" i="67"/>
  <c r="CL354" i="67"/>
  <c r="CM354" i="67"/>
  <c r="CN354" i="67"/>
  <c r="CO354" i="67"/>
  <c r="CP354" i="67"/>
  <c r="CQ354" i="67"/>
  <c r="CR354" i="67"/>
  <c r="CS354" i="67"/>
  <c r="CT354" i="67"/>
  <c r="CU354" i="67"/>
  <c r="CV354" i="67"/>
  <c r="CW354" i="67"/>
  <c r="CX354" i="67"/>
  <c r="CY354" i="67"/>
  <c r="CZ354" i="67"/>
  <c r="DA354" i="67"/>
  <c r="DB354" i="67"/>
  <c r="DC354" i="67"/>
  <c r="DD354" i="67"/>
  <c r="DE354" i="67"/>
  <c r="DF354" i="67"/>
  <c r="DG354" i="67"/>
  <c r="DH354" i="67"/>
  <c r="DI354" i="67"/>
  <c r="DJ354" i="67"/>
  <c r="DK354" i="67"/>
  <c r="DL354" i="67"/>
  <c r="DM354" i="67"/>
  <c r="DN354" i="67"/>
  <c r="DO354" i="67"/>
  <c r="DP354" i="67"/>
  <c r="DQ354" i="67"/>
  <c r="DR354" i="67"/>
  <c r="DS354" i="67"/>
  <c r="DT354" i="67"/>
  <c r="DU354" i="67"/>
  <c r="DV354" i="67"/>
  <c r="DW354" i="67"/>
  <c r="DX354" i="67"/>
  <c r="DY354" i="67"/>
  <c r="DZ354" i="67"/>
  <c r="EA354" i="67"/>
  <c r="EB354" i="67"/>
  <c r="EC354" i="67"/>
  <c r="ED354" i="67"/>
  <c r="EE354" i="67"/>
  <c r="EF354" i="67"/>
  <c r="EG354" i="67"/>
  <c r="EH354" i="67"/>
  <c r="EI354" i="67"/>
  <c r="EJ354" i="67"/>
  <c r="EK354" i="67"/>
  <c r="EL354" i="67"/>
  <c r="EM354" i="67"/>
  <c r="EN354" i="67"/>
  <c r="EO354" i="67"/>
  <c r="EP354" i="67"/>
  <c r="EQ354" i="67"/>
  <c r="ER354" i="67"/>
  <c r="ES354" i="67"/>
  <c r="ET354" i="67"/>
  <c r="EU354" i="67"/>
  <c r="EV354" i="67"/>
  <c r="EW354" i="67"/>
  <c r="EX354" i="67"/>
  <c r="EY354" i="67"/>
  <c r="EZ354" i="67"/>
  <c r="FA354" i="67"/>
  <c r="FB354" i="67"/>
  <c r="FC354" i="67"/>
  <c r="FD354" i="67"/>
  <c r="FE354" i="67"/>
  <c r="FF354" i="67"/>
  <c r="FG354" i="67"/>
  <c r="FH354" i="67"/>
  <c r="FI354" i="67"/>
  <c r="FJ354" i="67"/>
  <c r="FK354" i="67"/>
  <c r="FL354" i="67"/>
  <c r="FM354" i="67"/>
  <c r="FN354" i="67"/>
  <c r="FO354" i="67"/>
  <c r="FP354" i="67"/>
  <c r="FQ354" i="67"/>
  <c r="FR354" i="67"/>
  <c r="FS354" i="67"/>
  <c r="FT354" i="67"/>
  <c r="FU354" i="67"/>
  <c r="FV354" i="67"/>
  <c r="FW354" i="67"/>
  <c r="FX354" i="67"/>
  <c r="FY354" i="67"/>
  <c r="FZ354" i="67"/>
  <c r="GA354" i="67"/>
  <c r="GB354" i="67"/>
  <c r="GC354" i="67"/>
  <c r="GD354" i="67"/>
  <c r="GE354" i="67"/>
  <c r="GF354" i="67"/>
  <c r="GG354" i="67"/>
  <c r="GH354" i="67"/>
  <c r="GI354" i="67"/>
  <c r="C355" i="67"/>
  <c r="D355" i="67"/>
  <c r="E355" i="67"/>
  <c r="F355" i="67"/>
  <c r="G355" i="67"/>
  <c r="H355" i="67"/>
  <c r="I355" i="67"/>
  <c r="J355" i="67"/>
  <c r="K355" i="67"/>
  <c r="L355" i="67"/>
  <c r="M355" i="67"/>
  <c r="N355" i="67"/>
  <c r="O355" i="67"/>
  <c r="P355" i="67"/>
  <c r="Q355" i="67"/>
  <c r="R355" i="67"/>
  <c r="S355" i="67"/>
  <c r="T355" i="67"/>
  <c r="U355" i="67"/>
  <c r="V355" i="67"/>
  <c r="W355" i="67"/>
  <c r="X355" i="67"/>
  <c r="Y355" i="67"/>
  <c r="Z355" i="67"/>
  <c r="AA355" i="67"/>
  <c r="AB355" i="67"/>
  <c r="AC355" i="67"/>
  <c r="AD355" i="67"/>
  <c r="AE355" i="67"/>
  <c r="AF355" i="67"/>
  <c r="AG355" i="67"/>
  <c r="AH355" i="67"/>
  <c r="AI355" i="67"/>
  <c r="AJ355" i="67"/>
  <c r="AK355" i="67"/>
  <c r="AL355" i="67"/>
  <c r="AM355" i="67"/>
  <c r="AN355" i="67"/>
  <c r="AO355" i="67"/>
  <c r="AP355" i="67"/>
  <c r="AQ355" i="67"/>
  <c r="AR355" i="67"/>
  <c r="AS355" i="67"/>
  <c r="AT355" i="67"/>
  <c r="AU355" i="67"/>
  <c r="AV355" i="67"/>
  <c r="AW355" i="67"/>
  <c r="AX355" i="67"/>
  <c r="AY355" i="67"/>
  <c r="AZ355" i="67"/>
  <c r="BA355" i="67"/>
  <c r="BB355" i="67"/>
  <c r="BC355" i="67"/>
  <c r="BD355" i="67"/>
  <c r="BE355" i="67"/>
  <c r="BF355" i="67"/>
  <c r="BG355" i="67"/>
  <c r="BH355" i="67"/>
  <c r="BI355" i="67"/>
  <c r="BJ355" i="67"/>
  <c r="BK355" i="67"/>
  <c r="BL355" i="67"/>
  <c r="BM355" i="67"/>
  <c r="BN355" i="67"/>
  <c r="BO355" i="67"/>
  <c r="BP355" i="67"/>
  <c r="BQ355" i="67"/>
  <c r="BR355" i="67"/>
  <c r="BS355" i="67"/>
  <c r="BT355" i="67"/>
  <c r="BU355" i="67"/>
  <c r="BV355" i="67"/>
  <c r="BW355" i="67"/>
  <c r="BX355" i="67"/>
  <c r="BY355" i="67"/>
  <c r="BZ355" i="67"/>
  <c r="CA355" i="67"/>
  <c r="CB355" i="67"/>
  <c r="CC355" i="67"/>
  <c r="CD355" i="67"/>
  <c r="CE355" i="67"/>
  <c r="CF355" i="67"/>
  <c r="CG355" i="67"/>
  <c r="CH355" i="67"/>
  <c r="CI355" i="67"/>
  <c r="CJ355" i="67"/>
  <c r="CK355" i="67"/>
  <c r="CL355" i="67"/>
  <c r="CM355" i="67"/>
  <c r="CN355" i="67"/>
  <c r="CO355" i="67"/>
  <c r="CP355" i="67"/>
  <c r="CQ355" i="67"/>
  <c r="CR355" i="67"/>
  <c r="CS355" i="67"/>
  <c r="CT355" i="67"/>
  <c r="CU355" i="67"/>
  <c r="CV355" i="67"/>
  <c r="CW355" i="67"/>
  <c r="CX355" i="67"/>
  <c r="CY355" i="67"/>
  <c r="CZ355" i="67"/>
  <c r="DA355" i="67"/>
  <c r="DB355" i="67"/>
  <c r="DC355" i="67"/>
  <c r="DD355" i="67"/>
  <c r="DE355" i="67"/>
  <c r="DF355" i="67"/>
  <c r="DG355" i="67"/>
  <c r="DH355" i="67"/>
  <c r="DI355" i="67"/>
  <c r="DJ355" i="67"/>
  <c r="DK355" i="67"/>
  <c r="DL355" i="67"/>
  <c r="DM355" i="67"/>
  <c r="DN355" i="67"/>
  <c r="DO355" i="67"/>
  <c r="DP355" i="67"/>
  <c r="DQ355" i="67"/>
  <c r="DR355" i="67"/>
  <c r="DS355" i="67"/>
  <c r="DT355" i="67"/>
  <c r="DU355" i="67"/>
  <c r="DV355" i="67"/>
  <c r="DW355" i="67"/>
  <c r="DX355" i="67"/>
  <c r="DY355" i="67"/>
  <c r="DZ355" i="67"/>
  <c r="EA355" i="67"/>
  <c r="EB355" i="67"/>
  <c r="EC355" i="67"/>
  <c r="ED355" i="67"/>
  <c r="EE355" i="67"/>
  <c r="EF355" i="67"/>
  <c r="EG355" i="67"/>
  <c r="EH355" i="67"/>
  <c r="EI355" i="67"/>
  <c r="EJ355" i="67"/>
  <c r="EK355" i="67"/>
  <c r="EL355" i="67"/>
  <c r="EM355" i="67"/>
  <c r="EN355" i="67"/>
  <c r="EO355" i="67"/>
  <c r="EP355" i="67"/>
  <c r="EQ355" i="67"/>
  <c r="ER355" i="67"/>
  <c r="ES355" i="67"/>
  <c r="ET355" i="67"/>
  <c r="EU355" i="67"/>
  <c r="EV355" i="67"/>
  <c r="EW355" i="67"/>
  <c r="EX355" i="67"/>
  <c r="EY355" i="67"/>
  <c r="EZ355" i="67"/>
  <c r="FA355" i="67"/>
  <c r="FB355" i="67"/>
  <c r="FC355" i="67"/>
  <c r="FD355" i="67"/>
  <c r="FE355" i="67"/>
  <c r="FF355" i="67"/>
  <c r="FG355" i="67"/>
  <c r="FH355" i="67"/>
  <c r="FI355" i="67"/>
  <c r="FJ355" i="67"/>
  <c r="FK355" i="67"/>
  <c r="FL355" i="67"/>
  <c r="FM355" i="67"/>
  <c r="FN355" i="67"/>
  <c r="FO355" i="67"/>
  <c r="FP355" i="67"/>
  <c r="FQ355" i="67"/>
  <c r="FR355" i="67"/>
  <c r="FS355" i="67"/>
  <c r="FT355" i="67"/>
  <c r="FU355" i="67"/>
  <c r="FV355" i="67"/>
  <c r="FW355" i="67"/>
  <c r="FX355" i="67"/>
  <c r="FY355" i="67"/>
  <c r="FZ355" i="67"/>
  <c r="GA355" i="67"/>
  <c r="GB355" i="67"/>
  <c r="GC355" i="67"/>
  <c r="GD355" i="67"/>
  <c r="GE355" i="67"/>
  <c r="GF355" i="67"/>
  <c r="GG355" i="67"/>
  <c r="GH355" i="67"/>
  <c r="GI355" i="67"/>
  <c r="C356" i="67"/>
  <c r="D356" i="67"/>
  <c r="E356" i="67"/>
  <c r="F356" i="67"/>
  <c r="G356" i="67"/>
  <c r="H356" i="67"/>
  <c r="I356" i="67"/>
  <c r="J356" i="67"/>
  <c r="K356" i="67"/>
  <c r="L356" i="67"/>
  <c r="M356" i="67"/>
  <c r="N356" i="67"/>
  <c r="O356" i="67"/>
  <c r="P356" i="67"/>
  <c r="Q356" i="67"/>
  <c r="R356" i="67"/>
  <c r="S356" i="67"/>
  <c r="T356" i="67"/>
  <c r="U356" i="67"/>
  <c r="V356" i="67"/>
  <c r="W356" i="67"/>
  <c r="X356" i="67"/>
  <c r="Y356" i="67"/>
  <c r="Z356" i="67"/>
  <c r="AA356" i="67"/>
  <c r="AB356" i="67"/>
  <c r="AC356" i="67"/>
  <c r="AD356" i="67"/>
  <c r="AE356" i="67"/>
  <c r="AF356" i="67"/>
  <c r="AG356" i="67"/>
  <c r="AH356" i="67"/>
  <c r="AI356" i="67"/>
  <c r="AJ356" i="67"/>
  <c r="AK356" i="67"/>
  <c r="AL356" i="67"/>
  <c r="AM356" i="67"/>
  <c r="AN356" i="67"/>
  <c r="AO356" i="67"/>
  <c r="AP356" i="67"/>
  <c r="AQ356" i="67"/>
  <c r="AR356" i="67"/>
  <c r="AS356" i="67"/>
  <c r="AT356" i="67"/>
  <c r="AU356" i="67"/>
  <c r="AV356" i="67"/>
  <c r="AW356" i="67"/>
  <c r="AX356" i="67"/>
  <c r="AY356" i="67"/>
  <c r="AZ356" i="67"/>
  <c r="BA356" i="67"/>
  <c r="BB356" i="67"/>
  <c r="BC356" i="67"/>
  <c r="BD356" i="67"/>
  <c r="BE356" i="67"/>
  <c r="BF356" i="67"/>
  <c r="BG356" i="67"/>
  <c r="BH356" i="67"/>
  <c r="BI356" i="67"/>
  <c r="BJ356" i="67"/>
  <c r="BK356" i="67"/>
  <c r="BL356" i="67"/>
  <c r="BM356" i="67"/>
  <c r="BN356" i="67"/>
  <c r="BO356" i="67"/>
  <c r="BP356" i="67"/>
  <c r="BQ356" i="67"/>
  <c r="BR356" i="67"/>
  <c r="BS356" i="67"/>
  <c r="BT356" i="67"/>
  <c r="BU356" i="67"/>
  <c r="BV356" i="67"/>
  <c r="BW356" i="67"/>
  <c r="BX356" i="67"/>
  <c r="BY356" i="67"/>
  <c r="BZ356" i="67"/>
  <c r="CA356" i="67"/>
  <c r="CB356" i="67"/>
  <c r="CC356" i="67"/>
  <c r="CD356" i="67"/>
  <c r="CE356" i="67"/>
  <c r="CF356" i="67"/>
  <c r="CG356" i="67"/>
  <c r="CH356" i="67"/>
  <c r="CI356" i="67"/>
  <c r="CJ356" i="67"/>
  <c r="CK356" i="67"/>
  <c r="CL356" i="67"/>
  <c r="CM356" i="67"/>
  <c r="CN356" i="67"/>
  <c r="CO356" i="67"/>
  <c r="CP356" i="67"/>
  <c r="CQ356" i="67"/>
  <c r="CR356" i="67"/>
  <c r="CS356" i="67"/>
  <c r="CT356" i="67"/>
  <c r="CU356" i="67"/>
  <c r="CV356" i="67"/>
  <c r="CW356" i="67"/>
  <c r="CX356" i="67"/>
  <c r="CY356" i="67"/>
  <c r="CZ356" i="67"/>
  <c r="DA356" i="67"/>
  <c r="DB356" i="67"/>
  <c r="DC356" i="67"/>
  <c r="DD356" i="67"/>
  <c r="DE356" i="67"/>
  <c r="DF356" i="67"/>
  <c r="DG356" i="67"/>
  <c r="DH356" i="67"/>
  <c r="DI356" i="67"/>
  <c r="DJ356" i="67"/>
  <c r="DK356" i="67"/>
  <c r="DL356" i="67"/>
  <c r="DM356" i="67"/>
  <c r="DN356" i="67"/>
  <c r="DO356" i="67"/>
  <c r="DP356" i="67"/>
  <c r="DQ356" i="67"/>
  <c r="DR356" i="67"/>
  <c r="DS356" i="67"/>
  <c r="DT356" i="67"/>
  <c r="DU356" i="67"/>
  <c r="DV356" i="67"/>
  <c r="DW356" i="67"/>
  <c r="DX356" i="67"/>
  <c r="DY356" i="67"/>
  <c r="DZ356" i="67"/>
  <c r="EA356" i="67"/>
  <c r="EB356" i="67"/>
  <c r="EC356" i="67"/>
  <c r="ED356" i="67"/>
  <c r="EE356" i="67"/>
  <c r="EF356" i="67"/>
  <c r="EG356" i="67"/>
  <c r="EH356" i="67"/>
  <c r="EI356" i="67"/>
  <c r="EJ356" i="67"/>
  <c r="EK356" i="67"/>
  <c r="EL356" i="67"/>
  <c r="EM356" i="67"/>
  <c r="EN356" i="67"/>
  <c r="EO356" i="67"/>
  <c r="EP356" i="67"/>
  <c r="EQ356" i="67"/>
  <c r="ER356" i="67"/>
  <c r="ES356" i="67"/>
  <c r="ET356" i="67"/>
  <c r="EU356" i="67"/>
  <c r="EV356" i="67"/>
  <c r="EW356" i="67"/>
  <c r="EX356" i="67"/>
  <c r="EY356" i="67"/>
  <c r="EZ356" i="67"/>
  <c r="FA356" i="67"/>
  <c r="FB356" i="67"/>
  <c r="FC356" i="67"/>
  <c r="FD356" i="67"/>
  <c r="FE356" i="67"/>
  <c r="FF356" i="67"/>
  <c r="FG356" i="67"/>
  <c r="FH356" i="67"/>
  <c r="FI356" i="67"/>
  <c r="FJ356" i="67"/>
  <c r="FK356" i="67"/>
  <c r="FL356" i="67"/>
  <c r="FM356" i="67"/>
  <c r="FN356" i="67"/>
  <c r="FO356" i="67"/>
  <c r="FP356" i="67"/>
  <c r="FQ356" i="67"/>
  <c r="FR356" i="67"/>
  <c r="FS356" i="67"/>
  <c r="FT356" i="67"/>
  <c r="FU356" i="67"/>
  <c r="FV356" i="67"/>
  <c r="FW356" i="67"/>
  <c r="FX356" i="67"/>
  <c r="FY356" i="67"/>
  <c r="FZ356" i="67"/>
  <c r="GA356" i="67"/>
  <c r="GB356" i="67"/>
  <c r="GC356" i="67"/>
  <c r="GD356" i="67"/>
  <c r="GE356" i="67"/>
  <c r="GF356" i="67"/>
  <c r="GG356" i="67"/>
  <c r="GH356" i="67"/>
  <c r="GI356" i="67"/>
  <c r="C357" i="67"/>
  <c r="D357" i="67"/>
  <c r="E357" i="67"/>
  <c r="F357" i="67"/>
  <c r="G357" i="67"/>
  <c r="H357" i="67"/>
  <c r="I357" i="67"/>
  <c r="J357" i="67"/>
  <c r="K357" i="67"/>
  <c r="L357" i="67"/>
  <c r="M357" i="67"/>
  <c r="N357" i="67"/>
  <c r="O357" i="67"/>
  <c r="P357" i="67"/>
  <c r="Q357" i="67"/>
  <c r="R357" i="67"/>
  <c r="S357" i="67"/>
  <c r="T357" i="67"/>
  <c r="U357" i="67"/>
  <c r="V357" i="67"/>
  <c r="W357" i="67"/>
  <c r="X357" i="67"/>
  <c r="Y357" i="67"/>
  <c r="Z357" i="67"/>
  <c r="AA357" i="67"/>
  <c r="AB357" i="67"/>
  <c r="AC357" i="67"/>
  <c r="AD357" i="67"/>
  <c r="AE357" i="67"/>
  <c r="AF357" i="67"/>
  <c r="AG357" i="67"/>
  <c r="AH357" i="67"/>
  <c r="AI357" i="67"/>
  <c r="AJ357" i="67"/>
  <c r="AK357" i="67"/>
  <c r="AL357" i="67"/>
  <c r="AM357" i="67"/>
  <c r="AN357" i="67"/>
  <c r="AO357" i="67"/>
  <c r="AP357" i="67"/>
  <c r="AQ357" i="67"/>
  <c r="AR357" i="67"/>
  <c r="AS357" i="67"/>
  <c r="AT357" i="67"/>
  <c r="AU357" i="67"/>
  <c r="AV357" i="67"/>
  <c r="AW357" i="67"/>
  <c r="AX357" i="67"/>
  <c r="AY357" i="67"/>
  <c r="AZ357" i="67"/>
  <c r="BA357" i="67"/>
  <c r="BB357" i="67"/>
  <c r="BC357" i="67"/>
  <c r="BD357" i="67"/>
  <c r="BE357" i="67"/>
  <c r="BF357" i="67"/>
  <c r="BG357" i="67"/>
  <c r="BH357" i="67"/>
  <c r="BI357" i="67"/>
  <c r="BJ357" i="67"/>
  <c r="BK357" i="67"/>
  <c r="BL357" i="67"/>
  <c r="BM357" i="67"/>
  <c r="BN357" i="67"/>
  <c r="BO357" i="67"/>
  <c r="BP357" i="67"/>
  <c r="BQ357" i="67"/>
  <c r="BR357" i="67"/>
  <c r="BS357" i="67"/>
  <c r="BT357" i="67"/>
  <c r="BU357" i="67"/>
  <c r="BV357" i="67"/>
  <c r="BW357" i="67"/>
  <c r="BX357" i="67"/>
  <c r="BY357" i="67"/>
  <c r="BZ357" i="67"/>
  <c r="CA357" i="67"/>
  <c r="CB357" i="67"/>
  <c r="CC357" i="67"/>
  <c r="CD357" i="67"/>
  <c r="CE357" i="67"/>
  <c r="CF357" i="67"/>
  <c r="CG357" i="67"/>
  <c r="CH357" i="67"/>
  <c r="CI357" i="67"/>
  <c r="CJ357" i="67"/>
  <c r="CK357" i="67"/>
  <c r="CL357" i="67"/>
  <c r="CM357" i="67"/>
  <c r="CN357" i="67"/>
  <c r="CO357" i="67"/>
  <c r="CP357" i="67"/>
  <c r="CQ357" i="67"/>
  <c r="CR357" i="67"/>
  <c r="CS357" i="67"/>
  <c r="CT357" i="67"/>
  <c r="CU357" i="67"/>
  <c r="CV357" i="67"/>
  <c r="CW357" i="67"/>
  <c r="CX357" i="67"/>
  <c r="CY357" i="67"/>
  <c r="CZ357" i="67"/>
  <c r="DA357" i="67"/>
  <c r="DB357" i="67"/>
  <c r="DC357" i="67"/>
  <c r="DD357" i="67"/>
  <c r="DE357" i="67"/>
  <c r="DF357" i="67"/>
  <c r="DG357" i="67"/>
  <c r="DH357" i="67"/>
  <c r="DI357" i="67"/>
  <c r="DJ357" i="67"/>
  <c r="DK357" i="67"/>
  <c r="DL357" i="67"/>
  <c r="DM357" i="67"/>
  <c r="DN357" i="67"/>
  <c r="DO357" i="67"/>
  <c r="DP357" i="67"/>
  <c r="DQ357" i="67"/>
  <c r="DR357" i="67"/>
  <c r="DS357" i="67"/>
  <c r="DT357" i="67"/>
  <c r="DU357" i="67"/>
  <c r="DV357" i="67"/>
  <c r="DW357" i="67"/>
  <c r="DX357" i="67"/>
  <c r="DY357" i="67"/>
  <c r="DZ357" i="67"/>
  <c r="EA357" i="67"/>
  <c r="EB357" i="67"/>
  <c r="EC357" i="67"/>
  <c r="ED357" i="67"/>
  <c r="EE357" i="67"/>
  <c r="EF357" i="67"/>
  <c r="EG357" i="67"/>
  <c r="EH357" i="67"/>
  <c r="EI357" i="67"/>
  <c r="EJ357" i="67"/>
  <c r="EK357" i="67"/>
  <c r="EL357" i="67"/>
  <c r="EM357" i="67"/>
  <c r="EN357" i="67"/>
  <c r="EO357" i="67"/>
  <c r="EP357" i="67"/>
  <c r="EQ357" i="67"/>
  <c r="ER357" i="67"/>
  <c r="ES357" i="67"/>
  <c r="ET357" i="67"/>
  <c r="EU357" i="67"/>
  <c r="EV357" i="67"/>
  <c r="EW357" i="67"/>
  <c r="EX357" i="67"/>
  <c r="EY357" i="67"/>
  <c r="EZ357" i="67"/>
  <c r="FA357" i="67"/>
  <c r="FB357" i="67"/>
  <c r="FC357" i="67"/>
  <c r="FD357" i="67"/>
  <c r="FE357" i="67"/>
  <c r="FF357" i="67"/>
  <c r="FG357" i="67"/>
  <c r="FH357" i="67"/>
  <c r="FI357" i="67"/>
  <c r="FJ357" i="67"/>
  <c r="FK357" i="67"/>
  <c r="FL357" i="67"/>
  <c r="FM357" i="67"/>
  <c r="FN357" i="67"/>
  <c r="FO357" i="67"/>
  <c r="FP357" i="67"/>
  <c r="FQ357" i="67"/>
  <c r="FR357" i="67"/>
  <c r="FS357" i="67"/>
  <c r="FT357" i="67"/>
  <c r="FU357" i="67"/>
  <c r="FV357" i="67"/>
  <c r="FW357" i="67"/>
  <c r="FX357" i="67"/>
  <c r="FY357" i="67"/>
  <c r="FZ357" i="67"/>
  <c r="GA357" i="67"/>
  <c r="GB357" i="67"/>
  <c r="GC357" i="67"/>
  <c r="GD357" i="67"/>
  <c r="GE357" i="67"/>
  <c r="GF357" i="67"/>
  <c r="GG357" i="67"/>
  <c r="GH357" i="67"/>
  <c r="GI357" i="67"/>
  <c r="J34" i="50"/>
  <c r="K34" i="50"/>
  <c r="D25" i="127"/>
  <c r="E25" i="127"/>
  <c r="F25" i="127"/>
  <c r="G25" i="127"/>
  <c r="H25" i="127"/>
  <c r="I25" i="127"/>
  <c r="J25" i="127"/>
  <c r="K25" i="127"/>
  <c r="L25" i="127"/>
  <c r="M25" i="127"/>
  <c r="N25" i="127"/>
  <c r="O25" i="127"/>
  <c r="P25" i="127"/>
  <c r="Q25" i="127"/>
  <c r="R25" i="127"/>
  <c r="S25" i="127"/>
  <c r="T25" i="127"/>
  <c r="U25" i="127"/>
  <c r="V25" i="127"/>
  <c r="W25" i="127"/>
  <c r="X25" i="127"/>
  <c r="Y25" i="127"/>
  <c r="Z25" i="127"/>
  <c r="AA25" i="127"/>
  <c r="AB25" i="127"/>
  <c r="AC25" i="127"/>
  <c r="AD25" i="127"/>
  <c r="AE25" i="127"/>
  <c r="AF25" i="127"/>
  <c r="AG25" i="127"/>
  <c r="AH25" i="127"/>
  <c r="AI25" i="127"/>
  <c r="AJ25" i="127"/>
  <c r="AK25" i="127"/>
  <c r="AL25" i="127"/>
  <c r="AM25" i="127"/>
  <c r="AN25" i="127"/>
  <c r="AO25" i="127"/>
  <c r="AP25" i="127"/>
  <c r="AQ25" i="127"/>
  <c r="AR25" i="127"/>
  <c r="AS25" i="127"/>
  <c r="AT25" i="127"/>
  <c r="AU25" i="127"/>
  <c r="AV25" i="127"/>
  <c r="AW25" i="127"/>
  <c r="AX25" i="127"/>
  <c r="AY25" i="127"/>
  <c r="AZ25" i="127"/>
  <c r="BA25" i="127"/>
  <c r="BB25" i="127"/>
  <c r="BC25" i="127"/>
  <c r="BD25" i="127"/>
  <c r="BE25" i="127"/>
  <c r="BF25" i="127"/>
  <c r="BG25" i="127"/>
  <c r="BH25" i="127"/>
  <c r="BI25" i="127"/>
  <c r="BJ25" i="127"/>
  <c r="BK25" i="127"/>
  <c r="BL25" i="127"/>
  <c r="BM25" i="127"/>
  <c r="BN25" i="127"/>
  <c r="BO25" i="127"/>
  <c r="BP25" i="127"/>
  <c r="BQ25" i="127"/>
  <c r="BR25" i="127"/>
  <c r="BS25" i="127"/>
  <c r="BT25" i="127"/>
  <c r="BU25" i="127"/>
  <c r="BV25" i="127"/>
  <c r="BW25" i="127"/>
  <c r="BX25" i="127"/>
  <c r="BY25" i="127"/>
  <c r="BZ25" i="127"/>
  <c r="CA25" i="127"/>
  <c r="CB25" i="127"/>
  <c r="CC25" i="127"/>
  <c r="CD25" i="127"/>
  <c r="CE25" i="127"/>
  <c r="CF25" i="127"/>
  <c r="CG25" i="127"/>
  <c r="CH25" i="127"/>
  <c r="CI25" i="127"/>
  <c r="CJ25" i="127"/>
  <c r="CK25" i="127"/>
  <c r="CL25" i="127"/>
  <c r="CM25" i="127"/>
  <c r="CN25" i="127"/>
  <c r="CO25" i="127"/>
  <c r="CP25" i="127"/>
  <c r="CQ25" i="127"/>
  <c r="CR25" i="127"/>
  <c r="CS25" i="127"/>
  <c r="CT25" i="127"/>
  <c r="CU25" i="127"/>
  <c r="CV25" i="127"/>
  <c r="CW25" i="127"/>
  <c r="CX25" i="127"/>
  <c r="CY25" i="127"/>
  <c r="CZ25" i="127"/>
  <c r="DA25" i="127"/>
  <c r="DB25" i="127"/>
  <c r="DC25" i="127"/>
  <c r="DD25" i="127"/>
  <c r="DE25" i="127"/>
  <c r="DF25" i="127"/>
  <c r="DG25" i="127"/>
  <c r="DH25" i="127"/>
  <c r="DI25" i="127"/>
  <c r="DJ25" i="127"/>
  <c r="DK25" i="127"/>
  <c r="DL25" i="127"/>
  <c r="DM25" i="127"/>
  <c r="DN25" i="127"/>
  <c r="DO25" i="127"/>
  <c r="DP25" i="127"/>
  <c r="DQ25" i="127"/>
  <c r="DR25" i="127"/>
  <c r="DS25" i="127"/>
  <c r="DT25" i="127"/>
  <c r="DU25" i="127"/>
  <c r="DV25" i="127"/>
  <c r="DW25" i="127"/>
  <c r="DX25" i="127"/>
  <c r="DY25" i="127"/>
  <c r="DZ25" i="127"/>
  <c r="EA25" i="127"/>
  <c r="EB25" i="127"/>
  <c r="EC25" i="127"/>
  <c r="ED25" i="127"/>
  <c r="EE25" i="127"/>
  <c r="EF25" i="127"/>
  <c r="EG25" i="127"/>
  <c r="EH25" i="127"/>
  <c r="EI25" i="127"/>
  <c r="EJ25" i="127"/>
  <c r="EK25" i="127"/>
  <c r="EL25" i="127"/>
  <c r="EM25" i="127"/>
  <c r="EN25" i="127"/>
  <c r="EO25" i="127"/>
  <c r="EP25" i="127"/>
  <c r="EQ25" i="127"/>
  <c r="ER25" i="127"/>
  <c r="ES25" i="127"/>
  <c r="ET25" i="127"/>
  <c r="EU25" i="127"/>
  <c r="EV25" i="127"/>
  <c r="EW25" i="127"/>
  <c r="EX25" i="127"/>
  <c r="EY25" i="127"/>
  <c r="EZ25" i="127"/>
  <c r="FA25" i="127"/>
  <c r="FB25" i="127"/>
  <c r="FC25" i="127"/>
  <c r="FD25" i="127"/>
  <c r="FE25" i="127"/>
  <c r="FF25" i="127"/>
  <c r="FG25" i="127"/>
  <c r="FH25" i="127"/>
  <c r="FI25" i="127"/>
  <c r="FJ25" i="127"/>
  <c r="FK25" i="127"/>
  <c r="FL25" i="127"/>
  <c r="FM25" i="127"/>
  <c r="FN25" i="127"/>
  <c r="FO25" i="127"/>
  <c r="FP25" i="127"/>
  <c r="FQ25" i="127"/>
  <c r="FR25" i="127"/>
  <c r="FS25" i="127"/>
  <c r="FT25" i="127"/>
  <c r="FU25" i="127"/>
  <c r="FV25" i="127"/>
  <c r="FW25" i="127"/>
  <c r="FX25" i="127"/>
  <c r="FY25" i="127"/>
  <c r="FZ25" i="127"/>
  <c r="GA25" i="127"/>
  <c r="GB25" i="127"/>
  <c r="GC25" i="127"/>
  <c r="GD25" i="127"/>
  <c r="GE25" i="127"/>
  <c r="GF25" i="127"/>
  <c r="GG25" i="127"/>
  <c r="GH25" i="127"/>
  <c r="GI25" i="127"/>
  <c r="GJ25" i="127"/>
  <c r="D26" i="127"/>
  <c r="E26" i="127"/>
  <c r="F26" i="127"/>
  <c r="G26" i="127"/>
  <c r="H26" i="127"/>
  <c r="I26" i="127"/>
  <c r="J26" i="127"/>
  <c r="K26" i="127"/>
  <c r="L26" i="127"/>
  <c r="M26" i="127"/>
  <c r="N26" i="127"/>
  <c r="O26" i="127"/>
  <c r="P26" i="127"/>
  <c r="Q26" i="127"/>
  <c r="R26" i="127"/>
  <c r="S26" i="127"/>
  <c r="T26" i="127"/>
  <c r="U26" i="127"/>
  <c r="V26" i="127"/>
  <c r="W26" i="127"/>
  <c r="X26" i="127"/>
  <c r="Y26" i="127"/>
  <c r="Z26" i="127"/>
  <c r="AA26" i="127"/>
  <c r="AB26" i="127"/>
  <c r="AC26" i="127"/>
  <c r="AD26" i="127"/>
  <c r="AE26" i="127"/>
  <c r="AF26" i="127"/>
  <c r="AG26" i="127"/>
  <c r="AH26" i="127"/>
  <c r="AI26" i="127"/>
  <c r="AJ26" i="127"/>
  <c r="AK26" i="127"/>
  <c r="AL26" i="127"/>
  <c r="AM26" i="127"/>
  <c r="AN26" i="127"/>
  <c r="AO26" i="127"/>
  <c r="AP26" i="127"/>
  <c r="AQ26" i="127"/>
  <c r="AR26" i="127"/>
  <c r="AS26" i="127"/>
  <c r="AT26" i="127"/>
  <c r="AU26" i="127"/>
  <c r="AV26" i="127"/>
  <c r="AW26" i="127"/>
  <c r="AX26" i="127"/>
  <c r="AY26" i="127"/>
  <c r="AZ26" i="127"/>
  <c r="BA26" i="127"/>
  <c r="BB26" i="127"/>
  <c r="BC26" i="127"/>
  <c r="BD26" i="127"/>
  <c r="BE26" i="127"/>
  <c r="BF26" i="127"/>
  <c r="BG26" i="127"/>
  <c r="BH26" i="127"/>
  <c r="BI26" i="127"/>
  <c r="BJ26" i="127"/>
  <c r="BK26" i="127"/>
  <c r="BL26" i="127"/>
  <c r="BM26" i="127"/>
  <c r="BN26" i="127"/>
  <c r="BO26" i="127"/>
  <c r="BP26" i="127"/>
  <c r="BQ26" i="127"/>
  <c r="BR26" i="127"/>
  <c r="BS26" i="127"/>
  <c r="BT26" i="127"/>
  <c r="BU26" i="127"/>
  <c r="BV26" i="127"/>
  <c r="BW26" i="127"/>
  <c r="BX26" i="127"/>
  <c r="BY26" i="127"/>
  <c r="BZ26" i="127"/>
  <c r="CA26" i="127"/>
  <c r="CB26" i="127"/>
  <c r="CC26" i="127"/>
  <c r="CD26" i="127"/>
  <c r="CE26" i="127"/>
  <c r="CF26" i="127"/>
  <c r="CG26" i="127"/>
  <c r="CH26" i="127"/>
  <c r="CI26" i="127"/>
  <c r="CJ26" i="127"/>
  <c r="CK26" i="127"/>
  <c r="CL26" i="127"/>
  <c r="CM26" i="127"/>
  <c r="CN26" i="127"/>
  <c r="CO26" i="127"/>
  <c r="CP26" i="127"/>
  <c r="CQ26" i="127"/>
  <c r="CR26" i="127"/>
  <c r="CS26" i="127"/>
  <c r="CT26" i="127"/>
  <c r="CU26" i="127"/>
  <c r="CV26" i="127"/>
  <c r="CW26" i="127"/>
  <c r="CX26" i="127"/>
  <c r="CY26" i="127"/>
  <c r="CZ26" i="127"/>
  <c r="DA26" i="127"/>
  <c r="DB26" i="127"/>
  <c r="DC26" i="127"/>
  <c r="DD26" i="127"/>
  <c r="DE26" i="127"/>
  <c r="DF26" i="127"/>
  <c r="DG26" i="127"/>
  <c r="DH26" i="127"/>
  <c r="DI26" i="127"/>
  <c r="DJ26" i="127"/>
  <c r="DK26" i="127"/>
  <c r="DL26" i="127"/>
  <c r="DM26" i="127"/>
  <c r="DN26" i="127"/>
  <c r="DO26" i="127"/>
  <c r="DP26" i="127"/>
  <c r="DQ26" i="127"/>
  <c r="DR26" i="127"/>
  <c r="DS26" i="127"/>
  <c r="DT26" i="127"/>
  <c r="DU26" i="127"/>
  <c r="DV26" i="127"/>
  <c r="DW26" i="127"/>
  <c r="DX26" i="127"/>
  <c r="DY26" i="127"/>
  <c r="DZ26" i="127"/>
  <c r="EA26" i="127"/>
  <c r="EB26" i="127"/>
  <c r="EC26" i="127"/>
  <c r="ED26" i="127"/>
  <c r="EE26" i="127"/>
  <c r="EF26" i="127"/>
  <c r="EG26" i="127"/>
  <c r="EH26" i="127"/>
  <c r="EI26" i="127"/>
  <c r="EJ26" i="127"/>
  <c r="EK26" i="127"/>
  <c r="EL26" i="127"/>
  <c r="EM26" i="127"/>
  <c r="EN26" i="127"/>
  <c r="EO26" i="127"/>
  <c r="EP26" i="127"/>
  <c r="EQ26" i="127"/>
  <c r="ER26" i="127"/>
  <c r="ES26" i="127"/>
  <c r="ET26" i="127"/>
  <c r="EU26" i="127"/>
  <c r="EV26" i="127"/>
  <c r="EW26" i="127"/>
  <c r="EX26" i="127"/>
  <c r="EY26" i="127"/>
  <c r="EZ26" i="127"/>
  <c r="FA26" i="127"/>
  <c r="FB26" i="127"/>
  <c r="FC26" i="127"/>
  <c r="FD26" i="127"/>
  <c r="FE26" i="127"/>
  <c r="FF26" i="127"/>
  <c r="FG26" i="127"/>
  <c r="FH26" i="127"/>
  <c r="FI26" i="127"/>
  <c r="FJ26" i="127"/>
  <c r="FK26" i="127"/>
  <c r="FL26" i="127"/>
  <c r="FM26" i="127"/>
  <c r="FN26" i="127"/>
  <c r="FO26" i="127"/>
  <c r="FP26" i="127"/>
  <c r="FQ26" i="127"/>
  <c r="FR26" i="127"/>
  <c r="FS26" i="127"/>
  <c r="FT26" i="127"/>
  <c r="FU26" i="127"/>
  <c r="FV26" i="127"/>
  <c r="FW26" i="127"/>
  <c r="FX26" i="127"/>
  <c r="FY26" i="127"/>
  <c r="FZ26" i="127"/>
  <c r="GA26" i="127"/>
  <c r="GB26" i="127"/>
  <c r="GC26" i="127"/>
  <c r="GD26" i="127"/>
  <c r="GE26" i="127"/>
  <c r="GF26" i="127"/>
  <c r="GG26" i="127"/>
  <c r="GH26" i="127"/>
  <c r="GI26" i="127"/>
  <c r="GJ26" i="127"/>
  <c r="D27" i="127"/>
  <c r="E27" i="127"/>
  <c r="F27" i="127"/>
  <c r="G27" i="127"/>
  <c r="H27" i="127"/>
  <c r="I27" i="127"/>
  <c r="J27" i="127"/>
  <c r="K27" i="127"/>
  <c r="L27" i="127"/>
  <c r="M27" i="127"/>
  <c r="N27" i="127"/>
  <c r="O27" i="127"/>
  <c r="P27" i="127"/>
  <c r="Q27" i="127"/>
  <c r="R27" i="127"/>
  <c r="S27" i="127"/>
  <c r="T27" i="127"/>
  <c r="U27" i="127"/>
  <c r="V27" i="127"/>
  <c r="W27" i="127"/>
  <c r="X27" i="127"/>
  <c r="Y27" i="127"/>
  <c r="Z27" i="127"/>
  <c r="AA27" i="127"/>
  <c r="AB27" i="127"/>
  <c r="AC27" i="127"/>
  <c r="AD27" i="127"/>
  <c r="AE27" i="127"/>
  <c r="AF27" i="127"/>
  <c r="AG27" i="127"/>
  <c r="AH27" i="127"/>
  <c r="AI27" i="127"/>
  <c r="AJ27" i="127"/>
  <c r="AK27" i="127"/>
  <c r="AL27" i="127"/>
  <c r="AM27" i="127"/>
  <c r="AN27" i="127"/>
  <c r="AO27" i="127"/>
  <c r="AP27" i="127"/>
  <c r="AQ27" i="127"/>
  <c r="AR27" i="127"/>
  <c r="AS27" i="127"/>
  <c r="AT27" i="127"/>
  <c r="AU27" i="127"/>
  <c r="AV27" i="127"/>
  <c r="AW27" i="127"/>
  <c r="AX27" i="127"/>
  <c r="AY27" i="127"/>
  <c r="AZ27" i="127"/>
  <c r="BA27" i="127"/>
  <c r="BB27" i="127"/>
  <c r="BC27" i="127"/>
  <c r="BD27" i="127"/>
  <c r="BE27" i="127"/>
  <c r="BF27" i="127"/>
  <c r="BG27" i="127"/>
  <c r="BH27" i="127"/>
  <c r="BI27" i="127"/>
  <c r="BJ27" i="127"/>
  <c r="BK27" i="127"/>
  <c r="BL27" i="127"/>
  <c r="BM27" i="127"/>
  <c r="BN27" i="127"/>
  <c r="BO27" i="127"/>
  <c r="BP27" i="127"/>
  <c r="BQ27" i="127"/>
  <c r="BR27" i="127"/>
  <c r="BS27" i="127"/>
  <c r="BT27" i="127"/>
  <c r="BU27" i="127"/>
  <c r="BV27" i="127"/>
  <c r="BW27" i="127"/>
  <c r="BX27" i="127"/>
  <c r="BY27" i="127"/>
  <c r="BZ27" i="127"/>
  <c r="CA27" i="127"/>
  <c r="CB27" i="127"/>
  <c r="CC27" i="127"/>
  <c r="CD27" i="127"/>
  <c r="CE27" i="127"/>
  <c r="CF27" i="127"/>
  <c r="CG27" i="127"/>
  <c r="CH27" i="127"/>
  <c r="CI27" i="127"/>
  <c r="CJ27" i="127"/>
  <c r="CK27" i="127"/>
  <c r="CL27" i="127"/>
  <c r="CM27" i="127"/>
  <c r="CN27" i="127"/>
  <c r="CO27" i="127"/>
  <c r="CP27" i="127"/>
  <c r="CQ27" i="127"/>
  <c r="CR27" i="127"/>
  <c r="CS27" i="127"/>
  <c r="CT27" i="127"/>
  <c r="CU27" i="127"/>
  <c r="CV27" i="127"/>
  <c r="CW27" i="127"/>
  <c r="CX27" i="127"/>
  <c r="CY27" i="127"/>
  <c r="CZ27" i="127"/>
  <c r="DA27" i="127"/>
  <c r="DB27" i="127"/>
  <c r="DC27" i="127"/>
  <c r="DD27" i="127"/>
  <c r="DE27" i="127"/>
  <c r="DF27" i="127"/>
  <c r="DG27" i="127"/>
  <c r="DH27" i="127"/>
  <c r="DI27" i="127"/>
  <c r="DJ27" i="127"/>
  <c r="DK27" i="127"/>
  <c r="DL27" i="127"/>
  <c r="DM27" i="127"/>
  <c r="DN27" i="127"/>
  <c r="DO27" i="127"/>
  <c r="DP27" i="127"/>
  <c r="DQ27" i="127"/>
  <c r="DR27" i="127"/>
  <c r="DS27" i="127"/>
  <c r="DT27" i="127"/>
  <c r="DU27" i="127"/>
  <c r="DV27" i="127"/>
  <c r="DW27" i="127"/>
  <c r="DX27" i="127"/>
  <c r="DY27" i="127"/>
  <c r="DZ27" i="127"/>
  <c r="EA27" i="127"/>
  <c r="EB27" i="127"/>
  <c r="EC27" i="127"/>
  <c r="ED27" i="127"/>
  <c r="EE27" i="127"/>
  <c r="EF27" i="127"/>
  <c r="EG27" i="127"/>
  <c r="EH27" i="127"/>
  <c r="EI27" i="127"/>
  <c r="EJ27" i="127"/>
  <c r="EK27" i="127"/>
  <c r="EL27" i="127"/>
  <c r="EM27" i="127"/>
  <c r="EN27" i="127"/>
  <c r="EO27" i="127"/>
  <c r="EP27" i="127"/>
  <c r="EQ27" i="127"/>
  <c r="ER27" i="127"/>
  <c r="ES27" i="127"/>
  <c r="ET27" i="127"/>
  <c r="EU27" i="127"/>
  <c r="EV27" i="127"/>
  <c r="EW27" i="127"/>
  <c r="EX27" i="127"/>
  <c r="EY27" i="127"/>
  <c r="EZ27" i="127"/>
  <c r="FA27" i="127"/>
  <c r="FB27" i="127"/>
  <c r="FC27" i="127"/>
  <c r="FD27" i="127"/>
  <c r="FE27" i="127"/>
  <c r="FF27" i="127"/>
  <c r="FG27" i="127"/>
  <c r="FH27" i="127"/>
  <c r="FI27" i="127"/>
  <c r="FJ27" i="127"/>
  <c r="FK27" i="127"/>
  <c r="FL27" i="127"/>
  <c r="FM27" i="127"/>
  <c r="FN27" i="127"/>
  <c r="FO27" i="127"/>
  <c r="FP27" i="127"/>
  <c r="FQ27" i="127"/>
  <c r="FR27" i="127"/>
  <c r="FS27" i="127"/>
  <c r="FT27" i="127"/>
  <c r="FU27" i="127"/>
  <c r="FV27" i="127"/>
  <c r="FW27" i="127"/>
  <c r="FX27" i="127"/>
  <c r="FY27" i="127"/>
  <c r="FZ27" i="127"/>
  <c r="GA27" i="127"/>
  <c r="GB27" i="127"/>
  <c r="GC27" i="127"/>
  <c r="GD27" i="127"/>
  <c r="GE27" i="127"/>
  <c r="GF27" i="127"/>
  <c r="GG27" i="127"/>
  <c r="GH27" i="127"/>
  <c r="GI27" i="127"/>
  <c r="GJ27" i="127"/>
  <c r="D28" i="127"/>
  <c r="E28" i="127"/>
  <c r="F28" i="127"/>
  <c r="G28" i="127"/>
  <c r="H28" i="127"/>
  <c r="I28" i="127"/>
  <c r="J28" i="127"/>
  <c r="K28" i="127"/>
  <c r="L28" i="127"/>
  <c r="M28" i="127"/>
  <c r="N28" i="127"/>
  <c r="O28" i="127"/>
  <c r="P28" i="127"/>
  <c r="Q28" i="127"/>
  <c r="R28" i="127"/>
  <c r="S28" i="127"/>
  <c r="T28" i="127"/>
  <c r="U28" i="127"/>
  <c r="V28" i="127"/>
  <c r="W28" i="127"/>
  <c r="X28" i="127"/>
  <c r="Y28" i="127"/>
  <c r="Z28" i="127"/>
  <c r="AA28" i="127"/>
  <c r="AB28" i="127"/>
  <c r="AC28" i="127"/>
  <c r="AD28" i="127"/>
  <c r="AE28" i="127"/>
  <c r="AF28" i="127"/>
  <c r="AG28" i="127"/>
  <c r="AH28" i="127"/>
  <c r="AI28" i="127"/>
  <c r="AJ28" i="127"/>
  <c r="AK28" i="127"/>
  <c r="AL28" i="127"/>
  <c r="AM28" i="127"/>
  <c r="AN28" i="127"/>
  <c r="AO28" i="127"/>
  <c r="AP28" i="127"/>
  <c r="AQ28" i="127"/>
  <c r="AR28" i="127"/>
  <c r="AS28" i="127"/>
  <c r="AT28" i="127"/>
  <c r="AU28" i="127"/>
  <c r="AV28" i="127"/>
  <c r="AW28" i="127"/>
  <c r="AX28" i="127"/>
  <c r="AY28" i="127"/>
  <c r="AZ28" i="127"/>
  <c r="BA28" i="127"/>
  <c r="BB28" i="127"/>
  <c r="BC28" i="127"/>
  <c r="BD28" i="127"/>
  <c r="BE28" i="127"/>
  <c r="BF28" i="127"/>
  <c r="BG28" i="127"/>
  <c r="BH28" i="127"/>
  <c r="BI28" i="127"/>
  <c r="BJ28" i="127"/>
  <c r="BK28" i="127"/>
  <c r="BL28" i="127"/>
  <c r="BM28" i="127"/>
  <c r="BN28" i="127"/>
  <c r="BO28" i="127"/>
  <c r="BP28" i="127"/>
  <c r="BQ28" i="127"/>
  <c r="BR28" i="127"/>
  <c r="BS28" i="127"/>
  <c r="BT28" i="127"/>
  <c r="BU28" i="127"/>
  <c r="BV28" i="127"/>
  <c r="BW28" i="127"/>
  <c r="BX28" i="127"/>
  <c r="BY28" i="127"/>
  <c r="BZ28" i="127"/>
  <c r="CA28" i="127"/>
  <c r="CB28" i="127"/>
  <c r="CC28" i="127"/>
  <c r="CD28" i="127"/>
  <c r="CE28" i="127"/>
  <c r="CF28" i="127"/>
  <c r="CG28" i="127"/>
  <c r="CH28" i="127"/>
  <c r="CI28" i="127"/>
  <c r="CJ28" i="127"/>
  <c r="CK28" i="127"/>
  <c r="CL28" i="127"/>
  <c r="CM28" i="127"/>
  <c r="CN28" i="127"/>
  <c r="CO28" i="127"/>
  <c r="CP28" i="127"/>
  <c r="CQ28" i="127"/>
  <c r="CR28" i="127"/>
  <c r="CS28" i="127"/>
  <c r="CT28" i="127"/>
  <c r="CU28" i="127"/>
  <c r="CV28" i="127"/>
  <c r="CW28" i="127"/>
  <c r="CX28" i="127"/>
  <c r="CY28" i="127"/>
  <c r="CZ28" i="127"/>
  <c r="DA28" i="127"/>
  <c r="DB28" i="127"/>
  <c r="DC28" i="127"/>
  <c r="DD28" i="127"/>
  <c r="DE28" i="127"/>
  <c r="DF28" i="127"/>
  <c r="DG28" i="127"/>
  <c r="DH28" i="127"/>
  <c r="DI28" i="127"/>
  <c r="DJ28" i="127"/>
  <c r="DK28" i="127"/>
  <c r="DL28" i="127"/>
  <c r="DM28" i="127"/>
  <c r="DN28" i="127"/>
  <c r="DO28" i="127"/>
  <c r="DP28" i="127"/>
  <c r="DQ28" i="127"/>
  <c r="DR28" i="127"/>
  <c r="DS28" i="127"/>
  <c r="DT28" i="127"/>
  <c r="DU28" i="127"/>
  <c r="DV28" i="127"/>
  <c r="DW28" i="127"/>
  <c r="DX28" i="127"/>
  <c r="DY28" i="127"/>
  <c r="DZ28" i="127"/>
  <c r="EA28" i="127"/>
  <c r="EB28" i="127"/>
  <c r="EC28" i="127"/>
  <c r="ED28" i="127"/>
  <c r="EE28" i="127"/>
  <c r="EF28" i="127"/>
  <c r="EG28" i="127"/>
  <c r="EH28" i="127"/>
  <c r="EI28" i="127"/>
  <c r="EJ28" i="127"/>
  <c r="EK28" i="127"/>
  <c r="EL28" i="127"/>
  <c r="EM28" i="127"/>
  <c r="EN28" i="127"/>
  <c r="EO28" i="127"/>
  <c r="EP28" i="127"/>
  <c r="EQ28" i="127"/>
  <c r="ER28" i="127"/>
  <c r="ES28" i="127"/>
  <c r="ET28" i="127"/>
  <c r="EU28" i="127"/>
  <c r="EV28" i="127"/>
  <c r="EW28" i="127"/>
  <c r="EX28" i="127"/>
  <c r="EY28" i="127"/>
  <c r="EZ28" i="127"/>
  <c r="FA28" i="127"/>
  <c r="FB28" i="127"/>
  <c r="FC28" i="127"/>
  <c r="FD28" i="127"/>
  <c r="FE28" i="127"/>
  <c r="FF28" i="127"/>
  <c r="FG28" i="127"/>
  <c r="FH28" i="127"/>
  <c r="FI28" i="127"/>
  <c r="FJ28" i="127"/>
  <c r="FK28" i="127"/>
  <c r="FL28" i="127"/>
  <c r="FM28" i="127"/>
  <c r="FN28" i="127"/>
  <c r="FO28" i="127"/>
  <c r="FP28" i="127"/>
  <c r="FQ28" i="127"/>
  <c r="FR28" i="127"/>
  <c r="FS28" i="127"/>
  <c r="FT28" i="127"/>
  <c r="FU28" i="127"/>
  <c r="FV28" i="127"/>
  <c r="FW28" i="127"/>
  <c r="FX28" i="127"/>
  <c r="FY28" i="127"/>
  <c r="FZ28" i="127"/>
  <c r="GA28" i="127"/>
  <c r="GB28" i="127"/>
  <c r="GC28" i="127"/>
  <c r="GD28" i="127"/>
  <c r="GE28" i="127"/>
  <c r="GF28" i="127"/>
  <c r="GG28" i="127"/>
  <c r="GH28" i="127"/>
  <c r="GI28" i="127"/>
  <c r="GJ28" i="127"/>
  <c r="D29" i="127"/>
  <c r="E29" i="127"/>
  <c r="F29" i="127"/>
  <c r="G29" i="127"/>
  <c r="H29" i="127"/>
  <c r="I29" i="127"/>
  <c r="J29" i="127"/>
  <c r="K29" i="127"/>
  <c r="L29" i="127"/>
  <c r="M29" i="127"/>
  <c r="N29" i="127"/>
  <c r="O29" i="127"/>
  <c r="P29" i="127"/>
  <c r="Q29" i="127"/>
  <c r="R29" i="127"/>
  <c r="S29" i="127"/>
  <c r="T29" i="127"/>
  <c r="U29" i="127"/>
  <c r="V29" i="127"/>
  <c r="W29" i="127"/>
  <c r="X29" i="127"/>
  <c r="Y29" i="127"/>
  <c r="Z29" i="127"/>
  <c r="AA29" i="127"/>
  <c r="AB29" i="127"/>
  <c r="AC29" i="127"/>
  <c r="AD29" i="127"/>
  <c r="AE29" i="127"/>
  <c r="AF29" i="127"/>
  <c r="AG29" i="127"/>
  <c r="AH29" i="127"/>
  <c r="AI29" i="127"/>
  <c r="AJ29" i="127"/>
  <c r="AK29" i="127"/>
  <c r="AL29" i="127"/>
  <c r="AM29" i="127"/>
  <c r="AN29" i="127"/>
  <c r="AO29" i="127"/>
  <c r="AP29" i="127"/>
  <c r="AQ29" i="127"/>
  <c r="AR29" i="127"/>
  <c r="AS29" i="127"/>
  <c r="AT29" i="127"/>
  <c r="AU29" i="127"/>
  <c r="AV29" i="127"/>
  <c r="AW29" i="127"/>
  <c r="AX29" i="127"/>
  <c r="AY29" i="127"/>
  <c r="AZ29" i="127"/>
  <c r="BA29" i="127"/>
  <c r="BB29" i="127"/>
  <c r="BC29" i="127"/>
  <c r="BD29" i="127"/>
  <c r="BE29" i="127"/>
  <c r="BF29" i="127"/>
  <c r="BG29" i="127"/>
  <c r="BH29" i="127"/>
  <c r="BI29" i="127"/>
  <c r="BJ29" i="127"/>
  <c r="BK29" i="127"/>
  <c r="BL29" i="127"/>
  <c r="BM29" i="127"/>
  <c r="BN29" i="127"/>
  <c r="BO29" i="127"/>
  <c r="BP29" i="127"/>
  <c r="BQ29" i="127"/>
  <c r="BR29" i="127"/>
  <c r="BS29" i="127"/>
  <c r="BT29" i="127"/>
  <c r="BU29" i="127"/>
  <c r="BV29" i="127"/>
  <c r="BW29" i="127"/>
  <c r="BX29" i="127"/>
  <c r="BY29" i="127"/>
  <c r="BZ29" i="127"/>
  <c r="CA29" i="127"/>
  <c r="CB29" i="127"/>
  <c r="CC29" i="127"/>
  <c r="CD29" i="127"/>
  <c r="CE29" i="127"/>
  <c r="CF29" i="127"/>
  <c r="CG29" i="127"/>
  <c r="CH29" i="127"/>
  <c r="CI29" i="127"/>
  <c r="CJ29" i="127"/>
  <c r="CK29" i="127"/>
  <c r="CL29" i="127"/>
  <c r="CM29" i="127"/>
  <c r="CN29" i="127"/>
  <c r="CO29" i="127"/>
  <c r="CP29" i="127"/>
  <c r="CQ29" i="127"/>
  <c r="CR29" i="127"/>
  <c r="CS29" i="127"/>
  <c r="CT29" i="127"/>
  <c r="CU29" i="127"/>
  <c r="CV29" i="127"/>
  <c r="CW29" i="127"/>
  <c r="CX29" i="127"/>
  <c r="CY29" i="127"/>
  <c r="CZ29" i="127"/>
  <c r="DA29" i="127"/>
  <c r="DB29" i="127"/>
  <c r="DC29" i="127"/>
  <c r="DD29" i="127"/>
  <c r="DE29" i="127"/>
  <c r="DF29" i="127"/>
  <c r="DG29" i="127"/>
  <c r="DH29" i="127"/>
  <c r="DI29" i="127"/>
  <c r="DJ29" i="127"/>
  <c r="DK29" i="127"/>
  <c r="DL29" i="127"/>
  <c r="DM29" i="127"/>
  <c r="DN29" i="127"/>
  <c r="DO29" i="127"/>
  <c r="DP29" i="127"/>
  <c r="DQ29" i="127"/>
  <c r="DR29" i="127"/>
  <c r="DS29" i="127"/>
  <c r="DT29" i="127"/>
  <c r="DU29" i="127"/>
  <c r="DV29" i="127"/>
  <c r="DW29" i="127"/>
  <c r="DX29" i="127"/>
  <c r="DY29" i="127"/>
  <c r="DZ29" i="127"/>
  <c r="EA29" i="127"/>
  <c r="EB29" i="127"/>
  <c r="EC29" i="127"/>
  <c r="ED29" i="127"/>
  <c r="EE29" i="127"/>
  <c r="EF29" i="127"/>
  <c r="EG29" i="127"/>
  <c r="EH29" i="127"/>
  <c r="EI29" i="127"/>
  <c r="EJ29" i="127"/>
  <c r="EK29" i="127"/>
  <c r="EL29" i="127"/>
  <c r="EM29" i="127"/>
  <c r="EN29" i="127"/>
  <c r="EO29" i="127"/>
  <c r="EP29" i="127"/>
  <c r="EQ29" i="127"/>
  <c r="ER29" i="127"/>
  <c r="ES29" i="127"/>
  <c r="ET29" i="127"/>
  <c r="EU29" i="127"/>
  <c r="EV29" i="127"/>
  <c r="EW29" i="127"/>
  <c r="EX29" i="127"/>
  <c r="EY29" i="127"/>
  <c r="EZ29" i="127"/>
  <c r="FA29" i="127"/>
  <c r="FB29" i="127"/>
  <c r="FC29" i="127"/>
  <c r="FD29" i="127"/>
  <c r="FE29" i="127"/>
  <c r="FF29" i="127"/>
  <c r="FG29" i="127"/>
  <c r="FH29" i="127"/>
  <c r="FI29" i="127"/>
  <c r="FJ29" i="127"/>
  <c r="FK29" i="127"/>
  <c r="FL29" i="127"/>
  <c r="FM29" i="127"/>
  <c r="FN29" i="127"/>
  <c r="FO29" i="127"/>
  <c r="FP29" i="127"/>
  <c r="FQ29" i="127"/>
  <c r="FR29" i="127"/>
  <c r="FS29" i="127"/>
  <c r="FT29" i="127"/>
  <c r="FU29" i="127"/>
  <c r="FV29" i="127"/>
  <c r="FW29" i="127"/>
  <c r="FX29" i="127"/>
  <c r="FY29" i="127"/>
  <c r="FZ29" i="127"/>
  <c r="GA29" i="127"/>
  <c r="GB29" i="127"/>
  <c r="GC29" i="127"/>
  <c r="GD29" i="127"/>
  <c r="GE29" i="127"/>
  <c r="GF29" i="127"/>
  <c r="GG29" i="127"/>
  <c r="GH29" i="127"/>
  <c r="GI29" i="127"/>
  <c r="GJ29" i="127"/>
  <c r="D30" i="127"/>
  <c r="E30" i="127"/>
  <c r="F30" i="127"/>
  <c r="G30" i="127"/>
  <c r="H30" i="127"/>
  <c r="I30" i="127"/>
  <c r="J30" i="127"/>
  <c r="K30" i="127"/>
  <c r="L30" i="127"/>
  <c r="M30" i="127"/>
  <c r="N30" i="127"/>
  <c r="O30" i="127"/>
  <c r="P30" i="127"/>
  <c r="Q30" i="127"/>
  <c r="R30" i="127"/>
  <c r="S30" i="127"/>
  <c r="T30" i="127"/>
  <c r="U30" i="127"/>
  <c r="V30" i="127"/>
  <c r="W30" i="127"/>
  <c r="X30" i="127"/>
  <c r="Y30" i="127"/>
  <c r="Z30" i="127"/>
  <c r="AA30" i="127"/>
  <c r="AB30" i="127"/>
  <c r="AC30" i="127"/>
  <c r="AD30" i="127"/>
  <c r="AE30" i="127"/>
  <c r="AF30" i="127"/>
  <c r="AG30" i="127"/>
  <c r="AH30" i="127"/>
  <c r="AI30" i="127"/>
  <c r="AJ30" i="127"/>
  <c r="AK30" i="127"/>
  <c r="AL30" i="127"/>
  <c r="AM30" i="127"/>
  <c r="AN30" i="127"/>
  <c r="AO30" i="127"/>
  <c r="AP30" i="127"/>
  <c r="AQ30" i="127"/>
  <c r="AR30" i="127"/>
  <c r="AS30" i="127"/>
  <c r="AT30" i="127"/>
  <c r="AU30" i="127"/>
  <c r="AV30" i="127"/>
  <c r="AW30" i="127"/>
  <c r="AX30" i="127"/>
  <c r="AY30" i="127"/>
  <c r="AZ30" i="127"/>
  <c r="BA30" i="127"/>
  <c r="BB30" i="127"/>
  <c r="BC30" i="127"/>
  <c r="BD30" i="127"/>
  <c r="BE30" i="127"/>
  <c r="BF30" i="127"/>
  <c r="BG30" i="127"/>
  <c r="BH30" i="127"/>
  <c r="BI30" i="127"/>
  <c r="BJ30" i="127"/>
  <c r="BK30" i="127"/>
  <c r="BL30" i="127"/>
  <c r="BM30" i="127"/>
  <c r="BN30" i="127"/>
  <c r="BO30" i="127"/>
  <c r="BP30" i="127"/>
  <c r="BQ30" i="127"/>
  <c r="BR30" i="127"/>
  <c r="BS30" i="127"/>
  <c r="BT30" i="127"/>
  <c r="BU30" i="127"/>
  <c r="BV30" i="127"/>
  <c r="BW30" i="127"/>
  <c r="BX30" i="127"/>
  <c r="BY30" i="127"/>
  <c r="BZ30" i="127"/>
  <c r="CA30" i="127"/>
  <c r="CB30" i="127"/>
  <c r="CC30" i="127"/>
  <c r="CD30" i="127"/>
  <c r="CE30" i="127"/>
  <c r="CF30" i="127"/>
  <c r="CG30" i="127"/>
  <c r="CH30" i="127"/>
  <c r="CI30" i="127"/>
  <c r="CJ30" i="127"/>
  <c r="CK30" i="127"/>
  <c r="CL30" i="127"/>
  <c r="CM30" i="127"/>
  <c r="CN30" i="127"/>
  <c r="CO30" i="127"/>
  <c r="CP30" i="127"/>
  <c r="CQ30" i="127"/>
  <c r="CR30" i="127"/>
  <c r="CS30" i="127"/>
  <c r="CT30" i="127"/>
  <c r="CU30" i="127"/>
  <c r="CV30" i="127"/>
  <c r="CW30" i="127"/>
  <c r="CX30" i="127"/>
  <c r="CY30" i="127"/>
  <c r="CZ30" i="127"/>
  <c r="DA30" i="127"/>
  <c r="DB30" i="127"/>
  <c r="DC30" i="127"/>
  <c r="DD30" i="127"/>
  <c r="DE30" i="127"/>
  <c r="DF30" i="127"/>
  <c r="DG30" i="127"/>
  <c r="DH30" i="127"/>
  <c r="DI30" i="127"/>
  <c r="DJ30" i="127"/>
  <c r="DK30" i="127"/>
  <c r="DL30" i="127"/>
  <c r="DM30" i="127"/>
  <c r="DN30" i="127"/>
  <c r="DO30" i="127"/>
  <c r="DP30" i="127"/>
  <c r="DQ30" i="127"/>
  <c r="DR30" i="127"/>
  <c r="DS30" i="127"/>
  <c r="DT30" i="127"/>
  <c r="DU30" i="127"/>
  <c r="DV30" i="127"/>
  <c r="DW30" i="127"/>
  <c r="DX30" i="127"/>
  <c r="DY30" i="127"/>
  <c r="DZ30" i="127"/>
  <c r="EA30" i="127"/>
  <c r="EB30" i="127"/>
  <c r="EC30" i="127"/>
  <c r="ED30" i="127"/>
  <c r="EE30" i="127"/>
  <c r="EF30" i="127"/>
  <c r="EG30" i="127"/>
  <c r="EH30" i="127"/>
  <c r="EI30" i="127"/>
  <c r="EJ30" i="127"/>
  <c r="EK30" i="127"/>
  <c r="EL30" i="127"/>
  <c r="EM30" i="127"/>
  <c r="EN30" i="127"/>
  <c r="EO30" i="127"/>
  <c r="EP30" i="127"/>
  <c r="EQ30" i="127"/>
  <c r="ER30" i="127"/>
  <c r="ES30" i="127"/>
  <c r="ET30" i="127"/>
  <c r="EU30" i="127"/>
  <c r="EV30" i="127"/>
  <c r="EW30" i="127"/>
  <c r="EX30" i="127"/>
  <c r="EY30" i="127"/>
  <c r="EZ30" i="127"/>
  <c r="FA30" i="127"/>
  <c r="FB30" i="127"/>
  <c r="FC30" i="127"/>
  <c r="FD30" i="127"/>
  <c r="FE30" i="127"/>
  <c r="FF30" i="127"/>
  <c r="FG30" i="127"/>
  <c r="FH30" i="127"/>
  <c r="FI30" i="127"/>
  <c r="FJ30" i="127"/>
  <c r="FK30" i="127"/>
  <c r="FL30" i="127"/>
  <c r="FM30" i="127"/>
  <c r="FN30" i="127"/>
  <c r="FO30" i="127"/>
  <c r="FP30" i="127"/>
  <c r="FQ30" i="127"/>
  <c r="FR30" i="127"/>
  <c r="FS30" i="127"/>
  <c r="FT30" i="127"/>
  <c r="FU30" i="127"/>
  <c r="FV30" i="127"/>
  <c r="FW30" i="127"/>
  <c r="FX30" i="127"/>
  <c r="FY30" i="127"/>
  <c r="FZ30" i="127"/>
  <c r="GA30" i="127"/>
  <c r="GB30" i="127"/>
  <c r="GC30" i="127"/>
  <c r="GD30" i="127"/>
  <c r="GE30" i="127"/>
  <c r="GF30" i="127"/>
  <c r="GG30" i="127"/>
  <c r="GH30" i="127"/>
  <c r="GI30" i="127"/>
  <c r="GJ30" i="127"/>
  <c r="D31" i="127"/>
  <c r="E31" i="127"/>
  <c r="F31" i="127"/>
  <c r="G31" i="127"/>
  <c r="H31" i="127"/>
  <c r="I31" i="127"/>
  <c r="J31" i="127"/>
  <c r="K31" i="127"/>
  <c r="L31" i="127"/>
  <c r="M31" i="127"/>
  <c r="N31" i="127"/>
  <c r="O31" i="127"/>
  <c r="P31" i="127"/>
  <c r="Q31" i="127"/>
  <c r="R31" i="127"/>
  <c r="S31" i="127"/>
  <c r="T31" i="127"/>
  <c r="U31" i="127"/>
  <c r="V31" i="127"/>
  <c r="W31" i="127"/>
  <c r="X31" i="127"/>
  <c r="Y31" i="127"/>
  <c r="Z31" i="127"/>
  <c r="AA31" i="127"/>
  <c r="AB31" i="127"/>
  <c r="AC31" i="127"/>
  <c r="AD31" i="127"/>
  <c r="AE31" i="127"/>
  <c r="AF31" i="127"/>
  <c r="AG31" i="127"/>
  <c r="AH31" i="127"/>
  <c r="AI31" i="127"/>
  <c r="AJ31" i="127"/>
  <c r="AK31" i="127"/>
  <c r="AL31" i="127"/>
  <c r="AM31" i="127"/>
  <c r="AN31" i="127"/>
  <c r="AO31" i="127"/>
  <c r="AP31" i="127"/>
  <c r="AQ31" i="127"/>
  <c r="AR31" i="127"/>
  <c r="AS31" i="127"/>
  <c r="AT31" i="127"/>
  <c r="AU31" i="127"/>
  <c r="AV31" i="127"/>
  <c r="AW31" i="127"/>
  <c r="AX31" i="127"/>
  <c r="AY31" i="127"/>
  <c r="AZ31" i="127"/>
  <c r="BA31" i="127"/>
  <c r="BB31" i="127"/>
  <c r="BC31" i="127"/>
  <c r="BD31" i="127"/>
  <c r="BE31" i="127"/>
  <c r="BF31" i="127"/>
  <c r="BG31" i="127"/>
  <c r="BH31" i="127"/>
  <c r="BI31" i="127"/>
  <c r="BJ31" i="127"/>
  <c r="BK31" i="127"/>
  <c r="BL31" i="127"/>
  <c r="BM31" i="127"/>
  <c r="BN31" i="127"/>
  <c r="BO31" i="127"/>
  <c r="BP31" i="127"/>
  <c r="BQ31" i="127"/>
  <c r="BR31" i="127"/>
  <c r="BS31" i="127"/>
  <c r="BT31" i="127"/>
  <c r="BU31" i="127"/>
  <c r="BV31" i="127"/>
  <c r="BW31" i="127"/>
  <c r="BX31" i="127"/>
  <c r="BY31" i="127"/>
  <c r="BZ31" i="127"/>
  <c r="CA31" i="127"/>
  <c r="CB31" i="127"/>
  <c r="CC31" i="127"/>
  <c r="CD31" i="127"/>
  <c r="CE31" i="127"/>
  <c r="CF31" i="127"/>
  <c r="CG31" i="127"/>
  <c r="CH31" i="127"/>
  <c r="CI31" i="127"/>
  <c r="CJ31" i="127"/>
  <c r="CK31" i="127"/>
  <c r="CL31" i="127"/>
  <c r="CM31" i="127"/>
  <c r="CN31" i="127"/>
  <c r="CO31" i="127"/>
  <c r="CP31" i="127"/>
  <c r="CQ31" i="127"/>
  <c r="CR31" i="127"/>
  <c r="CS31" i="127"/>
  <c r="CT31" i="127"/>
  <c r="CU31" i="127"/>
  <c r="CV31" i="127"/>
  <c r="CW31" i="127"/>
  <c r="CX31" i="127"/>
  <c r="CY31" i="127"/>
  <c r="CZ31" i="127"/>
  <c r="DA31" i="127"/>
  <c r="DB31" i="127"/>
  <c r="DC31" i="127"/>
  <c r="DD31" i="127"/>
  <c r="DE31" i="127"/>
  <c r="DF31" i="127"/>
  <c r="DG31" i="127"/>
  <c r="DH31" i="127"/>
  <c r="DI31" i="127"/>
  <c r="DJ31" i="127"/>
  <c r="DK31" i="127"/>
  <c r="DL31" i="127"/>
  <c r="DM31" i="127"/>
  <c r="DN31" i="127"/>
  <c r="DO31" i="127"/>
  <c r="DP31" i="127"/>
  <c r="DQ31" i="127"/>
  <c r="DR31" i="127"/>
  <c r="DS31" i="127"/>
  <c r="DT31" i="127"/>
  <c r="DU31" i="127"/>
  <c r="DV31" i="127"/>
  <c r="DW31" i="127"/>
  <c r="DX31" i="127"/>
  <c r="DY31" i="127"/>
  <c r="DZ31" i="127"/>
  <c r="EA31" i="127"/>
  <c r="EB31" i="127"/>
  <c r="EC31" i="127"/>
  <c r="ED31" i="127"/>
  <c r="EE31" i="127"/>
  <c r="EF31" i="127"/>
  <c r="EG31" i="127"/>
  <c r="EH31" i="127"/>
  <c r="EI31" i="127"/>
  <c r="EJ31" i="127"/>
  <c r="EK31" i="127"/>
  <c r="EL31" i="127"/>
  <c r="EM31" i="127"/>
  <c r="EN31" i="127"/>
  <c r="EO31" i="127"/>
  <c r="EP31" i="127"/>
  <c r="EQ31" i="127"/>
  <c r="ER31" i="127"/>
  <c r="ES31" i="127"/>
  <c r="ET31" i="127"/>
  <c r="EU31" i="127"/>
  <c r="EV31" i="127"/>
  <c r="EW31" i="127"/>
  <c r="EX31" i="127"/>
  <c r="EY31" i="127"/>
  <c r="EZ31" i="127"/>
  <c r="FA31" i="127"/>
  <c r="FB31" i="127"/>
  <c r="FC31" i="127"/>
  <c r="FD31" i="127"/>
  <c r="FE31" i="127"/>
  <c r="FF31" i="127"/>
  <c r="FG31" i="127"/>
  <c r="FH31" i="127"/>
  <c r="FI31" i="127"/>
  <c r="FJ31" i="127"/>
  <c r="FK31" i="127"/>
  <c r="FL31" i="127"/>
  <c r="FM31" i="127"/>
  <c r="FN31" i="127"/>
  <c r="FO31" i="127"/>
  <c r="FP31" i="127"/>
  <c r="FQ31" i="127"/>
  <c r="FR31" i="127"/>
  <c r="FS31" i="127"/>
  <c r="FT31" i="127"/>
  <c r="FU31" i="127"/>
  <c r="FV31" i="127"/>
  <c r="FW31" i="127"/>
  <c r="FX31" i="127"/>
  <c r="FY31" i="127"/>
  <c r="FZ31" i="127"/>
  <c r="GA31" i="127"/>
  <c r="GB31" i="127"/>
  <c r="GC31" i="127"/>
  <c r="GD31" i="127"/>
  <c r="GE31" i="127"/>
  <c r="GF31" i="127"/>
  <c r="GG31" i="127"/>
  <c r="GH31" i="127"/>
  <c r="GI31" i="127"/>
  <c r="GJ31" i="127"/>
  <c r="GK59" i="127"/>
  <c r="GM68" i="127"/>
  <c r="GM69" i="127"/>
  <c r="E70" i="127"/>
  <c r="F70" i="127"/>
  <c r="G70" i="127"/>
  <c r="H70" i="127"/>
  <c r="I70" i="127"/>
  <c r="J70" i="127"/>
  <c r="K70" i="127"/>
  <c r="L70" i="127"/>
  <c r="M70" i="127"/>
  <c r="N70" i="127"/>
  <c r="O70" i="127"/>
  <c r="P70" i="127"/>
  <c r="Q70" i="127"/>
  <c r="R70" i="127"/>
  <c r="S70" i="127"/>
  <c r="T70" i="127"/>
  <c r="U70" i="127"/>
  <c r="V70" i="127"/>
  <c r="W70" i="127"/>
  <c r="X70" i="127"/>
  <c r="Y70" i="127"/>
  <c r="Z70" i="127"/>
  <c r="AA70" i="127"/>
  <c r="AB70" i="127"/>
  <c r="AC70" i="127"/>
  <c r="AD70" i="127"/>
  <c r="AE70" i="127"/>
  <c r="AF70" i="127"/>
  <c r="AG70" i="127"/>
  <c r="AH70" i="127"/>
  <c r="AI70" i="127"/>
  <c r="AJ70" i="127"/>
  <c r="AK70" i="127"/>
  <c r="AL70" i="127"/>
  <c r="AM70" i="127"/>
  <c r="AN70" i="127"/>
  <c r="AO70" i="127"/>
  <c r="AP70" i="127"/>
  <c r="AQ70" i="127"/>
  <c r="AR70" i="127"/>
  <c r="AS70" i="127"/>
  <c r="AT70" i="127"/>
  <c r="AU70" i="127"/>
  <c r="AV70" i="127"/>
  <c r="AW70" i="127"/>
  <c r="AX70" i="127"/>
  <c r="AY70" i="127"/>
  <c r="AZ70" i="127"/>
  <c r="BA70" i="127"/>
  <c r="BB70" i="127"/>
  <c r="BC70" i="127"/>
  <c r="BD70" i="127"/>
  <c r="BE70" i="127"/>
  <c r="BF70" i="127"/>
  <c r="BG70" i="127"/>
  <c r="BH70" i="127"/>
  <c r="BI70" i="127"/>
  <c r="BJ70" i="127"/>
  <c r="BK70" i="127"/>
  <c r="BL70" i="127"/>
  <c r="BM70" i="127"/>
  <c r="BN70" i="127"/>
  <c r="BO70" i="127"/>
  <c r="BP70" i="127"/>
  <c r="BQ70" i="127"/>
  <c r="BR70" i="127"/>
  <c r="BS70" i="127"/>
  <c r="BT70" i="127"/>
  <c r="BU70" i="127"/>
  <c r="BV70" i="127"/>
  <c r="BW70" i="127"/>
  <c r="BX70" i="127"/>
  <c r="BY70" i="127"/>
  <c r="BZ70" i="127"/>
  <c r="CA70" i="127"/>
  <c r="CB70" i="127"/>
  <c r="CC70" i="127"/>
  <c r="CD70" i="127"/>
  <c r="CE70" i="127"/>
  <c r="CF70" i="127"/>
  <c r="CG70" i="127"/>
  <c r="CH70" i="127"/>
  <c r="CI70" i="127"/>
  <c r="CJ70" i="127"/>
  <c r="CK70" i="127"/>
  <c r="CL70" i="127"/>
  <c r="CM70" i="127"/>
  <c r="CN70" i="127"/>
  <c r="CO70" i="127"/>
  <c r="CP70" i="127"/>
  <c r="CQ70" i="127"/>
  <c r="CR70" i="127"/>
  <c r="CS70" i="127"/>
  <c r="CT70" i="127"/>
  <c r="CU70" i="127"/>
  <c r="CV70" i="127"/>
  <c r="CW70" i="127"/>
  <c r="CX70" i="127"/>
  <c r="CY70" i="127"/>
  <c r="CZ70" i="127"/>
  <c r="DA70" i="127"/>
  <c r="DB70" i="127"/>
  <c r="DC70" i="127"/>
  <c r="DD70" i="127"/>
  <c r="DE70" i="127"/>
  <c r="DF70" i="127"/>
  <c r="DG70" i="127"/>
  <c r="DH70" i="127"/>
  <c r="DI70" i="127"/>
  <c r="DJ70" i="127"/>
  <c r="DK70" i="127"/>
  <c r="DL70" i="127"/>
  <c r="DM70" i="127"/>
  <c r="DN70" i="127"/>
  <c r="DO70" i="127"/>
  <c r="DP70" i="127"/>
  <c r="DQ70" i="127"/>
  <c r="DR70" i="127"/>
  <c r="DS70" i="127"/>
  <c r="DT70" i="127"/>
  <c r="DU70" i="127"/>
  <c r="DV70" i="127"/>
  <c r="DW70" i="127"/>
  <c r="DX70" i="127"/>
  <c r="DY70" i="127"/>
  <c r="DZ70" i="127"/>
  <c r="EA70" i="127"/>
  <c r="EB70" i="127"/>
  <c r="EC70" i="127"/>
  <c r="ED70" i="127"/>
  <c r="EE70" i="127"/>
  <c r="EF70" i="127"/>
  <c r="EG70" i="127"/>
  <c r="EH70" i="127"/>
  <c r="EI70" i="127"/>
  <c r="EJ70" i="127"/>
  <c r="EK70" i="127"/>
  <c r="EL70" i="127"/>
  <c r="EM70" i="127"/>
  <c r="EN70" i="127"/>
  <c r="EO70" i="127"/>
  <c r="EP70" i="127"/>
  <c r="EQ70" i="127"/>
  <c r="ER70" i="127"/>
  <c r="ES70" i="127"/>
  <c r="ET70" i="127"/>
  <c r="EU70" i="127"/>
  <c r="EV70" i="127"/>
  <c r="EW70" i="127"/>
  <c r="EX70" i="127"/>
  <c r="EY70" i="127"/>
  <c r="EZ70" i="127"/>
  <c r="FA70" i="127"/>
  <c r="FB70" i="127"/>
  <c r="FC70" i="127"/>
  <c r="FD70" i="127"/>
  <c r="FE70" i="127"/>
  <c r="FF70" i="127"/>
  <c r="FG70" i="127"/>
  <c r="FH70" i="127"/>
  <c r="FI70" i="127"/>
  <c r="FJ70" i="127"/>
  <c r="FK70" i="127"/>
  <c r="FL70" i="127"/>
  <c r="FM70" i="127"/>
  <c r="FN70" i="127"/>
  <c r="FO70" i="127"/>
  <c r="FP70" i="127"/>
  <c r="FQ70" i="127"/>
  <c r="FR70" i="127"/>
  <c r="FS70" i="127"/>
  <c r="FT70" i="127"/>
  <c r="FU70" i="127"/>
  <c r="FV70" i="127"/>
  <c r="FW70" i="127"/>
  <c r="FX70" i="127"/>
  <c r="FY70" i="127"/>
  <c r="FZ70" i="127"/>
  <c r="GA70" i="127"/>
  <c r="GB70" i="127"/>
  <c r="GC70" i="127"/>
  <c r="GD70" i="127"/>
  <c r="GE70" i="127"/>
  <c r="GF70" i="127"/>
  <c r="GG70" i="127"/>
  <c r="GH70" i="127"/>
  <c r="GI70" i="127"/>
  <c r="GJ70" i="127"/>
  <c r="GK70" i="127"/>
  <c r="GM70" i="127"/>
  <c r="GM71" i="127"/>
  <c r="GM72" i="127"/>
  <c r="GM73" i="127"/>
  <c r="E74" i="127"/>
  <c r="F74" i="127"/>
  <c r="G74" i="127"/>
  <c r="H74" i="127"/>
  <c r="I74" i="127"/>
  <c r="J74" i="127"/>
  <c r="K74" i="127"/>
  <c r="L74" i="127"/>
  <c r="M74" i="127"/>
  <c r="N74" i="127"/>
  <c r="O74" i="127"/>
  <c r="P74" i="127"/>
  <c r="Q74" i="127"/>
  <c r="R74" i="127"/>
  <c r="S74" i="127"/>
  <c r="T74" i="127"/>
  <c r="U74" i="127"/>
  <c r="V74" i="127"/>
  <c r="W74" i="127"/>
  <c r="X74" i="127"/>
  <c r="Y74" i="127"/>
  <c r="Z74" i="127"/>
  <c r="AA74" i="127"/>
  <c r="AB74" i="127"/>
  <c r="AC74" i="127"/>
  <c r="AD74" i="127"/>
  <c r="AE74" i="127"/>
  <c r="AF74" i="127"/>
  <c r="AG74" i="127"/>
  <c r="AH74" i="127"/>
  <c r="AI74" i="127"/>
  <c r="AJ74" i="127"/>
  <c r="AK74" i="127"/>
  <c r="AL74" i="127"/>
  <c r="AM74" i="127"/>
  <c r="AN74" i="127"/>
  <c r="AO74" i="127"/>
  <c r="AP74" i="127"/>
  <c r="AQ74" i="127"/>
  <c r="AR74" i="127"/>
  <c r="AS74" i="127"/>
  <c r="AT74" i="127"/>
  <c r="AU74" i="127"/>
  <c r="AV74" i="127"/>
  <c r="AW74" i="127"/>
  <c r="AX74" i="127"/>
  <c r="AY74" i="127"/>
  <c r="AZ74" i="127"/>
  <c r="BA74" i="127"/>
  <c r="BB74" i="127"/>
  <c r="BC74" i="127"/>
  <c r="BD74" i="127"/>
  <c r="BE74" i="127"/>
  <c r="BF74" i="127"/>
  <c r="BG74" i="127"/>
  <c r="BH74" i="127"/>
  <c r="BI74" i="127"/>
  <c r="BJ74" i="127"/>
  <c r="BK74" i="127"/>
  <c r="BL74" i="127"/>
  <c r="BM74" i="127"/>
  <c r="BN74" i="127"/>
  <c r="BO74" i="127"/>
  <c r="BP74" i="127"/>
  <c r="BQ74" i="127"/>
  <c r="BR74" i="127"/>
  <c r="BS74" i="127"/>
  <c r="BT74" i="127"/>
  <c r="BU74" i="127"/>
  <c r="BV74" i="127"/>
  <c r="BW74" i="127"/>
  <c r="BX74" i="127"/>
  <c r="BY74" i="127"/>
  <c r="BZ74" i="127"/>
  <c r="CA74" i="127"/>
  <c r="CB74" i="127"/>
  <c r="CC74" i="127"/>
  <c r="CD74" i="127"/>
  <c r="CE74" i="127"/>
  <c r="CF74" i="127"/>
  <c r="CG74" i="127"/>
  <c r="CH74" i="127"/>
  <c r="CI74" i="127"/>
  <c r="CJ74" i="127"/>
  <c r="CK74" i="127"/>
  <c r="CL74" i="127"/>
  <c r="CM74" i="127"/>
  <c r="CN74" i="127"/>
  <c r="CO74" i="127"/>
  <c r="CP74" i="127"/>
  <c r="CQ74" i="127"/>
  <c r="CR74" i="127"/>
  <c r="CS74" i="127"/>
  <c r="CT74" i="127"/>
  <c r="CU74" i="127"/>
  <c r="CV74" i="127"/>
  <c r="CW74" i="127"/>
  <c r="CX74" i="127"/>
  <c r="CY74" i="127"/>
  <c r="CZ74" i="127"/>
  <c r="DA74" i="127"/>
  <c r="DB74" i="127"/>
  <c r="DC74" i="127"/>
  <c r="DD74" i="127"/>
  <c r="DE74" i="127"/>
  <c r="DF74" i="127"/>
  <c r="DG74" i="127"/>
  <c r="DH74" i="127"/>
  <c r="DI74" i="127"/>
  <c r="DJ74" i="127"/>
  <c r="DK74" i="127"/>
  <c r="DL74" i="127"/>
  <c r="DM74" i="127"/>
  <c r="DN74" i="127"/>
  <c r="DO74" i="127"/>
  <c r="DP74" i="127"/>
  <c r="DQ74" i="127"/>
  <c r="DR74" i="127"/>
  <c r="DS74" i="127"/>
  <c r="DT74" i="127"/>
  <c r="DU74" i="127"/>
  <c r="DV74" i="127"/>
  <c r="DW74" i="127"/>
  <c r="DX74" i="127"/>
  <c r="DY74" i="127"/>
  <c r="DZ74" i="127"/>
  <c r="EA74" i="127"/>
  <c r="EB74" i="127"/>
  <c r="EC74" i="127"/>
  <c r="ED74" i="127"/>
  <c r="EE74" i="127"/>
  <c r="EF74" i="127"/>
  <c r="EG74" i="127"/>
  <c r="EH74" i="127"/>
  <c r="EI74" i="127"/>
  <c r="EJ74" i="127"/>
  <c r="EK74" i="127"/>
  <c r="EL74" i="127"/>
  <c r="EM74" i="127"/>
  <c r="EN74" i="127"/>
  <c r="EO74" i="127"/>
  <c r="EP74" i="127"/>
  <c r="EQ74" i="127"/>
  <c r="ER74" i="127"/>
  <c r="ES74" i="127"/>
  <c r="ET74" i="127"/>
  <c r="EU74" i="127"/>
  <c r="EV74" i="127"/>
  <c r="EW74" i="127"/>
  <c r="EX74" i="127"/>
  <c r="EY74" i="127"/>
  <c r="EZ74" i="127"/>
  <c r="FA74" i="127"/>
  <c r="FB74" i="127"/>
  <c r="FC74" i="127"/>
  <c r="FD74" i="127"/>
  <c r="FE74" i="127"/>
  <c r="FF74" i="127"/>
  <c r="FG74" i="127"/>
  <c r="FH74" i="127"/>
  <c r="FI74" i="127"/>
  <c r="FJ74" i="127"/>
  <c r="FK74" i="127"/>
  <c r="FL74" i="127"/>
  <c r="FM74" i="127"/>
  <c r="FN74" i="127"/>
  <c r="FO74" i="127"/>
  <c r="FP74" i="127"/>
  <c r="FQ74" i="127"/>
  <c r="FR74" i="127"/>
  <c r="FS74" i="127"/>
  <c r="FT74" i="127"/>
  <c r="FU74" i="127"/>
  <c r="FV74" i="127"/>
  <c r="FW74" i="127"/>
  <c r="FX74" i="127"/>
  <c r="FY74" i="127"/>
  <c r="FZ74" i="127"/>
  <c r="GA74" i="127"/>
  <c r="GB74" i="127"/>
  <c r="GC74" i="127"/>
  <c r="GD74" i="127"/>
  <c r="GE74" i="127"/>
  <c r="GF74" i="127"/>
  <c r="GG74" i="127"/>
  <c r="GH74" i="127"/>
  <c r="GI74" i="127"/>
  <c r="GJ74" i="127"/>
  <c r="GK74" i="127"/>
  <c r="D85" i="127"/>
  <c r="E85" i="127"/>
  <c r="F85" i="127"/>
  <c r="G85" i="127"/>
  <c r="H85" i="127"/>
  <c r="I85" i="127"/>
  <c r="J85" i="127"/>
  <c r="K85" i="127"/>
  <c r="L85" i="127"/>
  <c r="M85" i="127"/>
  <c r="N85" i="127"/>
  <c r="O85" i="127"/>
  <c r="P85" i="127"/>
  <c r="Q85" i="127"/>
  <c r="R85" i="127"/>
  <c r="S85" i="127"/>
  <c r="T85" i="127"/>
  <c r="U85" i="127"/>
  <c r="V85" i="127"/>
  <c r="W85" i="127"/>
  <c r="X85" i="127"/>
  <c r="Y85" i="127"/>
  <c r="Z85" i="127"/>
  <c r="AA85" i="127"/>
  <c r="AB85" i="127"/>
  <c r="AC85" i="127"/>
  <c r="AD85" i="127"/>
  <c r="AE85" i="127"/>
  <c r="AF85" i="127"/>
  <c r="AG85" i="127"/>
  <c r="AH85" i="127"/>
  <c r="AI85" i="127"/>
  <c r="AJ85" i="127"/>
  <c r="AK85" i="127"/>
  <c r="AL85" i="127"/>
  <c r="AM85" i="127"/>
  <c r="AN85" i="127"/>
  <c r="AO85" i="127"/>
  <c r="AP85" i="127"/>
  <c r="AQ85" i="127"/>
  <c r="AR85" i="127"/>
  <c r="AS85" i="127"/>
  <c r="AT85" i="127"/>
  <c r="AU85" i="127"/>
  <c r="AV85" i="127"/>
  <c r="AW85" i="127"/>
  <c r="AX85" i="127"/>
  <c r="AY85" i="127"/>
  <c r="AZ85" i="127"/>
  <c r="BA85" i="127"/>
  <c r="BB85" i="127"/>
  <c r="BC85" i="127"/>
  <c r="BD85" i="127"/>
  <c r="BE85" i="127"/>
  <c r="BF85" i="127"/>
  <c r="BG85" i="127"/>
  <c r="BH85" i="127"/>
  <c r="BI85" i="127"/>
  <c r="BJ85" i="127"/>
  <c r="BK85" i="127"/>
  <c r="BL85" i="127"/>
  <c r="BM85" i="127"/>
  <c r="BN85" i="127"/>
  <c r="BO85" i="127"/>
  <c r="BP85" i="127"/>
  <c r="BQ85" i="127"/>
  <c r="BR85" i="127"/>
  <c r="BS85" i="127"/>
  <c r="BT85" i="127"/>
  <c r="BU85" i="127"/>
  <c r="BV85" i="127"/>
  <c r="BW85" i="127"/>
  <c r="BX85" i="127"/>
  <c r="BY85" i="127"/>
  <c r="BZ85" i="127"/>
  <c r="CA85" i="127"/>
  <c r="CB85" i="127"/>
  <c r="CC85" i="127"/>
  <c r="CD85" i="127"/>
  <c r="CE85" i="127"/>
  <c r="CF85" i="127"/>
  <c r="CG85" i="127"/>
  <c r="CH85" i="127"/>
  <c r="CI85" i="127"/>
  <c r="CJ85" i="127"/>
  <c r="CK85" i="127"/>
  <c r="CL85" i="127"/>
  <c r="CM85" i="127"/>
  <c r="CN85" i="127"/>
  <c r="CO85" i="127"/>
  <c r="CP85" i="127"/>
  <c r="CQ85" i="127"/>
  <c r="CR85" i="127"/>
  <c r="CS85" i="127"/>
  <c r="CT85" i="127"/>
  <c r="CU85" i="127"/>
  <c r="CV85" i="127"/>
  <c r="CW85" i="127"/>
  <c r="CX85" i="127"/>
  <c r="CY85" i="127"/>
  <c r="CZ85" i="127"/>
  <c r="DA85" i="127"/>
  <c r="DB85" i="127"/>
  <c r="DC85" i="127"/>
  <c r="DD85" i="127"/>
  <c r="DE85" i="127"/>
  <c r="DF85" i="127"/>
  <c r="DG85" i="127"/>
  <c r="DH85" i="127"/>
  <c r="DI85" i="127"/>
  <c r="DJ85" i="127"/>
  <c r="DK85" i="127"/>
  <c r="DL85" i="127"/>
  <c r="DM85" i="127"/>
  <c r="DN85" i="127"/>
  <c r="DO85" i="127"/>
  <c r="DP85" i="127"/>
  <c r="DQ85" i="127"/>
  <c r="DR85" i="127"/>
  <c r="DS85" i="127"/>
  <c r="DT85" i="127"/>
  <c r="DU85" i="127"/>
  <c r="DV85" i="127"/>
  <c r="DW85" i="127"/>
  <c r="DX85" i="127"/>
  <c r="DY85" i="127"/>
  <c r="DZ85" i="127"/>
  <c r="EA85" i="127"/>
  <c r="EB85" i="127"/>
  <c r="EC85" i="127"/>
  <c r="ED85" i="127"/>
  <c r="EE85" i="127"/>
  <c r="EF85" i="127"/>
  <c r="EG85" i="127"/>
  <c r="EH85" i="127"/>
  <c r="EI85" i="127"/>
  <c r="EJ85" i="127"/>
  <c r="EK85" i="127"/>
  <c r="EL85" i="127"/>
  <c r="EM85" i="127"/>
  <c r="EN85" i="127"/>
  <c r="EO85" i="127"/>
  <c r="EP85" i="127"/>
  <c r="EQ85" i="127"/>
  <c r="ER85" i="127"/>
  <c r="ES85" i="127"/>
  <c r="ET85" i="127"/>
  <c r="EU85" i="127"/>
  <c r="EV85" i="127"/>
  <c r="EW85" i="127"/>
  <c r="EX85" i="127"/>
  <c r="EY85" i="127"/>
  <c r="EZ85" i="127"/>
  <c r="FA85" i="127"/>
  <c r="FB85" i="127"/>
  <c r="FC85" i="127"/>
  <c r="FD85" i="127"/>
  <c r="FE85" i="127"/>
  <c r="FF85" i="127"/>
  <c r="FG85" i="127"/>
  <c r="FH85" i="127"/>
  <c r="FI85" i="127"/>
  <c r="FJ85" i="127"/>
  <c r="FK85" i="127"/>
  <c r="FL85" i="127"/>
  <c r="FM85" i="127"/>
  <c r="FN85" i="127"/>
  <c r="FO85" i="127"/>
  <c r="FP85" i="127"/>
  <c r="FQ85" i="127"/>
  <c r="FR85" i="127"/>
  <c r="FS85" i="127"/>
  <c r="FT85" i="127"/>
  <c r="FU85" i="127"/>
  <c r="FV85" i="127"/>
  <c r="FW85" i="127"/>
  <c r="FX85" i="127"/>
  <c r="FY85" i="127"/>
  <c r="FZ85" i="127"/>
  <c r="GA85" i="127"/>
  <c r="GB85" i="127"/>
  <c r="GC85" i="127"/>
  <c r="GD85" i="127"/>
  <c r="GE85" i="127"/>
  <c r="GF85" i="127"/>
  <c r="GG85" i="127"/>
  <c r="GH85" i="127"/>
  <c r="GI85" i="127"/>
  <c r="GJ85" i="127"/>
  <c r="D92" i="127"/>
  <c r="E92" i="127"/>
  <c r="F92" i="127"/>
  <c r="G92" i="127"/>
  <c r="H92" i="127"/>
  <c r="I92" i="127"/>
  <c r="J92" i="127"/>
  <c r="K92" i="127"/>
  <c r="L92" i="127"/>
  <c r="M92" i="127"/>
  <c r="N92" i="127"/>
  <c r="O92" i="127"/>
  <c r="P92" i="127"/>
  <c r="Q92" i="127"/>
  <c r="R92" i="127"/>
  <c r="S92" i="127"/>
  <c r="T92" i="127"/>
  <c r="U92" i="127"/>
  <c r="V92" i="127"/>
  <c r="W92" i="127"/>
  <c r="X92" i="127"/>
  <c r="Y92" i="127"/>
  <c r="Z92" i="127"/>
  <c r="AA92" i="127"/>
  <c r="AB92" i="127"/>
  <c r="AC92" i="127"/>
  <c r="AD92" i="127"/>
  <c r="AE92" i="127"/>
  <c r="AF92" i="127"/>
  <c r="AG92" i="127"/>
  <c r="AH92" i="127"/>
  <c r="AI92" i="127"/>
  <c r="AJ92" i="127"/>
  <c r="AK92" i="127"/>
  <c r="AL92" i="127"/>
  <c r="AM92" i="127"/>
  <c r="AN92" i="127"/>
  <c r="AO92" i="127"/>
  <c r="AP92" i="127"/>
  <c r="AQ92" i="127"/>
  <c r="AR92" i="127"/>
  <c r="AS92" i="127"/>
  <c r="AT92" i="127"/>
  <c r="AU92" i="127"/>
  <c r="AV92" i="127"/>
  <c r="AW92" i="127"/>
  <c r="AX92" i="127"/>
  <c r="AY92" i="127"/>
  <c r="AZ92" i="127"/>
  <c r="BA92" i="127"/>
  <c r="BB92" i="127"/>
  <c r="BC92" i="127"/>
  <c r="BD92" i="127"/>
  <c r="BE92" i="127"/>
  <c r="BF92" i="127"/>
  <c r="BG92" i="127"/>
  <c r="BH92" i="127"/>
  <c r="BI92" i="127"/>
  <c r="BJ92" i="127"/>
  <c r="BK92" i="127"/>
  <c r="BL92" i="127"/>
  <c r="BM92" i="127"/>
  <c r="BN92" i="127"/>
  <c r="BO92" i="127"/>
  <c r="BP92" i="127"/>
  <c r="BQ92" i="127"/>
  <c r="BR92" i="127"/>
  <c r="BS92" i="127"/>
  <c r="BT92" i="127"/>
  <c r="BU92" i="127"/>
  <c r="BV92" i="127"/>
  <c r="BW92" i="127"/>
  <c r="BX92" i="127"/>
  <c r="BY92" i="127"/>
  <c r="BZ92" i="127"/>
  <c r="CA92" i="127"/>
  <c r="CB92" i="127"/>
  <c r="CC92" i="127"/>
  <c r="CD92" i="127"/>
  <c r="CE92" i="127"/>
  <c r="CF92" i="127"/>
  <c r="CG92" i="127"/>
  <c r="CH92" i="127"/>
  <c r="CI92" i="127"/>
  <c r="CJ92" i="127"/>
  <c r="CK92" i="127"/>
  <c r="CL92" i="127"/>
  <c r="CM92" i="127"/>
  <c r="CN92" i="127"/>
  <c r="CO92" i="127"/>
  <c r="CP92" i="127"/>
  <c r="CQ92" i="127"/>
  <c r="CR92" i="127"/>
  <c r="CS92" i="127"/>
  <c r="CT92" i="127"/>
  <c r="CU92" i="127"/>
  <c r="CV92" i="127"/>
  <c r="CW92" i="127"/>
  <c r="CX92" i="127"/>
  <c r="CY92" i="127"/>
  <c r="CZ92" i="127"/>
  <c r="DA92" i="127"/>
  <c r="DB92" i="127"/>
  <c r="DC92" i="127"/>
  <c r="DD92" i="127"/>
  <c r="DE92" i="127"/>
  <c r="DF92" i="127"/>
  <c r="DG92" i="127"/>
  <c r="DH92" i="127"/>
  <c r="DI92" i="127"/>
  <c r="DJ92" i="127"/>
  <c r="DK92" i="127"/>
  <c r="DL92" i="127"/>
  <c r="DM92" i="127"/>
  <c r="DN92" i="127"/>
  <c r="DO92" i="127"/>
  <c r="DP92" i="127"/>
  <c r="DQ92" i="127"/>
  <c r="DR92" i="127"/>
  <c r="DS92" i="127"/>
  <c r="DT92" i="127"/>
  <c r="DU92" i="127"/>
  <c r="DV92" i="127"/>
  <c r="DW92" i="127"/>
  <c r="DX92" i="127"/>
  <c r="DY92" i="127"/>
  <c r="DZ92" i="127"/>
  <c r="EA92" i="127"/>
  <c r="EB92" i="127"/>
  <c r="EC92" i="127"/>
  <c r="ED92" i="127"/>
  <c r="EE92" i="127"/>
  <c r="EF92" i="127"/>
  <c r="EG92" i="127"/>
  <c r="EH92" i="127"/>
  <c r="EI92" i="127"/>
  <c r="EJ92" i="127"/>
  <c r="EK92" i="127"/>
  <c r="EL92" i="127"/>
  <c r="EM92" i="127"/>
  <c r="EN92" i="127"/>
  <c r="EO92" i="127"/>
  <c r="EP92" i="127"/>
  <c r="EQ92" i="127"/>
  <c r="ER92" i="127"/>
  <c r="ES92" i="127"/>
  <c r="ET92" i="127"/>
  <c r="EU92" i="127"/>
  <c r="EV92" i="127"/>
  <c r="EW92" i="127"/>
  <c r="EX92" i="127"/>
  <c r="EY92" i="127"/>
  <c r="EZ92" i="127"/>
  <c r="FA92" i="127"/>
  <c r="FB92" i="127"/>
  <c r="FC92" i="127"/>
  <c r="FD92" i="127"/>
  <c r="FE92" i="127"/>
  <c r="FF92" i="127"/>
  <c r="FG92" i="127"/>
  <c r="FH92" i="127"/>
  <c r="FI92" i="127"/>
  <c r="FJ92" i="127"/>
  <c r="FK92" i="127"/>
  <c r="FL92" i="127"/>
  <c r="FM92" i="127"/>
  <c r="FN92" i="127"/>
  <c r="FO92" i="127"/>
  <c r="FP92" i="127"/>
  <c r="FQ92" i="127"/>
  <c r="FR92" i="127"/>
  <c r="FS92" i="127"/>
  <c r="FT92" i="127"/>
  <c r="FU92" i="127"/>
  <c r="FV92" i="127"/>
  <c r="FW92" i="127"/>
  <c r="FX92" i="127"/>
  <c r="FY92" i="127"/>
  <c r="FZ92" i="127"/>
  <c r="GA92" i="127"/>
  <c r="GB92" i="127"/>
  <c r="GC92" i="127"/>
  <c r="GD92" i="127"/>
  <c r="GE92" i="127"/>
  <c r="GF92" i="127"/>
  <c r="GG92" i="127"/>
  <c r="GH92" i="127"/>
  <c r="GI92" i="127"/>
  <c r="GJ92" i="127"/>
  <c r="D99" i="127"/>
  <c r="E99" i="127"/>
  <c r="F99" i="127"/>
  <c r="G99" i="127"/>
  <c r="H99" i="127"/>
  <c r="I99" i="127"/>
  <c r="J99" i="127"/>
  <c r="K99" i="127"/>
  <c r="L99" i="127"/>
  <c r="M99" i="127"/>
  <c r="N99" i="127"/>
  <c r="O99" i="127"/>
  <c r="P99" i="127"/>
  <c r="Q99" i="127"/>
  <c r="R99" i="127"/>
  <c r="S99" i="127"/>
  <c r="T99" i="127"/>
  <c r="U99" i="127"/>
  <c r="V99" i="127"/>
  <c r="W99" i="127"/>
  <c r="X99" i="127"/>
  <c r="Y99" i="127"/>
  <c r="Z99" i="127"/>
  <c r="AA99" i="127"/>
  <c r="AB99" i="127"/>
  <c r="AC99" i="127"/>
  <c r="AD99" i="127"/>
  <c r="AE99" i="127"/>
  <c r="AF99" i="127"/>
  <c r="AG99" i="127"/>
  <c r="AH99" i="127"/>
  <c r="AI99" i="127"/>
  <c r="AJ99" i="127"/>
  <c r="AK99" i="127"/>
  <c r="AL99" i="127"/>
  <c r="AM99" i="127"/>
  <c r="AN99" i="127"/>
  <c r="AO99" i="127"/>
  <c r="AP99" i="127"/>
  <c r="AQ99" i="127"/>
  <c r="AR99" i="127"/>
  <c r="AS99" i="127"/>
  <c r="AT99" i="127"/>
  <c r="AU99" i="127"/>
  <c r="AV99" i="127"/>
  <c r="AW99" i="127"/>
  <c r="AX99" i="127"/>
  <c r="AY99" i="127"/>
  <c r="AZ99" i="127"/>
  <c r="BA99" i="127"/>
  <c r="BB99" i="127"/>
  <c r="BC99" i="127"/>
  <c r="BD99" i="127"/>
  <c r="BE99" i="127"/>
  <c r="BF99" i="127"/>
  <c r="BG99" i="127"/>
  <c r="BH99" i="127"/>
  <c r="BI99" i="127"/>
  <c r="BJ99" i="127"/>
  <c r="BK99" i="127"/>
  <c r="BL99" i="127"/>
  <c r="BM99" i="127"/>
  <c r="BN99" i="127"/>
  <c r="BO99" i="127"/>
  <c r="BP99" i="127"/>
  <c r="BQ99" i="127"/>
  <c r="BR99" i="127"/>
  <c r="BS99" i="127"/>
  <c r="BT99" i="127"/>
  <c r="BU99" i="127"/>
  <c r="BV99" i="127"/>
  <c r="BW99" i="127"/>
  <c r="BX99" i="127"/>
  <c r="BY99" i="127"/>
  <c r="BZ99" i="127"/>
  <c r="CA99" i="127"/>
  <c r="CB99" i="127"/>
  <c r="CC99" i="127"/>
  <c r="CD99" i="127"/>
  <c r="CE99" i="127"/>
  <c r="CF99" i="127"/>
  <c r="CG99" i="127"/>
  <c r="CH99" i="127"/>
  <c r="CI99" i="127"/>
  <c r="CJ99" i="127"/>
  <c r="CK99" i="127"/>
  <c r="CL99" i="127"/>
  <c r="CM99" i="127"/>
  <c r="CN99" i="127"/>
  <c r="CO99" i="127"/>
  <c r="CP99" i="127"/>
  <c r="CQ99" i="127"/>
  <c r="CR99" i="127"/>
  <c r="CS99" i="127"/>
  <c r="CT99" i="127"/>
  <c r="CU99" i="127"/>
  <c r="CV99" i="127"/>
  <c r="CW99" i="127"/>
  <c r="CX99" i="127"/>
  <c r="CY99" i="127"/>
  <c r="CZ99" i="127"/>
  <c r="DA99" i="127"/>
  <c r="DB99" i="127"/>
  <c r="DC99" i="127"/>
  <c r="DD99" i="127"/>
  <c r="DE99" i="127"/>
  <c r="DF99" i="127"/>
  <c r="DG99" i="127"/>
  <c r="DH99" i="127"/>
  <c r="DI99" i="127"/>
  <c r="DJ99" i="127"/>
  <c r="DK99" i="127"/>
  <c r="DL99" i="127"/>
  <c r="DM99" i="127"/>
  <c r="DN99" i="127"/>
  <c r="DO99" i="127"/>
  <c r="DP99" i="127"/>
  <c r="DQ99" i="127"/>
  <c r="DR99" i="127"/>
  <c r="DS99" i="127"/>
  <c r="DT99" i="127"/>
  <c r="DU99" i="127"/>
  <c r="DV99" i="127"/>
  <c r="DW99" i="127"/>
  <c r="DX99" i="127"/>
  <c r="DY99" i="127"/>
  <c r="DZ99" i="127"/>
  <c r="EA99" i="127"/>
  <c r="EB99" i="127"/>
  <c r="EC99" i="127"/>
  <c r="ED99" i="127"/>
  <c r="EE99" i="127"/>
  <c r="EF99" i="127"/>
  <c r="EG99" i="127"/>
  <c r="EH99" i="127"/>
  <c r="EI99" i="127"/>
  <c r="EJ99" i="127"/>
  <c r="EK99" i="127"/>
  <c r="EL99" i="127"/>
  <c r="EM99" i="127"/>
  <c r="EN99" i="127"/>
  <c r="EO99" i="127"/>
  <c r="EP99" i="127"/>
  <c r="EQ99" i="127"/>
  <c r="ER99" i="127"/>
  <c r="ES99" i="127"/>
  <c r="ET99" i="127"/>
  <c r="EU99" i="127"/>
  <c r="EV99" i="127"/>
  <c r="EW99" i="127"/>
  <c r="EX99" i="127"/>
  <c r="EY99" i="127"/>
  <c r="EZ99" i="127"/>
  <c r="FA99" i="127"/>
  <c r="FB99" i="127"/>
  <c r="FC99" i="127"/>
  <c r="FD99" i="127"/>
  <c r="FE99" i="127"/>
  <c r="FF99" i="127"/>
  <c r="FG99" i="127"/>
  <c r="FH99" i="127"/>
  <c r="FI99" i="127"/>
  <c r="FJ99" i="127"/>
  <c r="FK99" i="127"/>
  <c r="FL99" i="127"/>
  <c r="FM99" i="127"/>
  <c r="FN99" i="127"/>
  <c r="FO99" i="127"/>
  <c r="FP99" i="127"/>
  <c r="FQ99" i="127"/>
  <c r="FR99" i="127"/>
  <c r="FS99" i="127"/>
  <c r="FT99" i="127"/>
  <c r="FU99" i="127"/>
  <c r="FV99" i="127"/>
  <c r="FW99" i="127"/>
  <c r="FX99" i="127"/>
  <c r="FY99" i="127"/>
  <c r="FZ99" i="127"/>
  <c r="GA99" i="127"/>
  <c r="GB99" i="127"/>
  <c r="GC99" i="127"/>
  <c r="GD99" i="127"/>
  <c r="GE99" i="127"/>
  <c r="GF99" i="127"/>
  <c r="GG99" i="127"/>
  <c r="GH99" i="127"/>
  <c r="GI99" i="127"/>
  <c r="GJ99" i="127"/>
  <c r="D107" i="127"/>
  <c r="E107" i="127"/>
  <c r="F107" i="127"/>
  <c r="G107" i="127"/>
  <c r="H107" i="127"/>
  <c r="I107" i="127"/>
  <c r="J107" i="127"/>
  <c r="K107" i="127"/>
  <c r="L107" i="127"/>
  <c r="M107" i="127"/>
  <c r="N107" i="127"/>
  <c r="O107" i="127"/>
  <c r="P107" i="127"/>
  <c r="Q107" i="127"/>
  <c r="R107" i="127"/>
  <c r="S107" i="127"/>
  <c r="T107" i="127"/>
  <c r="U107" i="127"/>
  <c r="V107" i="127"/>
  <c r="W107" i="127"/>
  <c r="X107" i="127"/>
  <c r="Y107" i="127"/>
  <c r="Z107" i="127"/>
  <c r="AA107" i="127"/>
  <c r="AB107" i="127"/>
  <c r="AC107" i="127"/>
  <c r="AD107" i="127"/>
  <c r="AE107" i="127"/>
  <c r="AF107" i="127"/>
  <c r="AG107" i="127"/>
  <c r="AH107" i="127"/>
  <c r="AI107" i="127"/>
  <c r="AJ107" i="127"/>
  <c r="AK107" i="127"/>
  <c r="AL107" i="127"/>
  <c r="AM107" i="127"/>
  <c r="AN107" i="127"/>
  <c r="AO107" i="127"/>
  <c r="AP107" i="127"/>
  <c r="AQ107" i="127"/>
  <c r="AR107" i="127"/>
  <c r="AS107" i="127"/>
  <c r="AT107" i="127"/>
  <c r="AU107" i="127"/>
  <c r="AV107" i="127"/>
  <c r="AW107" i="127"/>
  <c r="AX107" i="127"/>
  <c r="AY107" i="127"/>
  <c r="AZ107" i="127"/>
  <c r="BA107" i="127"/>
  <c r="BB107" i="127"/>
  <c r="BC107" i="127"/>
  <c r="BD107" i="127"/>
  <c r="BE107" i="127"/>
  <c r="BF107" i="127"/>
  <c r="BG107" i="127"/>
  <c r="BH107" i="127"/>
  <c r="BI107" i="127"/>
  <c r="BJ107" i="127"/>
  <c r="BK107" i="127"/>
  <c r="BL107" i="127"/>
  <c r="BM107" i="127"/>
  <c r="BN107" i="127"/>
  <c r="BO107" i="127"/>
  <c r="BP107" i="127"/>
  <c r="BQ107" i="127"/>
  <c r="BR107" i="127"/>
  <c r="BS107" i="127"/>
  <c r="BT107" i="127"/>
  <c r="BU107" i="127"/>
  <c r="BV107" i="127"/>
  <c r="BW107" i="127"/>
  <c r="BX107" i="127"/>
  <c r="BY107" i="127"/>
  <c r="BZ107" i="127"/>
  <c r="CA107" i="127"/>
  <c r="CB107" i="127"/>
  <c r="CC107" i="127"/>
  <c r="CD107" i="127"/>
  <c r="CE107" i="127"/>
  <c r="CF107" i="127"/>
  <c r="CG107" i="127"/>
  <c r="CH107" i="127"/>
  <c r="CI107" i="127"/>
  <c r="CJ107" i="127"/>
  <c r="CK107" i="127"/>
  <c r="CL107" i="127"/>
  <c r="CM107" i="127"/>
  <c r="CN107" i="127"/>
  <c r="CO107" i="127"/>
  <c r="CP107" i="127"/>
  <c r="CQ107" i="127"/>
  <c r="CR107" i="127"/>
  <c r="CS107" i="127"/>
  <c r="CT107" i="127"/>
  <c r="CU107" i="127"/>
  <c r="CV107" i="127"/>
  <c r="CW107" i="127"/>
  <c r="CX107" i="127"/>
  <c r="CY107" i="127"/>
  <c r="CZ107" i="127"/>
  <c r="DA107" i="127"/>
  <c r="DB107" i="127"/>
  <c r="DC107" i="127"/>
  <c r="DD107" i="127"/>
  <c r="DE107" i="127"/>
  <c r="DF107" i="127"/>
  <c r="DG107" i="127"/>
  <c r="DH107" i="127"/>
  <c r="DI107" i="127"/>
  <c r="DJ107" i="127"/>
  <c r="DK107" i="127"/>
  <c r="DL107" i="127"/>
  <c r="DM107" i="127"/>
  <c r="DN107" i="127"/>
  <c r="DO107" i="127"/>
  <c r="DP107" i="127"/>
  <c r="DQ107" i="127"/>
  <c r="DR107" i="127"/>
  <c r="DS107" i="127"/>
  <c r="DT107" i="127"/>
  <c r="DU107" i="127"/>
  <c r="DV107" i="127"/>
  <c r="DW107" i="127"/>
  <c r="DX107" i="127"/>
  <c r="DY107" i="127"/>
  <c r="DZ107" i="127"/>
  <c r="EA107" i="127"/>
  <c r="EB107" i="127"/>
  <c r="EC107" i="127"/>
  <c r="ED107" i="127"/>
  <c r="EE107" i="127"/>
  <c r="EF107" i="127"/>
  <c r="EG107" i="127"/>
  <c r="EH107" i="127"/>
  <c r="EI107" i="127"/>
  <c r="EJ107" i="127"/>
  <c r="EK107" i="127"/>
  <c r="EL107" i="127"/>
  <c r="EM107" i="127"/>
  <c r="EN107" i="127"/>
  <c r="EO107" i="127"/>
  <c r="EP107" i="127"/>
  <c r="EQ107" i="127"/>
  <c r="ER107" i="127"/>
  <c r="ES107" i="127"/>
  <c r="ET107" i="127"/>
  <c r="EU107" i="127"/>
  <c r="EV107" i="127"/>
  <c r="EW107" i="127"/>
  <c r="EX107" i="127"/>
  <c r="EY107" i="127"/>
  <c r="EZ107" i="127"/>
  <c r="FA107" i="127"/>
  <c r="FB107" i="127"/>
  <c r="FC107" i="127"/>
  <c r="FD107" i="127"/>
  <c r="FE107" i="127"/>
  <c r="FF107" i="127"/>
  <c r="FG107" i="127"/>
  <c r="FH107" i="127"/>
  <c r="FI107" i="127"/>
  <c r="FJ107" i="127"/>
  <c r="FK107" i="127"/>
  <c r="FL107" i="127"/>
  <c r="FM107" i="127"/>
  <c r="FN107" i="127"/>
  <c r="FO107" i="127"/>
  <c r="FP107" i="127"/>
  <c r="FQ107" i="127"/>
  <c r="FR107" i="127"/>
  <c r="FS107" i="127"/>
  <c r="FT107" i="127"/>
  <c r="FU107" i="127"/>
  <c r="FV107" i="127"/>
  <c r="FW107" i="127"/>
  <c r="FX107" i="127"/>
  <c r="FY107" i="127"/>
  <c r="FZ107" i="127"/>
  <c r="GA107" i="127"/>
  <c r="GB107" i="127"/>
  <c r="GC107" i="127"/>
  <c r="GD107" i="127"/>
  <c r="GE107" i="127"/>
  <c r="GF107" i="127"/>
  <c r="GG107" i="127"/>
  <c r="GH107" i="127"/>
  <c r="GI107" i="127"/>
  <c r="GJ107" i="127"/>
  <c r="GL107" i="127"/>
  <c r="D108" i="127"/>
  <c r="E108" i="127"/>
  <c r="F108" i="127"/>
  <c r="G108" i="127"/>
  <c r="H108" i="127"/>
  <c r="I108" i="127"/>
  <c r="J108" i="127"/>
  <c r="K108" i="127"/>
  <c r="L108" i="127"/>
  <c r="M108" i="127"/>
  <c r="N108" i="127"/>
  <c r="O108" i="127"/>
  <c r="P108" i="127"/>
  <c r="Q108" i="127"/>
  <c r="R108" i="127"/>
  <c r="S108" i="127"/>
  <c r="T108" i="127"/>
  <c r="U108" i="127"/>
  <c r="V108" i="127"/>
  <c r="W108" i="127"/>
  <c r="X108" i="127"/>
  <c r="Y108" i="127"/>
  <c r="Z108" i="127"/>
  <c r="AA108" i="127"/>
  <c r="AB108" i="127"/>
  <c r="AC108" i="127"/>
  <c r="AD108" i="127"/>
  <c r="AE108" i="127"/>
  <c r="AF108" i="127"/>
  <c r="AG108" i="127"/>
  <c r="AH108" i="127"/>
  <c r="AI108" i="127"/>
  <c r="AJ108" i="127"/>
  <c r="AK108" i="127"/>
  <c r="AL108" i="127"/>
  <c r="AM108" i="127"/>
  <c r="AN108" i="127"/>
  <c r="AO108" i="127"/>
  <c r="AP108" i="127"/>
  <c r="AQ108" i="127"/>
  <c r="AR108" i="127"/>
  <c r="AS108" i="127"/>
  <c r="AT108" i="127"/>
  <c r="AU108" i="127"/>
  <c r="AV108" i="127"/>
  <c r="AW108" i="127"/>
  <c r="AX108" i="127"/>
  <c r="AY108" i="127"/>
  <c r="AZ108" i="127"/>
  <c r="BA108" i="127"/>
  <c r="BB108" i="127"/>
  <c r="BC108" i="127"/>
  <c r="BD108" i="127"/>
  <c r="BE108" i="127"/>
  <c r="BF108" i="127"/>
  <c r="BG108" i="127"/>
  <c r="BH108" i="127"/>
  <c r="BI108" i="127"/>
  <c r="BJ108" i="127"/>
  <c r="BK108" i="127"/>
  <c r="BL108" i="127"/>
  <c r="BM108" i="127"/>
  <c r="BN108" i="127"/>
  <c r="BO108" i="127"/>
  <c r="BP108" i="127"/>
  <c r="BQ108" i="127"/>
  <c r="BR108" i="127"/>
  <c r="BS108" i="127"/>
  <c r="BT108" i="127"/>
  <c r="BU108" i="127"/>
  <c r="BV108" i="127"/>
  <c r="BW108" i="127"/>
  <c r="BX108" i="127"/>
  <c r="BY108" i="127"/>
  <c r="BZ108" i="127"/>
  <c r="CA108" i="127"/>
  <c r="CB108" i="127"/>
  <c r="CC108" i="127"/>
  <c r="CD108" i="127"/>
  <c r="CE108" i="127"/>
  <c r="CF108" i="127"/>
  <c r="CG108" i="127"/>
  <c r="CH108" i="127"/>
  <c r="CI108" i="127"/>
  <c r="CJ108" i="127"/>
  <c r="CK108" i="127"/>
  <c r="CL108" i="127"/>
  <c r="CM108" i="127"/>
  <c r="CN108" i="127"/>
  <c r="CO108" i="127"/>
  <c r="CP108" i="127"/>
  <c r="CQ108" i="127"/>
  <c r="CR108" i="127"/>
  <c r="CS108" i="127"/>
  <c r="CT108" i="127"/>
  <c r="CU108" i="127"/>
  <c r="CV108" i="127"/>
  <c r="CW108" i="127"/>
  <c r="CX108" i="127"/>
  <c r="CY108" i="127"/>
  <c r="CZ108" i="127"/>
  <c r="DA108" i="127"/>
  <c r="DB108" i="127"/>
  <c r="DC108" i="127"/>
  <c r="DD108" i="127"/>
  <c r="DE108" i="127"/>
  <c r="DF108" i="127"/>
  <c r="DG108" i="127"/>
  <c r="DH108" i="127"/>
  <c r="DI108" i="127"/>
  <c r="DJ108" i="127"/>
  <c r="DK108" i="127"/>
  <c r="DL108" i="127"/>
  <c r="DM108" i="127"/>
  <c r="DN108" i="127"/>
  <c r="DO108" i="127"/>
  <c r="DP108" i="127"/>
  <c r="DQ108" i="127"/>
  <c r="DR108" i="127"/>
  <c r="DS108" i="127"/>
  <c r="DT108" i="127"/>
  <c r="DU108" i="127"/>
  <c r="DV108" i="127"/>
  <c r="DW108" i="127"/>
  <c r="DX108" i="127"/>
  <c r="DY108" i="127"/>
  <c r="DZ108" i="127"/>
  <c r="EA108" i="127"/>
  <c r="EB108" i="127"/>
  <c r="EC108" i="127"/>
  <c r="ED108" i="127"/>
  <c r="EE108" i="127"/>
  <c r="EF108" i="127"/>
  <c r="EG108" i="127"/>
  <c r="EH108" i="127"/>
  <c r="EI108" i="127"/>
  <c r="EJ108" i="127"/>
  <c r="EK108" i="127"/>
  <c r="EL108" i="127"/>
  <c r="EM108" i="127"/>
  <c r="EN108" i="127"/>
  <c r="EO108" i="127"/>
  <c r="EP108" i="127"/>
  <c r="EQ108" i="127"/>
  <c r="ER108" i="127"/>
  <c r="ES108" i="127"/>
  <c r="ET108" i="127"/>
  <c r="EU108" i="127"/>
  <c r="EV108" i="127"/>
  <c r="EW108" i="127"/>
  <c r="EX108" i="127"/>
  <c r="EY108" i="127"/>
  <c r="EZ108" i="127"/>
  <c r="FA108" i="127"/>
  <c r="FB108" i="127"/>
  <c r="FC108" i="127"/>
  <c r="FD108" i="127"/>
  <c r="FE108" i="127"/>
  <c r="FF108" i="127"/>
  <c r="FG108" i="127"/>
  <c r="FH108" i="127"/>
  <c r="FI108" i="127"/>
  <c r="FJ108" i="127"/>
  <c r="FK108" i="127"/>
  <c r="FL108" i="127"/>
  <c r="FM108" i="127"/>
  <c r="FN108" i="127"/>
  <c r="FO108" i="127"/>
  <c r="FP108" i="127"/>
  <c r="FQ108" i="127"/>
  <c r="FR108" i="127"/>
  <c r="FS108" i="127"/>
  <c r="FT108" i="127"/>
  <c r="FU108" i="127"/>
  <c r="FV108" i="127"/>
  <c r="FW108" i="127"/>
  <c r="FX108" i="127"/>
  <c r="FY108" i="127"/>
  <c r="FZ108" i="127"/>
  <c r="GA108" i="127"/>
  <c r="GB108" i="127"/>
  <c r="GC108" i="127"/>
  <c r="GD108" i="127"/>
  <c r="GE108" i="127"/>
  <c r="GF108" i="127"/>
  <c r="GG108" i="127"/>
  <c r="GH108" i="127"/>
  <c r="GI108" i="127"/>
  <c r="GJ108" i="127"/>
  <c r="GL108" i="127"/>
  <c r="D109" i="127"/>
  <c r="E109" i="127"/>
  <c r="F109" i="127"/>
  <c r="G109" i="127"/>
  <c r="H109" i="127"/>
  <c r="I109" i="127"/>
  <c r="J109" i="127"/>
  <c r="K109" i="127"/>
  <c r="L109" i="127"/>
  <c r="M109" i="127"/>
  <c r="N109" i="127"/>
  <c r="O109" i="127"/>
  <c r="P109" i="127"/>
  <c r="Q109" i="127"/>
  <c r="R109" i="127"/>
  <c r="S109" i="127"/>
  <c r="T109" i="127"/>
  <c r="U109" i="127"/>
  <c r="V109" i="127"/>
  <c r="W109" i="127"/>
  <c r="X109" i="127"/>
  <c r="Y109" i="127"/>
  <c r="Z109" i="127"/>
  <c r="AA109" i="127"/>
  <c r="AB109" i="127"/>
  <c r="AC109" i="127"/>
  <c r="AD109" i="127"/>
  <c r="AE109" i="127"/>
  <c r="AF109" i="127"/>
  <c r="AG109" i="127"/>
  <c r="AH109" i="127"/>
  <c r="AI109" i="127"/>
  <c r="AJ109" i="127"/>
  <c r="AK109" i="127"/>
  <c r="AL109" i="127"/>
  <c r="AM109" i="127"/>
  <c r="AN109" i="127"/>
  <c r="AO109" i="127"/>
  <c r="AP109" i="127"/>
  <c r="AQ109" i="127"/>
  <c r="AR109" i="127"/>
  <c r="AS109" i="127"/>
  <c r="AT109" i="127"/>
  <c r="AU109" i="127"/>
  <c r="AV109" i="127"/>
  <c r="AW109" i="127"/>
  <c r="AX109" i="127"/>
  <c r="AY109" i="127"/>
  <c r="AZ109" i="127"/>
  <c r="BA109" i="127"/>
  <c r="BB109" i="127"/>
  <c r="BC109" i="127"/>
  <c r="BD109" i="127"/>
  <c r="BE109" i="127"/>
  <c r="BF109" i="127"/>
  <c r="BG109" i="127"/>
  <c r="BH109" i="127"/>
  <c r="BI109" i="127"/>
  <c r="BJ109" i="127"/>
  <c r="BK109" i="127"/>
  <c r="BL109" i="127"/>
  <c r="BM109" i="127"/>
  <c r="BN109" i="127"/>
  <c r="BO109" i="127"/>
  <c r="BP109" i="127"/>
  <c r="BQ109" i="127"/>
  <c r="BR109" i="127"/>
  <c r="BS109" i="127"/>
  <c r="BT109" i="127"/>
  <c r="BU109" i="127"/>
  <c r="BV109" i="127"/>
  <c r="BW109" i="127"/>
  <c r="BX109" i="127"/>
  <c r="BY109" i="127"/>
  <c r="BZ109" i="127"/>
  <c r="CA109" i="127"/>
  <c r="CB109" i="127"/>
  <c r="CC109" i="127"/>
  <c r="CD109" i="127"/>
  <c r="CE109" i="127"/>
  <c r="CF109" i="127"/>
  <c r="CG109" i="127"/>
  <c r="CH109" i="127"/>
  <c r="CI109" i="127"/>
  <c r="CJ109" i="127"/>
  <c r="CK109" i="127"/>
  <c r="CL109" i="127"/>
  <c r="CM109" i="127"/>
  <c r="CN109" i="127"/>
  <c r="CO109" i="127"/>
  <c r="CP109" i="127"/>
  <c r="CQ109" i="127"/>
  <c r="CR109" i="127"/>
  <c r="CS109" i="127"/>
  <c r="CT109" i="127"/>
  <c r="CU109" i="127"/>
  <c r="CV109" i="127"/>
  <c r="CW109" i="127"/>
  <c r="CX109" i="127"/>
  <c r="CY109" i="127"/>
  <c r="CZ109" i="127"/>
  <c r="DA109" i="127"/>
  <c r="DB109" i="127"/>
  <c r="DC109" i="127"/>
  <c r="DD109" i="127"/>
  <c r="DE109" i="127"/>
  <c r="DF109" i="127"/>
  <c r="DG109" i="127"/>
  <c r="DH109" i="127"/>
  <c r="DI109" i="127"/>
  <c r="DJ109" i="127"/>
  <c r="DK109" i="127"/>
  <c r="DL109" i="127"/>
  <c r="DM109" i="127"/>
  <c r="DN109" i="127"/>
  <c r="DO109" i="127"/>
  <c r="DP109" i="127"/>
  <c r="DQ109" i="127"/>
  <c r="DR109" i="127"/>
  <c r="DS109" i="127"/>
  <c r="DT109" i="127"/>
  <c r="DU109" i="127"/>
  <c r="DV109" i="127"/>
  <c r="DW109" i="127"/>
  <c r="DX109" i="127"/>
  <c r="DY109" i="127"/>
  <c r="DZ109" i="127"/>
  <c r="EA109" i="127"/>
  <c r="EB109" i="127"/>
  <c r="EC109" i="127"/>
  <c r="ED109" i="127"/>
  <c r="EE109" i="127"/>
  <c r="EF109" i="127"/>
  <c r="EG109" i="127"/>
  <c r="EH109" i="127"/>
  <c r="EI109" i="127"/>
  <c r="EJ109" i="127"/>
  <c r="EK109" i="127"/>
  <c r="EL109" i="127"/>
  <c r="EM109" i="127"/>
  <c r="EN109" i="127"/>
  <c r="EO109" i="127"/>
  <c r="EP109" i="127"/>
  <c r="EQ109" i="127"/>
  <c r="ER109" i="127"/>
  <c r="ES109" i="127"/>
  <c r="ET109" i="127"/>
  <c r="EU109" i="127"/>
  <c r="EV109" i="127"/>
  <c r="EW109" i="127"/>
  <c r="EX109" i="127"/>
  <c r="EY109" i="127"/>
  <c r="EZ109" i="127"/>
  <c r="FA109" i="127"/>
  <c r="FB109" i="127"/>
  <c r="FC109" i="127"/>
  <c r="FD109" i="127"/>
  <c r="FE109" i="127"/>
  <c r="FF109" i="127"/>
  <c r="FG109" i="127"/>
  <c r="FH109" i="127"/>
  <c r="FI109" i="127"/>
  <c r="FJ109" i="127"/>
  <c r="FK109" i="127"/>
  <c r="FL109" i="127"/>
  <c r="FM109" i="127"/>
  <c r="FN109" i="127"/>
  <c r="FO109" i="127"/>
  <c r="FP109" i="127"/>
  <c r="FQ109" i="127"/>
  <c r="FR109" i="127"/>
  <c r="FS109" i="127"/>
  <c r="FT109" i="127"/>
  <c r="FU109" i="127"/>
  <c r="FV109" i="127"/>
  <c r="FW109" i="127"/>
  <c r="FX109" i="127"/>
  <c r="FY109" i="127"/>
  <c r="FZ109" i="127"/>
  <c r="GA109" i="127"/>
  <c r="GB109" i="127"/>
  <c r="GC109" i="127"/>
  <c r="GD109" i="127"/>
  <c r="GE109" i="127"/>
  <c r="GF109" i="127"/>
  <c r="GG109" i="127"/>
  <c r="GH109" i="127"/>
  <c r="GI109" i="127"/>
  <c r="GJ109" i="127"/>
  <c r="GL109" i="127"/>
  <c r="D110" i="127"/>
  <c r="E110" i="127"/>
  <c r="F110" i="127"/>
  <c r="G110" i="127"/>
  <c r="H110" i="127"/>
  <c r="I110" i="127"/>
  <c r="J110" i="127"/>
  <c r="K110" i="127"/>
  <c r="L110" i="127"/>
  <c r="M110" i="127"/>
  <c r="N110" i="127"/>
  <c r="O110" i="127"/>
  <c r="P110" i="127"/>
  <c r="Q110" i="127"/>
  <c r="R110" i="127"/>
  <c r="S110" i="127"/>
  <c r="T110" i="127"/>
  <c r="U110" i="127"/>
  <c r="V110" i="127"/>
  <c r="W110" i="127"/>
  <c r="X110" i="127"/>
  <c r="Y110" i="127"/>
  <c r="Z110" i="127"/>
  <c r="AA110" i="127"/>
  <c r="AB110" i="127"/>
  <c r="AC110" i="127"/>
  <c r="AD110" i="127"/>
  <c r="AE110" i="127"/>
  <c r="AF110" i="127"/>
  <c r="AG110" i="127"/>
  <c r="AH110" i="127"/>
  <c r="AI110" i="127"/>
  <c r="AJ110" i="127"/>
  <c r="AK110" i="127"/>
  <c r="AL110" i="127"/>
  <c r="AM110" i="127"/>
  <c r="AN110" i="127"/>
  <c r="AO110" i="127"/>
  <c r="AP110" i="127"/>
  <c r="AQ110" i="127"/>
  <c r="AR110" i="127"/>
  <c r="AS110" i="127"/>
  <c r="AT110" i="127"/>
  <c r="AU110" i="127"/>
  <c r="AV110" i="127"/>
  <c r="AW110" i="127"/>
  <c r="AX110" i="127"/>
  <c r="AY110" i="127"/>
  <c r="AZ110" i="127"/>
  <c r="BA110" i="127"/>
  <c r="BB110" i="127"/>
  <c r="BC110" i="127"/>
  <c r="BD110" i="127"/>
  <c r="BE110" i="127"/>
  <c r="BF110" i="127"/>
  <c r="BG110" i="127"/>
  <c r="BH110" i="127"/>
  <c r="BI110" i="127"/>
  <c r="BJ110" i="127"/>
  <c r="BK110" i="127"/>
  <c r="BL110" i="127"/>
  <c r="BM110" i="127"/>
  <c r="BN110" i="127"/>
  <c r="BO110" i="127"/>
  <c r="BP110" i="127"/>
  <c r="BQ110" i="127"/>
  <c r="BR110" i="127"/>
  <c r="BS110" i="127"/>
  <c r="BT110" i="127"/>
  <c r="BU110" i="127"/>
  <c r="BV110" i="127"/>
  <c r="BW110" i="127"/>
  <c r="BX110" i="127"/>
  <c r="BY110" i="127"/>
  <c r="BZ110" i="127"/>
  <c r="CA110" i="127"/>
  <c r="CB110" i="127"/>
  <c r="CC110" i="127"/>
  <c r="CD110" i="127"/>
  <c r="CE110" i="127"/>
  <c r="CF110" i="127"/>
  <c r="CG110" i="127"/>
  <c r="CH110" i="127"/>
  <c r="CI110" i="127"/>
  <c r="CJ110" i="127"/>
  <c r="CK110" i="127"/>
  <c r="CL110" i="127"/>
  <c r="CM110" i="127"/>
  <c r="CN110" i="127"/>
  <c r="CO110" i="127"/>
  <c r="CP110" i="127"/>
  <c r="CQ110" i="127"/>
  <c r="CR110" i="127"/>
  <c r="CS110" i="127"/>
  <c r="CT110" i="127"/>
  <c r="CU110" i="127"/>
  <c r="CV110" i="127"/>
  <c r="CW110" i="127"/>
  <c r="CX110" i="127"/>
  <c r="CY110" i="127"/>
  <c r="CZ110" i="127"/>
  <c r="DA110" i="127"/>
  <c r="DB110" i="127"/>
  <c r="DC110" i="127"/>
  <c r="DD110" i="127"/>
  <c r="DE110" i="127"/>
  <c r="DF110" i="127"/>
  <c r="DG110" i="127"/>
  <c r="DH110" i="127"/>
  <c r="DI110" i="127"/>
  <c r="DJ110" i="127"/>
  <c r="DK110" i="127"/>
  <c r="DL110" i="127"/>
  <c r="DM110" i="127"/>
  <c r="DN110" i="127"/>
  <c r="DO110" i="127"/>
  <c r="DP110" i="127"/>
  <c r="DQ110" i="127"/>
  <c r="DR110" i="127"/>
  <c r="DS110" i="127"/>
  <c r="DT110" i="127"/>
  <c r="DU110" i="127"/>
  <c r="DV110" i="127"/>
  <c r="DW110" i="127"/>
  <c r="DX110" i="127"/>
  <c r="DY110" i="127"/>
  <c r="DZ110" i="127"/>
  <c r="EA110" i="127"/>
  <c r="EB110" i="127"/>
  <c r="EC110" i="127"/>
  <c r="ED110" i="127"/>
  <c r="EE110" i="127"/>
  <c r="EF110" i="127"/>
  <c r="EG110" i="127"/>
  <c r="EH110" i="127"/>
  <c r="EI110" i="127"/>
  <c r="EJ110" i="127"/>
  <c r="EK110" i="127"/>
  <c r="EL110" i="127"/>
  <c r="EM110" i="127"/>
  <c r="EN110" i="127"/>
  <c r="EO110" i="127"/>
  <c r="EP110" i="127"/>
  <c r="EQ110" i="127"/>
  <c r="ER110" i="127"/>
  <c r="ES110" i="127"/>
  <c r="ET110" i="127"/>
  <c r="EU110" i="127"/>
  <c r="EV110" i="127"/>
  <c r="EW110" i="127"/>
  <c r="EX110" i="127"/>
  <c r="EY110" i="127"/>
  <c r="EZ110" i="127"/>
  <c r="FA110" i="127"/>
  <c r="FB110" i="127"/>
  <c r="FC110" i="127"/>
  <c r="FD110" i="127"/>
  <c r="FE110" i="127"/>
  <c r="FF110" i="127"/>
  <c r="FG110" i="127"/>
  <c r="FH110" i="127"/>
  <c r="FI110" i="127"/>
  <c r="FJ110" i="127"/>
  <c r="FK110" i="127"/>
  <c r="FL110" i="127"/>
  <c r="FM110" i="127"/>
  <c r="FN110" i="127"/>
  <c r="FO110" i="127"/>
  <c r="FP110" i="127"/>
  <c r="FQ110" i="127"/>
  <c r="FR110" i="127"/>
  <c r="FS110" i="127"/>
  <c r="FT110" i="127"/>
  <c r="FU110" i="127"/>
  <c r="FV110" i="127"/>
  <c r="FW110" i="127"/>
  <c r="FX110" i="127"/>
  <c r="FY110" i="127"/>
  <c r="FZ110" i="127"/>
  <c r="GA110" i="127"/>
  <c r="GB110" i="127"/>
  <c r="GC110" i="127"/>
  <c r="GD110" i="127"/>
  <c r="GE110" i="127"/>
  <c r="GF110" i="127"/>
  <c r="GG110" i="127"/>
  <c r="GH110" i="127"/>
  <c r="GI110" i="127"/>
  <c r="GJ110" i="127"/>
  <c r="GL110" i="127"/>
  <c r="D111" i="127"/>
  <c r="E111" i="127"/>
  <c r="F111" i="127"/>
  <c r="G111" i="127"/>
  <c r="H111" i="127"/>
  <c r="I111" i="127"/>
  <c r="J111" i="127"/>
  <c r="K111" i="127"/>
  <c r="L111" i="127"/>
  <c r="M111" i="127"/>
  <c r="N111" i="127"/>
  <c r="O111" i="127"/>
  <c r="P111" i="127"/>
  <c r="Q111" i="127"/>
  <c r="R111" i="127"/>
  <c r="S111" i="127"/>
  <c r="T111" i="127"/>
  <c r="U111" i="127"/>
  <c r="V111" i="127"/>
  <c r="W111" i="127"/>
  <c r="X111" i="127"/>
  <c r="Y111" i="127"/>
  <c r="Z111" i="127"/>
  <c r="AA111" i="127"/>
  <c r="AB111" i="127"/>
  <c r="AC111" i="127"/>
  <c r="AD111" i="127"/>
  <c r="AE111" i="127"/>
  <c r="AF111" i="127"/>
  <c r="AG111" i="127"/>
  <c r="AH111" i="127"/>
  <c r="AI111" i="127"/>
  <c r="AJ111" i="127"/>
  <c r="AK111" i="127"/>
  <c r="AL111" i="127"/>
  <c r="AM111" i="127"/>
  <c r="AN111" i="127"/>
  <c r="AO111" i="127"/>
  <c r="AP111" i="127"/>
  <c r="AQ111" i="127"/>
  <c r="AR111" i="127"/>
  <c r="AS111" i="127"/>
  <c r="AT111" i="127"/>
  <c r="AU111" i="127"/>
  <c r="AV111" i="127"/>
  <c r="AW111" i="127"/>
  <c r="AX111" i="127"/>
  <c r="AY111" i="127"/>
  <c r="AZ111" i="127"/>
  <c r="BA111" i="127"/>
  <c r="BB111" i="127"/>
  <c r="BC111" i="127"/>
  <c r="BD111" i="127"/>
  <c r="BE111" i="127"/>
  <c r="BF111" i="127"/>
  <c r="BG111" i="127"/>
  <c r="BH111" i="127"/>
  <c r="BI111" i="127"/>
  <c r="BJ111" i="127"/>
  <c r="BK111" i="127"/>
  <c r="BL111" i="127"/>
  <c r="BM111" i="127"/>
  <c r="BN111" i="127"/>
  <c r="BO111" i="127"/>
  <c r="BP111" i="127"/>
  <c r="BQ111" i="127"/>
  <c r="BR111" i="127"/>
  <c r="BS111" i="127"/>
  <c r="BT111" i="127"/>
  <c r="BU111" i="127"/>
  <c r="BV111" i="127"/>
  <c r="BW111" i="127"/>
  <c r="BX111" i="127"/>
  <c r="BY111" i="127"/>
  <c r="BZ111" i="127"/>
  <c r="CA111" i="127"/>
  <c r="CB111" i="127"/>
  <c r="CC111" i="127"/>
  <c r="CD111" i="127"/>
  <c r="CE111" i="127"/>
  <c r="CF111" i="127"/>
  <c r="CG111" i="127"/>
  <c r="CH111" i="127"/>
  <c r="CI111" i="127"/>
  <c r="CJ111" i="127"/>
  <c r="CK111" i="127"/>
  <c r="CL111" i="127"/>
  <c r="CM111" i="127"/>
  <c r="CN111" i="127"/>
  <c r="CO111" i="127"/>
  <c r="CP111" i="127"/>
  <c r="CQ111" i="127"/>
  <c r="CR111" i="127"/>
  <c r="CS111" i="127"/>
  <c r="CT111" i="127"/>
  <c r="CU111" i="127"/>
  <c r="CV111" i="127"/>
  <c r="CW111" i="127"/>
  <c r="CX111" i="127"/>
  <c r="CY111" i="127"/>
  <c r="CZ111" i="127"/>
  <c r="DA111" i="127"/>
  <c r="DB111" i="127"/>
  <c r="DC111" i="127"/>
  <c r="DD111" i="127"/>
  <c r="DE111" i="127"/>
  <c r="DF111" i="127"/>
  <c r="DG111" i="127"/>
  <c r="DH111" i="127"/>
  <c r="DI111" i="127"/>
  <c r="DJ111" i="127"/>
  <c r="DK111" i="127"/>
  <c r="DL111" i="127"/>
  <c r="DM111" i="127"/>
  <c r="DN111" i="127"/>
  <c r="DO111" i="127"/>
  <c r="DP111" i="127"/>
  <c r="DQ111" i="127"/>
  <c r="DR111" i="127"/>
  <c r="DS111" i="127"/>
  <c r="DT111" i="127"/>
  <c r="DU111" i="127"/>
  <c r="DV111" i="127"/>
  <c r="DW111" i="127"/>
  <c r="DX111" i="127"/>
  <c r="DY111" i="127"/>
  <c r="DZ111" i="127"/>
  <c r="EA111" i="127"/>
  <c r="EB111" i="127"/>
  <c r="EC111" i="127"/>
  <c r="ED111" i="127"/>
  <c r="EE111" i="127"/>
  <c r="EF111" i="127"/>
  <c r="EG111" i="127"/>
  <c r="EH111" i="127"/>
  <c r="EI111" i="127"/>
  <c r="EJ111" i="127"/>
  <c r="EK111" i="127"/>
  <c r="EL111" i="127"/>
  <c r="EM111" i="127"/>
  <c r="EN111" i="127"/>
  <c r="EO111" i="127"/>
  <c r="EP111" i="127"/>
  <c r="EQ111" i="127"/>
  <c r="ER111" i="127"/>
  <c r="ES111" i="127"/>
  <c r="ET111" i="127"/>
  <c r="EU111" i="127"/>
  <c r="EV111" i="127"/>
  <c r="EW111" i="127"/>
  <c r="EX111" i="127"/>
  <c r="EY111" i="127"/>
  <c r="EZ111" i="127"/>
  <c r="FA111" i="127"/>
  <c r="FB111" i="127"/>
  <c r="FC111" i="127"/>
  <c r="FD111" i="127"/>
  <c r="FE111" i="127"/>
  <c r="FF111" i="127"/>
  <c r="FG111" i="127"/>
  <c r="FH111" i="127"/>
  <c r="FI111" i="127"/>
  <c r="FJ111" i="127"/>
  <c r="FK111" i="127"/>
  <c r="FL111" i="127"/>
  <c r="FM111" i="127"/>
  <c r="FN111" i="127"/>
  <c r="FO111" i="127"/>
  <c r="FP111" i="127"/>
  <c r="FQ111" i="127"/>
  <c r="FR111" i="127"/>
  <c r="FS111" i="127"/>
  <c r="FT111" i="127"/>
  <c r="FU111" i="127"/>
  <c r="FV111" i="127"/>
  <c r="FW111" i="127"/>
  <c r="FX111" i="127"/>
  <c r="FY111" i="127"/>
  <c r="FZ111" i="127"/>
  <c r="GA111" i="127"/>
  <c r="GB111" i="127"/>
  <c r="GC111" i="127"/>
  <c r="GD111" i="127"/>
  <c r="GE111" i="127"/>
  <c r="GF111" i="127"/>
  <c r="GG111" i="127"/>
  <c r="GH111" i="127"/>
  <c r="GI111" i="127"/>
  <c r="GJ111" i="127"/>
  <c r="GL111" i="127"/>
  <c r="D112" i="127"/>
  <c r="E112" i="127"/>
  <c r="F112" i="127"/>
  <c r="G112" i="127"/>
  <c r="H112" i="127"/>
  <c r="I112" i="127"/>
  <c r="J112" i="127"/>
  <c r="K112" i="127"/>
  <c r="L112" i="127"/>
  <c r="M112" i="127"/>
  <c r="N112" i="127"/>
  <c r="O112" i="127"/>
  <c r="P112" i="127"/>
  <c r="Q112" i="127"/>
  <c r="R112" i="127"/>
  <c r="S112" i="127"/>
  <c r="T112" i="127"/>
  <c r="U112" i="127"/>
  <c r="V112" i="127"/>
  <c r="W112" i="127"/>
  <c r="X112" i="127"/>
  <c r="Y112" i="127"/>
  <c r="Z112" i="127"/>
  <c r="AA112" i="127"/>
  <c r="AB112" i="127"/>
  <c r="AC112" i="127"/>
  <c r="AD112" i="127"/>
  <c r="AE112" i="127"/>
  <c r="AF112" i="127"/>
  <c r="AG112" i="127"/>
  <c r="AH112" i="127"/>
  <c r="AI112" i="127"/>
  <c r="AJ112" i="127"/>
  <c r="AK112" i="127"/>
  <c r="AL112" i="127"/>
  <c r="AM112" i="127"/>
  <c r="AN112" i="127"/>
  <c r="AO112" i="127"/>
  <c r="AP112" i="127"/>
  <c r="AQ112" i="127"/>
  <c r="AR112" i="127"/>
  <c r="AS112" i="127"/>
  <c r="AT112" i="127"/>
  <c r="AU112" i="127"/>
  <c r="AV112" i="127"/>
  <c r="AW112" i="127"/>
  <c r="AX112" i="127"/>
  <c r="AY112" i="127"/>
  <c r="AZ112" i="127"/>
  <c r="BA112" i="127"/>
  <c r="BB112" i="127"/>
  <c r="BC112" i="127"/>
  <c r="BD112" i="127"/>
  <c r="BE112" i="127"/>
  <c r="BF112" i="127"/>
  <c r="BG112" i="127"/>
  <c r="BH112" i="127"/>
  <c r="BI112" i="127"/>
  <c r="BJ112" i="127"/>
  <c r="BK112" i="127"/>
  <c r="BL112" i="127"/>
  <c r="BM112" i="127"/>
  <c r="BN112" i="127"/>
  <c r="BO112" i="127"/>
  <c r="BP112" i="127"/>
  <c r="BQ112" i="127"/>
  <c r="BR112" i="127"/>
  <c r="BS112" i="127"/>
  <c r="BT112" i="127"/>
  <c r="BU112" i="127"/>
  <c r="BV112" i="127"/>
  <c r="BW112" i="127"/>
  <c r="BX112" i="127"/>
  <c r="BY112" i="127"/>
  <c r="BZ112" i="127"/>
  <c r="CA112" i="127"/>
  <c r="CB112" i="127"/>
  <c r="CC112" i="127"/>
  <c r="CD112" i="127"/>
  <c r="CE112" i="127"/>
  <c r="CF112" i="127"/>
  <c r="CG112" i="127"/>
  <c r="CH112" i="127"/>
  <c r="CI112" i="127"/>
  <c r="CJ112" i="127"/>
  <c r="CK112" i="127"/>
  <c r="CL112" i="127"/>
  <c r="CM112" i="127"/>
  <c r="CN112" i="127"/>
  <c r="CO112" i="127"/>
  <c r="CP112" i="127"/>
  <c r="CQ112" i="127"/>
  <c r="CR112" i="127"/>
  <c r="CS112" i="127"/>
  <c r="CT112" i="127"/>
  <c r="CU112" i="127"/>
  <c r="CV112" i="127"/>
  <c r="CW112" i="127"/>
  <c r="CX112" i="127"/>
  <c r="CY112" i="127"/>
  <c r="CZ112" i="127"/>
  <c r="DA112" i="127"/>
  <c r="DB112" i="127"/>
  <c r="DC112" i="127"/>
  <c r="DD112" i="127"/>
  <c r="DE112" i="127"/>
  <c r="DF112" i="127"/>
  <c r="DG112" i="127"/>
  <c r="DH112" i="127"/>
  <c r="DI112" i="127"/>
  <c r="DJ112" i="127"/>
  <c r="DK112" i="127"/>
  <c r="DL112" i="127"/>
  <c r="DM112" i="127"/>
  <c r="DN112" i="127"/>
  <c r="DO112" i="127"/>
  <c r="DP112" i="127"/>
  <c r="DQ112" i="127"/>
  <c r="DR112" i="127"/>
  <c r="DS112" i="127"/>
  <c r="DT112" i="127"/>
  <c r="DU112" i="127"/>
  <c r="DV112" i="127"/>
  <c r="DW112" i="127"/>
  <c r="DX112" i="127"/>
  <c r="DY112" i="127"/>
  <c r="DZ112" i="127"/>
  <c r="EA112" i="127"/>
  <c r="EB112" i="127"/>
  <c r="EC112" i="127"/>
  <c r="ED112" i="127"/>
  <c r="EE112" i="127"/>
  <c r="EF112" i="127"/>
  <c r="EG112" i="127"/>
  <c r="EH112" i="127"/>
  <c r="EI112" i="127"/>
  <c r="EJ112" i="127"/>
  <c r="EK112" i="127"/>
  <c r="EL112" i="127"/>
  <c r="EM112" i="127"/>
  <c r="EN112" i="127"/>
  <c r="EO112" i="127"/>
  <c r="EP112" i="127"/>
  <c r="EQ112" i="127"/>
  <c r="ER112" i="127"/>
  <c r="ES112" i="127"/>
  <c r="ET112" i="127"/>
  <c r="EU112" i="127"/>
  <c r="EV112" i="127"/>
  <c r="EW112" i="127"/>
  <c r="EX112" i="127"/>
  <c r="EY112" i="127"/>
  <c r="EZ112" i="127"/>
  <c r="FA112" i="127"/>
  <c r="FB112" i="127"/>
  <c r="FC112" i="127"/>
  <c r="FD112" i="127"/>
  <c r="FE112" i="127"/>
  <c r="FF112" i="127"/>
  <c r="FG112" i="127"/>
  <c r="FH112" i="127"/>
  <c r="FI112" i="127"/>
  <c r="FJ112" i="127"/>
  <c r="FK112" i="127"/>
  <c r="FL112" i="127"/>
  <c r="FM112" i="127"/>
  <c r="FN112" i="127"/>
  <c r="FO112" i="127"/>
  <c r="FP112" i="127"/>
  <c r="FQ112" i="127"/>
  <c r="FR112" i="127"/>
  <c r="FS112" i="127"/>
  <c r="FT112" i="127"/>
  <c r="FU112" i="127"/>
  <c r="FV112" i="127"/>
  <c r="FW112" i="127"/>
  <c r="FX112" i="127"/>
  <c r="FY112" i="127"/>
  <c r="FZ112" i="127"/>
  <c r="GA112" i="127"/>
  <c r="GB112" i="127"/>
  <c r="GC112" i="127"/>
  <c r="GD112" i="127"/>
  <c r="GE112" i="127"/>
  <c r="GF112" i="127"/>
  <c r="GG112" i="127"/>
  <c r="GH112" i="127"/>
  <c r="GI112" i="127"/>
  <c r="GJ112" i="127"/>
  <c r="GL112" i="127"/>
  <c r="D113" i="127"/>
  <c r="E113" i="127"/>
  <c r="F113" i="127"/>
  <c r="G113" i="127"/>
  <c r="H113" i="127"/>
  <c r="I113" i="127"/>
  <c r="J113" i="127"/>
  <c r="K113" i="127"/>
  <c r="L113" i="127"/>
  <c r="M113" i="127"/>
  <c r="N113" i="127"/>
  <c r="O113" i="127"/>
  <c r="P113" i="127"/>
  <c r="Q113" i="127"/>
  <c r="R113" i="127"/>
  <c r="S113" i="127"/>
  <c r="T113" i="127"/>
  <c r="U113" i="127"/>
  <c r="V113" i="127"/>
  <c r="W113" i="127"/>
  <c r="X113" i="127"/>
  <c r="Y113" i="127"/>
  <c r="Z113" i="127"/>
  <c r="AA113" i="127"/>
  <c r="AB113" i="127"/>
  <c r="AC113" i="127"/>
  <c r="AD113" i="127"/>
  <c r="AE113" i="127"/>
  <c r="AF113" i="127"/>
  <c r="AG113" i="127"/>
  <c r="AH113" i="127"/>
  <c r="AI113" i="127"/>
  <c r="AJ113" i="127"/>
  <c r="AK113" i="127"/>
  <c r="AL113" i="127"/>
  <c r="AM113" i="127"/>
  <c r="AN113" i="127"/>
  <c r="AO113" i="127"/>
  <c r="AP113" i="127"/>
  <c r="AQ113" i="127"/>
  <c r="AR113" i="127"/>
  <c r="AS113" i="127"/>
  <c r="AT113" i="127"/>
  <c r="AU113" i="127"/>
  <c r="AV113" i="127"/>
  <c r="AW113" i="127"/>
  <c r="AX113" i="127"/>
  <c r="AY113" i="127"/>
  <c r="AZ113" i="127"/>
  <c r="BA113" i="127"/>
  <c r="BB113" i="127"/>
  <c r="BC113" i="127"/>
  <c r="BD113" i="127"/>
  <c r="BE113" i="127"/>
  <c r="BF113" i="127"/>
  <c r="BG113" i="127"/>
  <c r="BH113" i="127"/>
  <c r="BI113" i="127"/>
  <c r="BJ113" i="127"/>
  <c r="BK113" i="127"/>
  <c r="BL113" i="127"/>
  <c r="BM113" i="127"/>
  <c r="BN113" i="127"/>
  <c r="BO113" i="127"/>
  <c r="BP113" i="127"/>
  <c r="BQ113" i="127"/>
  <c r="BR113" i="127"/>
  <c r="BS113" i="127"/>
  <c r="BT113" i="127"/>
  <c r="BU113" i="127"/>
  <c r="BV113" i="127"/>
  <c r="BW113" i="127"/>
  <c r="BX113" i="127"/>
  <c r="BY113" i="127"/>
  <c r="BZ113" i="127"/>
  <c r="CA113" i="127"/>
  <c r="CB113" i="127"/>
  <c r="CC113" i="127"/>
  <c r="CD113" i="127"/>
  <c r="CE113" i="127"/>
  <c r="CF113" i="127"/>
  <c r="CG113" i="127"/>
  <c r="CH113" i="127"/>
  <c r="CI113" i="127"/>
  <c r="CJ113" i="127"/>
  <c r="CK113" i="127"/>
  <c r="CL113" i="127"/>
  <c r="CM113" i="127"/>
  <c r="CN113" i="127"/>
  <c r="CO113" i="127"/>
  <c r="CP113" i="127"/>
  <c r="CQ113" i="127"/>
  <c r="CR113" i="127"/>
  <c r="CS113" i="127"/>
  <c r="CT113" i="127"/>
  <c r="CU113" i="127"/>
  <c r="CV113" i="127"/>
  <c r="CW113" i="127"/>
  <c r="CX113" i="127"/>
  <c r="CY113" i="127"/>
  <c r="CZ113" i="127"/>
  <c r="DA113" i="127"/>
  <c r="DB113" i="127"/>
  <c r="DC113" i="127"/>
  <c r="DD113" i="127"/>
  <c r="DE113" i="127"/>
  <c r="DF113" i="127"/>
  <c r="DG113" i="127"/>
  <c r="DH113" i="127"/>
  <c r="DI113" i="127"/>
  <c r="DJ113" i="127"/>
  <c r="DK113" i="127"/>
  <c r="DL113" i="127"/>
  <c r="DM113" i="127"/>
  <c r="DN113" i="127"/>
  <c r="DO113" i="127"/>
  <c r="DP113" i="127"/>
  <c r="DQ113" i="127"/>
  <c r="DR113" i="127"/>
  <c r="DS113" i="127"/>
  <c r="DT113" i="127"/>
  <c r="DU113" i="127"/>
  <c r="DV113" i="127"/>
  <c r="DW113" i="127"/>
  <c r="DX113" i="127"/>
  <c r="DY113" i="127"/>
  <c r="DZ113" i="127"/>
  <c r="EA113" i="127"/>
  <c r="EB113" i="127"/>
  <c r="EC113" i="127"/>
  <c r="ED113" i="127"/>
  <c r="EE113" i="127"/>
  <c r="EF113" i="127"/>
  <c r="EG113" i="127"/>
  <c r="EH113" i="127"/>
  <c r="EI113" i="127"/>
  <c r="EJ113" i="127"/>
  <c r="EK113" i="127"/>
  <c r="EL113" i="127"/>
  <c r="EM113" i="127"/>
  <c r="EN113" i="127"/>
  <c r="EO113" i="127"/>
  <c r="EP113" i="127"/>
  <c r="EQ113" i="127"/>
  <c r="ER113" i="127"/>
  <c r="ES113" i="127"/>
  <c r="ET113" i="127"/>
  <c r="EU113" i="127"/>
  <c r="EV113" i="127"/>
  <c r="EW113" i="127"/>
  <c r="EX113" i="127"/>
  <c r="EY113" i="127"/>
  <c r="EZ113" i="127"/>
  <c r="FA113" i="127"/>
  <c r="FB113" i="127"/>
  <c r="FC113" i="127"/>
  <c r="FD113" i="127"/>
  <c r="FE113" i="127"/>
  <c r="FF113" i="127"/>
  <c r="FG113" i="127"/>
  <c r="FH113" i="127"/>
  <c r="FI113" i="127"/>
  <c r="FJ113" i="127"/>
  <c r="FK113" i="127"/>
  <c r="FL113" i="127"/>
  <c r="FM113" i="127"/>
  <c r="FN113" i="127"/>
  <c r="FO113" i="127"/>
  <c r="FP113" i="127"/>
  <c r="FQ113" i="127"/>
  <c r="FR113" i="127"/>
  <c r="FS113" i="127"/>
  <c r="FT113" i="127"/>
  <c r="FU113" i="127"/>
  <c r="FV113" i="127"/>
  <c r="FW113" i="127"/>
  <c r="FX113" i="127"/>
  <c r="FY113" i="127"/>
  <c r="FZ113" i="127"/>
  <c r="GA113" i="127"/>
  <c r="GB113" i="127"/>
  <c r="GC113" i="127"/>
  <c r="GD113" i="127"/>
  <c r="GE113" i="127"/>
  <c r="GF113" i="127"/>
  <c r="GG113" i="127"/>
  <c r="GH113" i="127"/>
  <c r="GI113" i="127"/>
  <c r="GJ113" i="127"/>
  <c r="GL113" i="127"/>
  <c r="D114" i="127"/>
  <c r="E114" i="127"/>
  <c r="F114" i="127"/>
  <c r="G114" i="127"/>
  <c r="H114" i="127"/>
  <c r="I114" i="127"/>
  <c r="J114" i="127"/>
  <c r="K114" i="127"/>
  <c r="L114" i="127"/>
  <c r="M114" i="127"/>
  <c r="N114" i="127"/>
  <c r="O114" i="127"/>
  <c r="P114" i="127"/>
  <c r="Q114" i="127"/>
  <c r="R114" i="127"/>
  <c r="S114" i="127"/>
  <c r="T114" i="127"/>
  <c r="U114" i="127"/>
  <c r="V114" i="127"/>
  <c r="W114" i="127"/>
  <c r="X114" i="127"/>
  <c r="Y114" i="127"/>
  <c r="Z114" i="127"/>
  <c r="AA114" i="127"/>
  <c r="AB114" i="127"/>
  <c r="AC114" i="127"/>
  <c r="AD114" i="127"/>
  <c r="AE114" i="127"/>
  <c r="AF114" i="127"/>
  <c r="AG114" i="127"/>
  <c r="AH114" i="127"/>
  <c r="AI114" i="127"/>
  <c r="AJ114" i="127"/>
  <c r="AK114" i="127"/>
  <c r="AL114" i="127"/>
  <c r="AM114" i="127"/>
  <c r="AN114" i="127"/>
  <c r="AO114" i="127"/>
  <c r="AP114" i="127"/>
  <c r="AQ114" i="127"/>
  <c r="AR114" i="127"/>
  <c r="AS114" i="127"/>
  <c r="AT114" i="127"/>
  <c r="AU114" i="127"/>
  <c r="AV114" i="127"/>
  <c r="AW114" i="127"/>
  <c r="AX114" i="127"/>
  <c r="AY114" i="127"/>
  <c r="AZ114" i="127"/>
  <c r="BA114" i="127"/>
  <c r="BB114" i="127"/>
  <c r="BC114" i="127"/>
  <c r="BD114" i="127"/>
  <c r="BE114" i="127"/>
  <c r="BF114" i="127"/>
  <c r="BG114" i="127"/>
  <c r="BH114" i="127"/>
  <c r="BI114" i="127"/>
  <c r="BJ114" i="127"/>
  <c r="BK114" i="127"/>
  <c r="BL114" i="127"/>
  <c r="BM114" i="127"/>
  <c r="BN114" i="127"/>
  <c r="BO114" i="127"/>
  <c r="BP114" i="127"/>
  <c r="BQ114" i="127"/>
  <c r="BR114" i="127"/>
  <c r="BS114" i="127"/>
  <c r="BT114" i="127"/>
  <c r="BU114" i="127"/>
  <c r="BV114" i="127"/>
  <c r="BW114" i="127"/>
  <c r="BX114" i="127"/>
  <c r="BY114" i="127"/>
  <c r="BZ114" i="127"/>
  <c r="CA114" i="127"/>
  <c r="CB114" i="127"/>
  <c r="CC114" i="127"/>
  <c r="CD114" i="127"/>
  <c r="CE114" i="127"/>
  <c r="CF114" i="127"/>
  <c r="CG114" i="127"/>
  <c r="CH114" i="127"/>
  <c r="CI114" i="127"/>
  <c r="CJ114" i="127"/>
  <c r="CK114" i="127"/>
  <c r="CL114" i="127"/>
  <c r="CM114" i="127"/>
  <c r="CN114" i="127"/>
  <c r="CO114" i="127"/>
  <c r="CP114" i="127"/>
  <c r="CQ114" i="127"/>
  <c r="CR114" i="127"/>
  <c r="CS114" i="127"/>
  <c r="CT114" i="127"/>
  <c r="CU114" i="127"/>
  <c r="CV114" i="127"/>
  <c r="CW114" i="127"/>
  <c r="CX114" i="127"/>
  <c r="CY114" i="127"/>
  <c r="CZ114" i="127"/>
  <c r="DA114" i="127"/>
  <c r="DB114" i="127"/>
  <c r="DC114" i="127"/>
  <c r="DD114" i="127"/>
  <c r="DE114" i="127"/>
  <c r="DF114" i="127"/>
  <c r="DG114" i="127"/>
  <c r="DH114" i="127"/>
  <c r="DI114" i="127"/>
  <c r="DJ114" i="127"/>
  <c r="DK114" i="127"/>
  <c r="DL114" i="127"/>
  <c r="DM114" i="127"/>
  <c r="DN114" i="127"/>
  <c r="DO114" i="127"/>
  <c r="DP114" i="127"/>
  <c r="DQ114" i="127"/>
  <c r="DR114" i="127"/>
  <c r="DS114" i="127"/>
  <c r="DT114" i="127"/>
  <c r="DU114" i="127"/>
  <c r="DV114" i="127"/>
  <c r="DW114" i="127"/>
  <c r="DX114" i="127"/>
  <c r="DY114" i="127"/>
  <c r="DZ114" i="127"/>
  <c r="EA114" i="127"/>
  <c r="EB114" i="127"/>
  <c r="EC114" i="127"/>
  <c r="ED114" i="127"/>
  <c r="EE114" i="127"/>
  <c r="EF114" i="127"/>
  <c r="EG114" i="127"/>
  <c r="EH114" i="127"/>
  <c r="EI114" i="127"/>
  <c r="EJ114" i="127"/>
  <c r="EK114" i="127"/>
  <c r="EL114" i="127"/>
  <c r="EM114" i="127"/>
  <c r="EN114" i="127"/>
  <c r="EO114" i="127"/>
  <c r="EP114" i="127"/>
  <c r="EQ114" i="127"/>
  <c r="ER114" i="127"/>
  <c r="ES114" i="127"/>
  <c r="ET114" i="127"/>
  <c r="EU114" i="127"/>
  <c r="EV114" i="127"/>
  <c r="EW114" i="127"/>
  <c r="EX114" i="127"/>
  <c r="EY114" i="127"/>
  <c r="EZ114" i="127"/>
  <c r="FA114" i="127"/>
  <c r="FB114" i="127"/>
  <c r="FC114" i="127"/>
  <c r="FD114" i="127"/>
  <c r="FE114" i="127"/>
  <c r="FF114" i="127"/>
  <c r="FG114" i="127"/>
  <c r="FH114" i="127"/>
  <c r="FI114" i="127"/>
  <c r="FJ114" i="127"/>
  <c r="FK114" i="127"/>
  <c r="FL114" i="127"/>
  <c r="FM114" i="127"/>
  <c r="FN114" i="127"/>
  <c r="FO114" i="127"/>
  <c r="FP114" i="127"/>
  <c r="FQ114" i="127"/>
  <c r="FR114" i="127"/>
  <c r="FS114" i="127"/>
  <c r="FT114" i="127"/>
  <c r="FU114" i="127"/>
  <c r="FV114" i="127"/>
  <c r="FW114" i="127"/>
  <c r="FX114" i="127"/>
  <c r="FY114" i="127"/>
  <c r="FZ114" i="127"/>
  <c r="GA114" i="127"/>
  <c r="GB114" i="127"/>
  <c r="GC114" i="127"/>
  <c r="GD114" i="127"/>
  <c r="GE114" i="127"/>
  <c r="GF114" i="127"/>
  <c r="GG114" i="127"/>
  <c r="GH114" i="127"/>
  <c r="GI114" i="127"/>
  <c r="GJ114" i="127"/>
  <c r="GL114" i="127"/>
  <c r="GM114" i="127"/>
  <c r="D116" i="127"/>
  <c r="E116" i="127"/>
  <c r="F116" i="127"/>
  <c r="G116" i="127"/>
  <c r="H116" i="127"/>
  <c r="I116" i="127"/>
  <c r="J116" i="127"/>
  <c r="K116" i="127"/>
  <c r="L116" i="127"/>
  <c r="M116" i="127"/>
  <c r="N116" i="127"/>
  <c r="O116" i="127"/>
  <c r="P116" i="127"/>
  <c r="Q116" i="127"/>
  <c r="R116" i="127"/>
  <c r="S116" i="127"/>
  <c r="T116" i="127"/>
  <c r="U116" i="127"/>
  <c r="V116" i="127"/>
  <c r="W116" i="127"/>
  <c r="X116" i="127"/>
  <c r="Y116" i="127"/>
  <c r="Z116" i="127"/>
  <c r="AA116" i="127"/>
  <c r="AB116" i="127"/>
  <c r="AC116" i="127"/>
  <c r="AD116" i="127"/>
  <c r="AE116" i="127"/>
  <c r="AF116" i="127"/>
  <c r="AG116" i="127"/>
  <c r="AH116" i="127"/>
  <c r="AI116" i="127"/>
  <c r="AJ116" i="127"/>
  <c r="AK116" i="127"/>
  <c r="AL116" i="127"/>
  <c r="AM116" i="127"/>
  <c r="AN116" i="127"/>
  <c r="AO116" i="127"/>
  <c r="AP116" i="127"/>
  <c r="AQ116" i="127"/>
  <c r="AR116" i="127"/>
  <c r="AS116" i="127"/>
  <c r="AT116" i="127"/>
  <c r="AU116" i="127"/>
  <c r="AV116" i="127"/>
  <c r="AW116" i="127"/>
  <c r="AX116" i="127"/>
  <c r="AY116" i="127"/>
  <c r="AZ116" i="127"/>
  <c r="BA116" i="127"/>
  <c r="BB116" i="127"/>
  <c r="BC116" i="127"/>
  <c r="BD116" i="127"/>
  <c r="BE116" i="127"/>
  <c r="BF116" i="127"/>
  <c r="BG116" i="127"/>
  <c r="BH116" i="127"/>
  <c r="BI116" i="127"/>
  <c r="BJ116" i="127"/>
  <c r="BK116" i="127"/>
  <c r="BL116" i="127"/>
  <c r="BM116" i="127"/>
  <c r="BN116" i="127"/>
  <c r="BO116" i="127"/>
  <c r="BP116" i="127"/>
  <c r="BQ116" i="127"/>
  <c r="BR116" i="127"/>
  <c r="BS116" i="127"/>
  <c r="BT116" i="127"/>
  <c r="BU116" i="127"/>
  <c r="BV116" i="127"/>
  <c r="BW116" i="127"/>
  <c r="BX116" i="127"/>
  <c r="BY116" i="127"/>
  <c r="BZ116" i="127"/>
  <c r="CA116" i="127"/>
  <c r="CB116" i="127"/>
  <c r="CC116" i="127"/>
  <c r="CD116" i="127"/>
  <c r="CE116" i="127"/>
  <c r="CF116" i="127"/>
  <c r="CG116" i="127"/>
  <c r="CH116" i="127"/>
  <c r="CI116" i="127"/>
  <c r="CJ116" i="127"/>
  <c r="CK116" i="127"/>
  <c r="CL116" i="127"/>
  <c r="CM116" i="127"/>
  <c r="CN116" i="127"/>
  <c r="CO116" i="127"/>
  <c r="CP116" i="127"/>
  <c r="CQ116" i="127"/>
  <c r="CR116" i="127"/>
  <c r="CS116" i="127"/>
  <c r="CT116" i="127"/>
  <c r="CU116" i="127"/>
  <c r="CV116" i="127"/>
  <c r="CW116" i="127"/>
  <c r="CX116" i="127"/>
  <c r="CY116" i="127"/>
  <c r="CZ116" i="127"/>
  <c r="DA116" i="127"/>
  <c r="DB116" i="127"/>
  <c r="DC116" i="127"/>
  <c r="DD116" i="127"/>
  <c r="DE116" i="127"/>
  <c r="DF116" i="127"/>
  <c r="DG116" i="127"/>
  <c r="DH116" i="127"/>
  <c r="DI116" i="127"/>
  <c r="DJ116" i="127"/>
  <c r="DK116" i="127"/>
  <c r="DL116" i="127"/>
  <c r="DM116" i="127"/>
  <c r="DN116" i="127"/>
  <c r="DO116" i="127"/>
  <c r="DP116" i="127"/>
  <c r="DQ116" i="127"/>
  <c r="DR116" i="127"/>
  <c r="DS116" i="127"/>
  <c r="DT116" i="127"/>
  <c r="DU116" i="127"/>
  <c r="DV116" i="127"/>
  <c r="DW116" i="127"/>
  <c r="DX116" i="127"/>
  <c r="DY116" i="127"/>
  <c r="DZ116" i="127"/>
  <c r="EA116" i="127"/>
  <c r="EB116" i="127"/>
  <c r="EC116" i="127"/>
  <c r="ED116" i="127"/>
  <c r="EE116" i="127"/>
  <c r="EF116" i="127"/>
  <c r="EG116" i="127"/>
  <c r="EH116" i="127"/>
  <c r="EI116" i="127"/>
  <c r="EJ116" i="127"/>
  <c r="EK116" i="127"/>
  <c r="EL116" i="127"/>
  <c r="EM116" i="127"/>
  <c r="EN116" i="127"/>
  <c r="EO116" i="127"/>
  <c r="EP116" i="127"/>
  <c r="EQ116" i="127"/>
  <c r="ER116" i="127"/>
  <c r="ES116" i="127"/>
  <c r="ET116" i="127"/>
  <c r="EU116" i="127"/>
  <c r="EV116" i="127"/>
  <c r="EW116" i="127"/>
  <c r="EX116" i="127"/>
  <c r="EY116" i="127"/>
  <c r="EZ116" i="127"/>
  <c r="FA116" i="127"/>
  <c r="FB116" i="127"/>
  <c r="FC116" i="127"/>
  <c r="FD116" i="127"/>
  <c r="FE116" i="127"/>
  <c r="FF116" i="127"/>
  <c r="FG116" i="127"/>
  <c r="FH116" i="127"/>
  <c r="FI116" i="127"/>
  <c r="FJ116" i="127"/>
  <c r="FK116" i="127"/>
  <c r="FL116" i="127"/>
  <c r="FM116" i="127"/>
  <c r="FN116" i="127"/>
  <c r="FO116" i="127"/>
  <c r="FP116" i="127"/>
  <c r="FQ116" i="127"/>
  <c r="FR116" i="127"/>
  <c r="FS116" i="127"/>
  <c r="FT116" i="127"/>
  <c r="FU116" i="127"/>
  <c r="FV116" i="127"/>
  <c r="FW116" i="127"/>
  <c r="FX116" i="127"/>
  <c r="FY116" i="127"/>
  <c r="FZ116" i="127"/>
  <c r="GA116" i="127"/>
  <c r="GB116" i="127"/>
  <c r="GC116" i="127"/>
  <c r="GD116" i="127"/>
  <c r="GE116" i="127"/>
  <c r="GF116" i="127"/>
  <c r="GG116" i="127"/>
  <c r="GH116" i="127"/>
  <c r="GI116" i="127"/>
  <c r="GJ116" i="127"/>
  <c r="GL116" i="127"/>
  <c r="GN129" i="127"/>
  <c r="D134" i="127"/>
  <c r="E134" i="127"/>
  <c r="F134" i="127"/>
  <c r="G134" i="127"/>
  <c r="H134" i="127"/>
  <c r="I134" i="127"/>
  <c r="J134" i="127"/>
  <c r="K134" i="127"/>
  <c r="L134" i="127"/>
  <c r="M134" i="127"/>
  <c r="N134" i="127"/>
  <c r="O134" i="127"/>
  <c r="P134" i="127"/>
  <c r="Q134" i="127"/>
  <c r="R134" i="127"/>
  <c r="S134" i="127"/>
  <c r="T134" i="127"/>
  <c r="U134" i="127"/>
  <c r="V134" i="127"/>
  <c r="W134" i="127"/>
  <c r="X134" i="127"/>
  <c r="Y134" i="127"/>
  <c r="Z134" i="127"/>
  <c r="AA134" i="127"/>
  <c r="AB134" i="127"/>
  <c r="AC134" i="127"/>
  <c r="AD134" i="127"/>
  <c r="AE134" i="127"/>
  <c r="AF134" i="127"/>
  <c r="AG134" i="127"/>
  <c r="AH134" i="127"/>
  <c r="AI134" i="127"/>
  <c r="AJ134" i="127"/>
  <c r="AK134" i="127"/>
  <c r="AL134" i="127"/>
  <c r="AM134" i="127"/>
  <c r="AN134" i="127"/>
  <c r="AO134" i="127"/>
  <c r="AP134" i="127"/>
  <c r="AQ134" i="127"/>
  <c r="AR134" i="127"/>
  <c r="AS134" i="127"/>
  <c r="AT134" i="127"/>
  <c r="AU134" i="127"/>
  <c r="AV134" i="127"/>
  <c r="AW134" i="127"/>
  <c r="AX134" i="127"/>
  <c r="AY134" i="127"/>
  <c r="AZ134" i="127"/>
  <c r="BA134" i="127"/>
  <c r="BB134" i="127"/>
  <c r="BC134" i="127"/>
  <c r="BD134" i="127"/>
  <c r="BE134" i="127"/>
  <c r="BF134" i="127"/>
  <c r="BG134" i="127"/>
  <c r="BH134" i="127"/>
  <c r="BI134" i="127"/>
  <c r="BJ134" i="127"/>
  <c r="BK134" i="127"/>
  <c r="BL134" i="127"/>
  <c r="BM134" i="127"/>
  <c r="BN134" i="127"/>
  <c r="BO134" i="127"/>
  <c r="BP134" i="127"/>
  <c r="BQ134" i="127"/>
  <c r="BR134" i="127"/>
  <c r="BS134" i="127"/>
  <c r="BT134" i="127"/>
  <c r="BU134" i="127"/>
  <c r="BV134" i="127"/>
  <c r="BW134" i="127"/>
  <c r="BX134" i="127"/>
  <c r="BY134" i="127"/>
  <c r="BZ134" i="127"/>
  <c r="CA134" i="127"/>
  <c r="CB134" i="127"/>
  <c r="CC134" i="127"/>
  <c r="CD134" i="127"/>
  <c r="CE134" i="127"/>
  <c r="CF134" i="127"/>
  <c r="CG134" i="127"/>
  <c r="CH134" i="127"/>
  <c r="CI134" i="127"/>
  <c r="CJ134" i="127"/>
  <c r="CK134" i="127"/>
  <c r="CL134" i="127"/>
  <c r="CM134" i="127"/>
  <c r="CN134" i="127"/>
  <c r="CO134" i="127"/>
  <c r="CP134" i="127"/>
  <c r="CQ134" i="127"/>
  <c r="CR134" i="127"/>
  <c r="CS134" i="127"/>
  <c r="CT134" i="127"/>
  <c r="CU134" i="127"/>
  <c r="CV134" i="127"/>
  <c r="CW134" i="127"/>
  <c r="CX134" i="127"/>
  <c r="CY134" i="127"/>
  <c r="CZ134" i="127"/>
  <c r="DA134" i="127"/>
  <c r="DB134" i="127"/>
  <c r="DC134" i="127"/>
  <c r="DD134" i="127"/>
  <c r="DE134" i="127"/>
  <c r="DF134" i="127"/>
  <c r="DG134" i="127"/>
  <c r="DH134" i="127"/>
  <c r="DI134" i="127"/>
  <c r="DJ134" i="127"/>
  <c r="DK134" i="127"/>
  <c r="DL134" i="127"/>
  <c r="DM134" i="127"/>
  <c r="DN134" i="127"/>
  <c r="DO134" i="127"/>
  <c r="DP134" i="127"/>
  <c r="DQ134" i="127"/>
  <c r="DR134" i="127"/>
  <c r="DS134" i="127"/>
  <c r="DT134" i="127"/>
  <c r="DU134" i="127"/>
  <c r="DV134" i="127"/>
  <c r="DW134" i="127"/>
  <c r="DX134" i="127"/>
  <c r="DY134" i="127"/>
  <c r="DZ134" i="127"/>
  <c r="EA134" i="127"/>
  <c r="EB134" i="127"/>
  <c r="EC134" i="127"/>
  <c r="ED134" i="127"/>
  <c r="EE134" i="127"/>
  <c r="EF134" i="127"/>
  <c r="EG134" i="127"/>
  <c r="EH134" i="127"/>
  <c r="EI134" i="127"/>
  <c r="EJ134" i="127"/>
  <c r="EK134" i="127"/>
  <c r="EL134" i="127"/>
  <c r="EM134" i="127"/>
  <c r="EN134" i="127"/>
  <c r="EO134" i="127"/>
  <c r="EP134" i="127"/>
  <c r="EQ134" i="127"/>
  <c r="ER134" i="127"/>
  <c r="ES134" i="127"/>
  <c r="ET134" i="127"/>
  <c r="EU134" i="127"/>
  <c r="EV134" i="127"/>
  <c r="EW134" i="127"/>
  <c r="EX134" i="127"/>
  <c r="EY134" i="127"/>
  <c r="EZ134" i="127"/>
  <c r="FA134" i="127"/>
  <c r="FB134" i="127"/>
  <c r="FC134" i="127"/>
  <c r="FD134" i="127"/>
  <c r="FE134" i="127"/>
  <c r="FF134" i="127"/>
  <c r="FG134" i="127"/>
  <c r="FH134" i="127"/>
  <c r="FI134" i="127"/>
  <c r="FJ134" i="127"/>
  <c r="FK134" i="127"/>
  <c r="FL134" i="127"/>
  <c r="FM134" i="127"/>
  <c r="FN134" i="127"/>
  <c r="FO134" i="127"/>
  <c r="FP134" i="127"/>
  <c r="FQ134" i="127"/>
  <c r="FR134" i="127"/>
  <c r="FS134" i="127"/>
  <c r="FT134" i="127"/>
  <c r="FU134" i="127"/>
  <c r="FV134" i="127"/>
  <c r="FW134" i="127"/>
  <c r="FX134" i="127"/>
  <c r="FY134" i="127"/>
  <c r="FZ134" i="127"/>
  <c r="GA134" i="127"/>
  <c r="GB134" i="127"/>
  <c r="GC134" i="127"/>
  <c r="GD134" i="127"/>
  <c r="GE134" i="127"/>
  <c r="GF134" i="127"/>
  <c r="GG134" i="127"/>
  <c r="GH134" i="127"/>
  <c r="GI134" i="127"/>
  <c r="GJ134" i="127"/>
  <c r="GL134" i="127"/>
  <c r="D135" i="127"/>
  <c r="E135" i="127"/>
  <c r="F135" i="127"/>
  <c r="G135" i="127"/>
  <c r="H135" i="127"/>
  <c r="I135" i="127"/>
  <c r="J135" i="127"/>
  <c r="K135" i="127"/>
  <c r="L135" i="127"/>
  <c r="M135" i="127"/>
  <c r="N135" i="127"/>
  <c r="O135" i="127"/>
  <c r="P135" i="127"/>
  <c r="Q135" i="127"/>
  <c r="R135" i="127"/>
  <c r="S135" i="127"/>
  <c r="T135" i="127"/>
  <c r="U135" i="127"/>
  <c r="V135" i="127"/>
  <c r="W135" i="127"/>
  <c r="X135" i="127"/>
  <c r="Y135" i="127"/>
  <c r="Z135" i="127"/>
  <c r="AA135" i="127"/>
  <c r="AB135" i="127"/>
  <c r="AC135" i="127"/>
  <c r="AD135" i="127"/>
  <c r="AE135" i="127"/>
  <c r="AF135" i="127"/>
  <c r="AG135" i="127"/>
  <c r="AH135" i="127"/>
  <c r="AI135" i="127"/>
  <c r="AJ135" i="127"/>
  <c r="AK135" i="127"/>
  <c r="AL135" i="127"/>
  <c r="AM135" i="127"/>
  <c r="AN135" i="127"/>
  <c r="AO135" i="127"/>
  <c r="AP135" i="127"/>
  <c r="AQ135" i="127"/>
  <c r="AR135" i="127"/>
  <c r="AS135" i="127"/>
  <c r="AT135" i="127"/>
  <c r="AU135" i="127"/>
  <c r="AV135" i="127"/>
  <c r="AW135" i="127"/>
  <c r="AX135" i="127"/>
  <c r="AY135" i="127"/>
  <c r="AZ135" i="127"/>
  <c r="BA135" i="127"/>
  <c r="BB135" i="127"/>
  <c r="BC135" i="127"/>
  <c r="BD135" i="127"/>
  <c r="BE135" i="127"/>
  <c r="BF135" i="127"/>
  <c r="BG135" i="127"/>
  <c r="BH135" i="127"/>
  <c r="BI135" i="127"/>
  <c r="BJ135" i="127"/>
  <c r="BK135" i="127"/>
  <c r="BL135" i="127"/>
  <c r="BM135" i="127"/>
  <c r="BN135" i="127"/>
  <c r="BO135" i="127"/>
  <c r="BP135" i="127"/>
  <c r="BQ135" i="127"/>
  <c r="BR135" i="127"/>
  <c r="BS135" i="127"/>
  <c r="BT135" i="127"/>
  <c r="BU135" i="127"/>
  <c r="BV135" i="127"/>
  <c r="BW135" i="127"/>
  <c r="BX135" i="127"/>
  <c r="BY135" i="127"/>
  <c r="BZ135" i="127"/>
  <c r="CA135" i="127"/>
  <c r="CB135" i="127"/>
  <c r="CC135" i="127"/>
  <c r="CD135" i="127"/>
  <c r="CE135" i="127"/>
  <c r="CF135" i="127"/>
  <c r="CG135" i="127"/>
  <c r="CH135" i="127"/>
  <c r="CI135" i="127"/>
  <c r="CJ135" i="127"/>
  <c r="CK135" i="127"/>
  <c r="CL135" i="127"/>
  <c r="CM135" i="127"/>
  <c r="CN135" i="127"/>
  <c r="CO135" i="127"/>
  <c r="CP135" i="127"/>
  <c r="CQ135" i="127"/>
  <c r="CR135" i="127"/>
  <c r="CS135" i="127"/>
  <c r="CT135" i="127"/>
  <c r="CU135" i="127"/>
  <c r="CV135" i="127"/>
  <c r="CW135" i="127"/>
  <c r="CX135" i="127"/>
  <c r="CY135" i="127"/>
  <c r="CZ135" i="127"/>
  <c r="DA135" i="127"/>
  <c r="DB135" i="127"/>
  <c r="DC135" i="127"/>
  <c r="DD135" i="127"/>
  <c r="DE135" i="127"/>
  <c r="DF135" i="127"/>
  <c r="DG135" i="127"/>
  <c r="DH135" i="127"/>
  <c r="DI135" i="127"/>
  <c r="DJ135" i="127"/>
  <c r="DK135" i="127"/>
  <c r="DL135" i="127"/>
  <c r="DM135" i="127"/>
  <c r="DN135" i="127"/>
  <c r="DO135" i="127"/>
  <c r="DP135" i="127"/>
  <c r="DQ135" i="127"/>
  <c r="DR135" i="127"/>
  <c r="DS135" i="127"/>
  <c r="DT135" i="127"/>
  <c r="DU135" i="127"/>
  <c r="DV135" i="127"/>
  <c r="DW135" i="127"/>
  <c r="DX135" i="127"/>
  <c r="DY135" i="127"/>
  <c r="DZ135" i="127"/>
  <c r="EA135" i="127"/>
  <c r="EB135" i="127"/>
  <c r="EC135" i="127"/>
  <c r="ED135" i="127"/>
  <c r="EE135" i="127"/>
  <c r="EF135" i="127"/>
  <c r="EG135" i="127"/>
  <c r="EH135" i="127"/>
  <c r="EI135" i="127"/>
  <c r="EJ135" i="127"/>
  <c r="EK135" i="127"/>
  <c r="EL135" i="127"/>
  <c r="EM135" i="127"/>
  <c r="EN135" i="127"/>
  <c r="EO135" i="127"/>
  <c r="EP135" i="127"/>
  <c r="EQ135" i="127"/>
  <c r="ER135" i="127"/>
  <c r="ES135" i="127"/>
  <c r="ET135" i="127"/>
  <c r="EU135" i="127"/>
  <c r="EV135" i="127"/>
  <c r="EW135" i="127"/>
  <c r="EX135" i="127"/>
  <c r="EY135" i="127"/>
  <c r="EZ135" i="127"/>
  <c r="FA135" i="127"/>
  <c r="FB135" i="127"/>
  <c r="FC135" i="127"/>
  <c r="FD135" i="127"/>
  <c r="FE135" i="127"/>
  <c r="FF135" i="127"/>
  <c r="FG135" i="127"/>
  <c r="FH135" i="127"/>
  <c r="FI135" i="127"/>
  <c r="FJ135" i="127"/>
  <c r="FK135" i="127"/>
  <c r="FL135" i="127"/>
  <c r="FM135" i="127"/>
  <c r="FN135" i="127"/>
  <c r="FO135" i="127"/>
  <c r="FP135" i="127"/>
  <c r="FQ135" i="127"/>
  <c r="FR135" i="127"/>
  <c r="FS135" i="127"/>
  <c r="FT135" i="127"/>
  <c r="FU135" i="127"/>
  <c r="FV135" i="127"/>
  <c r="FW135" i="127"/>
  <c r="FX135" i="127"/>
  <c r="FY135" i="127"/>
  <c r="FZ135" i="127"/>
  <c r="GA135" i="127"/>
  <c r="GB135" i="127"/>
  <c r="GC135" i="127"/>
  <c r="GD135" i="127"/>
  <c r="GE135" i="127"/>
  <c r="GF135" i="127"/>
  <c r="GG135" i="127"/>
  <c r="GH135" i="127"/>
  <c r="GI135" i="127"/>
  <c r="GJ135" i="127"/>
  <c r="GL135" i="127"/>
  <c r="D136" i="127"/>
  <c r="E136" i="127"/>
  <c r="F136" i="127"/>
  <c r="G136" i="127"/>
  <c r="H136" i="127"/>
  <c r="I136" i="127"/>
  <c r="J136" i="127"/>
  <c r="K136" i="127"/>
  <c r="L136" i="127"/>
  <c r="M136" i="127"/>
  <c r="N136" i="127"/>
  <c r="O136" i="127"/>
  <c r="P136" i="127"/>
  <c r="Q136" i="127"/>
  <c r="R136" i="127"/>
  <c r="S136" i="127"/>
  <c r="T136" i="127"/>
  <c r="U136" i="127"/>
  <c r="V136" i="127"/>
  <c r="W136" i="127"/>
  <c r="X136" i="127"/>
  <c r="Y136" i="127"/>
  <c r="Z136" i="127"/>
  <c r="AA136" i="127"/>
  <c r="AB136" i="127"/>
  <c r="AC136" i="127"/>
  <c r="AD136" i="127"/>
  <c r="AE136" i="127"/>
  <c r="AF136" i="127"/>
  <c r="AG136" i="127"/>
  <c r="AH136" i="127"/>
  <c r="AI136" i="127"/>
  <c r="AJ136" i="127"/>
  <c r="AK136" i="127"/>
  <c r="AL136" i="127"/>
  <c r="AM136" i="127"/>
  <c r="AN136" i="127"/>
  <c r="AO136" i="127"/>
  <c r="AP136" i="127"/>
  <c r="AQ136" i="127"/>
  <c r="AR136" i="127"/>
  <c r="AS136" i="127"/>
  <c r="AT136" i="127"/>
  <c r="AU136" i="127"/>
  <c r="AV136" i="127"/>
  <c r="AW136" i="127"/>
  <c r="AX136" i="127"/>
  <c r="AY136" i="127"/>
  <c r="AZ136" i="127"/>
  <c r="BA136" i="127"/>
  <c r="BB136" i="127"/>
  <c r="BC136" i="127"/>
  <c r="BD136" i="127"/>
  <c r="BE136" i="127"/>
  <c r="BF136" i="127"/>
  <c r="BG136" i="127"/>
  <c r="BH136" i="127"/>
  <c r="BI136" i="127"/>
  <c r="BJ136" i="127"/>
  <c r="BK136" i="127"/>
  <c r="BL136" i="127"/>
  <c r="BM136" i="127"/>
  <c r="BN136" i="127"/>
  <c r="BO136" i="127"/>
  <c r="BP136" i="127"/>
  <c r="BQ136" i="127"/>
  <c r="BR136" i="127"/>
  <c r="BS136" i="127"/>
  <c r="BT136" i="127"/>
  <c r="BU136" i="127"/>
  <c r="BV136" i="127"/>
  <c r="BW136" i="127"/>
  <c r="BX136" i="127"/>
  <c r="BY136" i="127"/>
  <c r="BZ136" i="127"/>
  <c r="CA136" i="127"/>
  <c r="CB136" i="127"/>
  <c r="CC136" i="127"/>
  <c r="CD136" i="127"/>
  <c r="CE136" i="127"/>
  <c r="CF136" i="127"/>
  <c r="CG136" i="127"/>
  <c r="CH136" i="127"/>
  <c r="CI136" i="127"/>
  <c r="CJ136" i="127"/>
  <c r="CK136" i="127"/>
  <c r="CL136" i="127"/>
  <c r="CM136" i="127"/>
  <c r="CN136" i="127"/>
  <c r="CO136" i="127"/>
  <c r="CP136" i="127"/>
  <c r="CQ136" i="127"/>
  <c r="CR136" i="127"/>
  <c r="CS136" i="127"/>
  <c r="CT136" i="127"/>
  <c r="CU136" i="127"/>
  <c r="CV136" i="127"/>
  <c r="CW136" i="127"/>
  <c r="CX136" i="127"/>
  <c r="CY136" i="127"/>
  <c r="CZ136" i="127"/>
  <c r="DA136" i="127"/>
  <c r="DB136" i="127"/>
  <c r="DC136" i="127"/>
  <c r="DD136" i="127"/>
  <c r="DE136" i="127"/>
  <c r="DF136" i="127"/>
  <c r="DG136" i="127"/>
  <c r="DH136" i="127"/>
  <c r="DI136" i="127"/>
  <c r="DJ136" i="127"/>
  <c r="DK136" i="127"/>
  <c r="DL136" i="127"/>
  <c r="DM136" i="127"/>
  <c r="DN136" i="127"/>
  <c r="DO136" i="127"/>
  <c r="DP136" i="127"/>
  <c r="DQ136" i="127"/>
  <c r="DR136" i="127"/>
  <c r="DS136" i="127"/>
  <c r="DT136" i="127"/>
  <c r="DU136" i="127"/>
  <c r="DV136" i="127"/>
  <c r="DW136" i="127"/>
  <c r="DX136" i="127"/>
  <c r="DY136" i="127"/>
  <c r="DZ136" i="127"/>
  <c r="EA136" i="127"/>
  <c r="EB136" i="127"/>
  <c r="EC136" i="127"/>
  <c r="ED136" i="127"/>
  <c r="EE136" i="127"/>
  <c r="EF136" i="127"/>
  <c r="EG136" i="127"/>
  <c r="EH136" i="127"/>
  <c r="EI136" i="127"/>
  <c r="EJ136" i="127"/>
  <c r="EK136" i="127"/>
  <c r="EL136" i="127"/>
  <c r="EM136" i="127"/>
  <c r="EN136" i="127"/>
  <c r="EO136" i="127"/>
  <c r="EP136" i="127"/>
  <c r="EQ136" i="127"/>
  <c r="ER136" i="127"/>
  <c r="ES136" i="127"/>
  <c r="ET136" i="127"/>
  <c r="EU136" i="127"/>
  <c r="EV136" i="127"/>
  <c r="EW136" i="127"/>
  <c r="EX136" i="127"/>
  <c r="EY136" i="127"/>
  <c r="EZ136" i="127"/>
  <c r="FA136" i="127"/>
  <c r="FB136" i="127"/>
  <c r="FC136" i="127"/>
  <c r="FD136" i="127"/>
  <c r="FE136" i="127"/>
  <c r="FF136" i="127"/>
  <c r="FG136" i="127"/>
  <c r="FH136" i="127"/>
  <c r="FI136" i="127"/>
  <c r="FJ136" i="127"/>
  <c r="FK136" i="127"/>
  <c r="FL136" i="127"/>
  <c r="FM136" i="127"/>
  <c r="FN136" i="127"/>
  <c r="FO136" i="127"/>
  <c r="FP136" i="127"/>
  <c r="FQ136" i="127"/>
  <c r="FR136" i="127"/>
  <c r="FS136" i="127"/>
  <c r="FT136" i="127"/>
  <c r="FU136" i="127"/>
  <c r="FV136" i="127"/>
  <c r="FW136" i="127"/>
  <c r="FX136" i="127"/>
  <c r="FY136" i="127"/>
  <c r="FZ136" i="127"/>
  <c r="GA136" i="127"/>
  <c r="GB136" i="127"/>
  <c r="GC136" i="127"/>
  <c r="GD136" i="127"/>
  <c r="GE136" i="127"/>
  <c r="GF136" i="127"/>
  <c r="GG136" i="127"/>
  <c r="GH136" i="127"/>
  <c r="GI136" i="127"/>
  <c r="GJ136" i="127"/>
  <c r="GL136" i="127"/>
  <c r="D137" i="127"/>
  <c r="E137" i="127"/>
  <c r="F137" i="127"/>
  <c r="G137" i="127"/>
  <c r="H137" i="127"/>
  <c r="I137" i="127"/>
  <c r="J137" i="127"/>
  <c r="K137" i="127"/>
  <c r="L137" i="127"/>
  <c r="M137" i="127"/>
  <c r="N137" i="127"/>
  <c r="O137" i="127"/>
  <c r="P137" i="127"/>
  <c r="Q137" i="127"/>
  <c r="R137" i="127"/>
  <c r="S137" i="127"/>
  <c r="T137" i="127"/>
  <c r="U137" i="127"/>
  <c r="V137" i="127"/>
  <c r="W137" i="127"/>
  <c r="X137" i="127"/>
  <c r="Y137" i="127"/>
  <c r="Z137" i="127"/>
  <c r="AA137" i="127"/>
  <c r="AB137" i="127"/>
  <c r="AC137" i="127"/>
  <c r="AD137" i="127"/>
  <c r="AE137" i="127"/>
  <c r="AF137" i="127"/>
  <c r="AG137" i="127"/>
  <c r="AH137" i="127"/>
  <c r="AI137" i="127"/>
  <c r="AJ137" i="127"/>
  <c r="AK137" i="127"/>
  <c r="AL137" i="127"/>
  <c r="AM137" i="127"/>
  <c r="AN137" i="127"/>
  <c r="AO137" i="127"/>
  <c r="AP137" i="127"/>
  <c r="AQ137" i="127"/>
  <c r="AR137" i="127"/>
  <c r="AS137" i="127"/>
  <c r="AT137" i="127"/>
  <c r="AU137" i="127"/>
  <c r="AV137" i="127"/>
  <c r="AW137" i="127"/>
  <c r="AX137" i="127"/>
  <c r="AY137" i="127"/>
  <c r="AZ137" i="127"/>
  <c r="BA137" i="127"/>
  <c r="BB137" i="127"/>
  <c r="BC137" i="127"/>
  <c r="BD137" i="127"/>
  <c r="BE137" i="127"/>
  <c r="BF137" i="127"/>
  <c r="BG137" i="127"/>
  <c r="BH137" i="127"/>
  <c r="BI137" i="127"/>
  <c r="BJ137" i="127"/>
  <c r="BK137" i="127"/>
  <c r="BL137" i="127"/>
  <c r="BM137" i="127"/>
  <c r="BN137" i="127"/>
  <c r="BO137" i="127"/>
  <c r="BP137" i="127"/>
  <c r="BQ137" i="127"/>
  <c r="BR137" i="127"/>
  <c r="BS137" i="127"/>
  <c r="BT137" i="127"/>
  <c r="BU137" i="127"/>
  <c r="BV137" i="127"/>
  <c r="BW137" i="127"/>
  <c r="BX137" i="127"/>
  <c r="BY137" i="127"/>
  <c r="BZ137" i="127"/>
  <c r="CA137" i="127"/>
  <c r="CB137" i="127"/>
  <c r="CC137" i="127"/>
  <c r="CD137" i="127"/>
  <c r="CE137" i="127"/>
  <c r="CF137" i="127"/>
  <c r="CG137" i="127"/>
  <c r="CH137" i="127"/>
  <c r="CI137" i="127"/>
  <c r="CJ137" i="127"/>
  <c r="CK137" i="127"/>
  <c r="CL137" i="127"/>
  <c r="CM137" i="127"/>
  <c r="CN137" i="127"/>
  <c r="CO137" i="127"/>
  <c r="CP137" i="127"/>
  <c r="CQ137" i="127"/>
  <c r="CR137" i="127"/>
  <c r="CS137" i="127"/>
  <c r="CT137" i="127"/>
  <c r="CU137" i="127"/>
  <c r="CV137" i="127"/>
  <c r="CW137" i="127"/>
  <c r="CX137" i="127"/>
  <c r="CY137" i="127"/>
  <c r="CZ137" i="127"/>
  <c r="DA137" i="127"/>
  <c r="DB137" i="127"/>
  <c r="DC137" i="127"/>
  <c r="DD137" i="127"/>
  <c r="DE137" i="127"/>
  <c r="DF137" i="127"/>
  <c r="DG137" i="127"/>
  <c r="DH137" i="127"/>
  <c r="DI137" i="127"/>
  <c r="DJ137" i="127"/>
  <c r="DK137" i="127"/>
  <c r="DL137" i="127"/>
  <c r="DM137" i="127"/>
  <c r="DN137" i="127"/>
  <c r="DO137" i="127"/>
  <c r="DP137" i="127"/>
  <c r="DQ137" i="127"/>
  <c r="DR137" i="127"/>
  <c r="DS137" i="127"/>
  <c r="DT137" i="127"/>
  <c r="DU137" i="127"/>
  <c r="DV137" i="127"/>
  <c r="DW137" i="127"/>
  <c r="DX137" i="127"/>
  <c r="DY137" i="127"/>
  <c r="DZ137" i="127"/>
  <c r="EA137" i="127"/>
  <c r="EB137" i="127"/>
  <c r="EC137" i="127"/>
  <c r="ED137" i="127"/>
  <c r="EE137" i="127"/>
  <c r="EF137" i="127"/>
  <c r="EG137" i="127"/>
  <c r="EH137" i="127"/>
  <c r="EI137" i="127"/>
  <c r="EJ137" i="127"/>
  <c r="EK137" i="127"/>
  <c r="EL137" i="127"/>
  <c r="EM137" i="127"/>
  <c r="EN137" i="127"/>
  <c r="EO137" i="127"/>
  <c r="EP137" i="127"/>
  <c r="EQ137" i="127"/>
  <c r="ER137" i="127"/>
  <c r="ES137" i="127"/>
  <c r="ET137" i="127"/>
  <c r="EU137" i="127"/>
  <c r="EV137" i="127"/>
  <c r="EW137" i="127"/>
  <c r="EX137" i="127"/>
  <c r="EY137" i="127"/>
  <c r="EZ137" i="127"/>
  <c r="FA137" i="127"/>
  <c r="FB137" i="127"/>
  <c r="FC137" i="127"/>
  <c r="FD137" i="127"/>
  <c r="FE137" i="127"/>
  <c r="FF137" i="127"/>
  <c r="FG137" i="127"/>
  <c r="FH137" i="127"/>
  <c r="FI137" i="127"/>
  <c r="FJ137" i="127"/>
  <c r="FK137" i="127"/>
  <c r="FL137" i="127"/>
  <c r="FM137" i="127"/>
  <c r="FN137" i="127"/>
  <c r="FO137" i="127"/>
  <c r="FP137" i="127"/>
  <c r="FQ137" i="127"/>
  <c r="FR137" i="127"/>
  <c r="FS137" i="127"/>
  <c r="FT137" i="127"/>
  <c r="FU137" i="127"/>
  <c r="FV137" i="127"/>
  <c r="FW137" i="127"/>
  <c r="FX137" i="127"/>
  <c r="FY137" i="127"/>
  <c r="FZ137" i="127"/>
  <c r="GA137" i="127"/>
  <c r="GB137" i="127"/>
  <c r="GC137" i="127"/>
  <c r="GD137" i="127"/>
  <c r="GE137" i="127"/>
  <c r="GF137" i="127"/>
  <c r="GG137" i="127"/>
  <c r="GH137" i="127"/>
  <c r="GI137" i="127"/>
  <c r="GJ137" i="127"/>
  <c r="GL137" i="127"/>
  <c r="D138" i="127"/>
  <c r="E138" i="127"/>
  <c r="F138" i="127"/>
  <c r="G138" i="127"/>
  <c r="H138" i="127"/>
  <c r="I138" i="127"/>
  <c r="J138" i="127"/>
  <c r="K138" i="127"/>
  <c r="L138" i="127"/>
  <c r="M138" i="127"/>
  <c r="N138" i="127"/>
  <c r="O138" i="127"/>
  <c r="P138" i="127"/>
  <c r="Q138" i="127"/>
  <c r="R138" i="127"/>
  <c r="S138" i="127"/>
  <c r="T138" i="127"/>
  <c r="U138" i="127"/>
  <c r="V138" i="127"/>
  <c r="W138" i="127"/>
  <c r="X138" i="127"/>
  <c r="Y138" i="127"/>
  <c r="Z138" i="127"/>
  <c r="AA138" i="127"/>
  <c r="AB138" i="127"/>
  <c r="AC138" i="127"/>
  <c r="AD138" i="127"/>
  <c r="AE138" i="127"/>
  <c r="AF138" i="127"/>
  <c r="AG138" i="127"/>
  <c r="AH138" i="127"/>
  <c r="AI138" i="127"/>
  <c r="AJ138" i="127"/>
  <c r="AK138" i="127"/>
  <c r="AL138" i="127"/>
  <c r="AM138" i="127"/>
  <c r="AN138" i="127"/>
  <c r="AO138" i="127"/>
  <c r="AP138" i="127"/>
  <c r="AQ138" i="127"/>
  <c r="AR138" i="127"/>
  <c r="AS138" i="127"/>
  <c r="AT138" i="127"/>
  <c r="AU138" i="127"/>
  <c r="AV138" i="127"/>
  <c r="AW138" i="127"/>
  <c r="AX138" i="127"/>
  <c r="AY138" i="127"/>
  <c r="AZ138" i="127"/>
  <c r="BA138" i="127"/>
  <c r="BB138" i="127"/>
  <c r="BC138" i="127"/>
  <c r="BD138" i="127"/>
  <c r="BE138" i="127"/>
  <c r="BF138" i="127"/>
  <c r="BG138" i="127"/>
  <c r="BH138" i="127"/>
  <c r="BI138" i="127"/>
  <c r="BJ138" i="127"/>
  <c r="BK138" i="127"/>
  <c r="BL138" i="127"/>
  <c r="BM138" i="127"/>
  <c r="BN138" i="127"/>
  <c r="BO138" i="127"/>
  <c r="BP138" i="127"/>
  <c r="BQ138" i="127"/>
  <c r="BR138" i="127"/>
  <c r="BS138" i="127"/>
  <c r="BT138" i="127"/>
  <c r="BU138" i="127"/>
  <c r="BV138" i="127"/>
  <c r="BW138" i="127"/>
  <c r="BX138" i="127"/>
  <c r="BY138" i="127"/>
  <c r="BZ138" i="127"/>
  <c r="CA138" i="127"/>
  <c r="CB138" i="127"/>
  <c r="CC138" i="127"/>
  <c r="CD138" i="127"/>
  <c r="CE138" i="127"/>
  <c r="CF138" i="127"/>
  <c r="CG138" i="127"/>
  <c r="CH138" i="127"/>
  <c r="CI138" i="127"/>
  <c r="CJ138" i="127"/>
  <c r="CK138" i="127"/>
  <c r="CL138" i="127"/>
  <c r="CM138" i="127"/>
  <c r="CN138" i="127"/>
  <c r="CO138" i="127"/>
  <c r="CP138" i="127"/>
  <c r="CQ138" i="127"/>
  <c r="CR138" i="127"/>
  <c r="CS138" i="127"/>
  <c r="CT138" i="127"/>
  <c r="CU138" i="127"/>
  <c r="CV138" i="127"/>
  <c r="CW138" i="127"/>
  <c r="CX138" i="127"/>
  <c r="CY138" i="127"/>
  <c r="CZ138" i="127"/>
  <c r="DA138" i="127"/>
  <c r="DB138" i="127"/>
  <c r="DC138" i="127"/>
  <c r="DD138" i="127"/>
  <c r="DE138" i="127"/>
  <c r="DF138" i="127"/>
  <c r="DG138" i="127"/>
  <c r="DH138" i="127"/>
  <c r="DI138" i="127"/>
  <c r="DJ138" i="127"/>
  <c r="DK138" i="127"/>
  <c r="DL138" i="127"/>
  <c r="DM138" i="127"/>
  <c r="DN138" i="127"/>
  <c r="DO138" i="127"/>
  <c r="DP138" i="127"/>
  <c r="DQ138" i="127"/>
  <c r="DR138" i="127"/>
  <c r="DS138" i="127"/>
  <c r="DT138" i="127"/>
  <c r="DU138" i="127"/>
  <c r="DV138" i="127"/>
  <c r="DW138" i="127"/>
  <c r="DX138" i="127"/>
  <c r="DY138" i="127"/>
  <c r="DZ138" i="127"/>
  <c r="EA138" i="127"/>
  <c r="EB138" i="127"/>
  <c r="EC138" i="127"/>
  <c r="ED138" i="127"/>
  <c r="EE138" i="127"/>
  <c r="EF138" i="127"/>
  <c r="EG138" i="127"/>
  <c r="EH138" i="127"/>
  <c r="EI138" i="127"/>
  <c r="EJ138" i="127"/>
  <c r="EK138" i="127"/>
  <c r="EL138" i="127"/>
  <c r="EM138" i="127"/>
  <c r="EN138" i="127"/>
  <c r="EO138" i="127"/>
  <c r="EP138" i="127"/>
  <c r="EQ138" i="127"/>
  <c r="ER138" i="127"/>
  <c r="ES138" i="127"/>
  <c r="ET138" i="127"/>
  <c r="EU138" i="127"/>
  <c r="EV138" i="127"/>
  <c r="EW138" i="127"/>
  <c r="EX138" i="127"/>
  <c r="EY138" i="127"/>
  <c r="EZ138" i="127"/>
  <c r="FA138" i="127"/>
  <c r="FB138" i="127"/>
  <c r="FC138" i="127"/>
  <c r="FD138" i="127"/>
  <c r="FE138" i="127"/>
  <c r="FF138" i="127"/>
  <c r="FG138" i="127"/>
  <c r="FH138" i="127"/>
  <c r="FI138" i="127"/>
  <c r="FJ138" i="127"/>
  <c r="FK138" i="127"/>
  <c r="FL138" i="127"/>
  <c r="FM138" i="127"/>
  <c r="FN138" i="127"/>
  <c r="FO138" i="127"/>
  <c r="FP138" i="127"/>
  <c r="FQ138" i="127"/>
  <c r="FR138" i="127"/>
  <c r="FS138" i="127"/>
  <c r="FT138" i="127"/>
  <c r="FU138" i="127"/>
  <c r="FV138" i="127"/>
  <c r="FW138" i="127"/>
  <c r="FX138" i="127"/>
  <c r="FY138" i="127"/>
  <c r="FZ138" i="127"/>
  <c r="GA138" i="127"/>
  <c r="GB138" i="127"/>
  <c r="GC138" i="127"/>
  <c r="GD138" i="127"/>
  <c r="GE138" i="127"/>
  <c r="GF138" i="127"/>
  <c r="GG138" i="127"/>
  <c r="GH138" i="127"/>
  <c r="GI138" i="127"/>
  <c r="GJ138" i="127"/>
  <c r="GL138" i="127"/>
  <c r="D139" i="127"/>
  <c r="E139" i="127"/>
  <c r="F139" i="127"/>
  <c r="G139" i="127"/>
  <c r="H139" i="127"/>
  <c r="I139" i="127"/>
  <c r="J139" i="127"/>
  <c r="K139" i="127"/>
  <c r="L139" i="127"/>
  <c r="M139" i="127"/>
  <c r="N139" i="127"/>
  <c r="O139" i="127"/>
  <c r="P139" i="127"/>
  <c r="Q139" i="127"/>
  <c r="R139" i="127"/>
  <c r="S139" i="127"/>
  <c r="T139" i="127"/>
  <c r="U139" i="127"/>
  <c r="V139" i="127"/>
  <c r="W139" i="127"/>
  <c r="X139" i="127"/>
  <c r="Y139" i="127"/>
  <c r="Z139" i="127"/>
  <c r="AA139" i="127"/>
  <c r="AB139" i="127"/>
  <c r="AC139" i="127"/>
  <c r="AD139" i="127"/>
  <c r="AE139" i="127"/>
  <c r="AF139" i="127"/>
  <c r="AG139" i="127"/>
  <c r="AH139" i="127"/>
  <c r="AI139" i="127"/>
  <c r="AJ139" i="127"/>
  <c r="AK139" i="127"/>
  <c r="AL139" i="127"/>
  <c r="AM139" i="127"/>
  <c r="AN139" i="127"/>
  <c r="AO139" i="127"/>
  <c r="AP139" i="127"/>
  <c r="AQ139" i="127"/>
  <c r="AR139" i="127"/>
  <c r="AS139" i="127"/>
  <c r="AT139" i="127"/>
  <c r="AU139" i="127"/>
  <c r="AV139" i="127"/>
  <c r="AW139" i="127"/>
  <c r="AX139" i="127"/>
  <c r="AY139" i="127"/>
  <c r="AZ139" i="127"/>
  <c r="BA139" i="127"/>
  <c r="BB139" i="127"/>
  <c r="BC139" i="127"/>
  <c r="BD139" i="127"/>
  <c r="BE139" i="127"/>
  <c r="BF139" i="127"/>
  <c r="BG139" i="127"/>
  <c r="BH139" i="127"/>
  <c r="BI139" i="127"/>
  <c r="BJ139" i="127"/>
  <c r="BK139" i="127"/>
  <c r="BL139" i="127"/>
  <c r="BM139" i="127"/>
  <c r="BN139" i="127"/>
  <c r="BO139" i="127"/>
  <c r="BP139" i="127"/>
  <c r="BQ139" i="127"/>
  <c r="BR139" i="127"/>
  <c r="BS139" i="127"/>
  <c r="BT139" i="127"/>
  <c r="BU139" i="127"/>
  <c r="BV139" i="127"/>
  <c r="BW139" i="127"/>
  <c r="BX139" i="127"/>
  <c r="BY139" i="127"/>
  <c r="BZ139" i="127"/>
  <c r="CA139" i="127"/>
  <c r="CB139" i="127"/>
  <c r="CC139" i="127"/>
  <c r="CD139" i="127"/>
  <c r="CE139" i="127"/>
  <c r="CF139" i="127"/>
  <c r="CG139" i="127"/>
  <c r="CH139" i="127"/>
  <c r="CI139" i="127"/>
  <c r="CJ139" i="127"/>
  <c r="CK139" i="127"/>
  <c r="CL139" i="127"/>
  <c r="CM139" i="127"/>
  <c r="CN139" i="127"/>
  <c r="CO139" i="127"/>
  <c r="CP139" i="127"/>
  <c r="CQ139" i="127"/>
  <c r="CR139" i="127"/>
  <c r="CS139" i="127"/>
  <c r="CT139" i="127"/>
  <c r="CU139" i="127"/>
  <c r="CV139" i="127"/>
  <c r="CW139" i="127"/>
  <c r="CX139" i="127"/>
  <c r="CY139" i="127"/>
  <c r="CZ139" i="127"/>
  <c r="DA139" i="127"/>
  <c r="DB139" i="127"/>
  <c r="DC139" i="127"/>
  <c r="DD139" i="127"/>
  <c r="DE139" i="127"/>
  <c r="DF139" i="127"/>
  <c r="DG139" i="127"/>
  <c r="DH139" i="127"/>
  <c r="DI139" i="127"/>
  <c r="DJ139" i="127"/>
  <c r="DK139" i="127"/>
  <c r="DL139" i="127"/>
  <c r="DM139" i="127"/>
  <c r="DN139" i="127"/>
  <c r="DO139" i="127"/>
  <c r="DP139" i="127"/>
  <c r="DQ139" i="127"/>
  <c r="DR139" i="127"/>
  <c r="DS139" i="127"/>
  <c r="DT139" i="127"/>
  <c r="DU139" i="127"/>
  <c r="DV139" i="127"/>
  <c r="DW139" i="127"/>
  <c r="DX139" i="127"/>
  <c r="DY139" i="127"/>
  <c r="DZ139" i="127"/>
  <c r="EA139" i="127"/>
  <c r="EB139" i="127"/>
  <c r="EC139" i="127"/>
  <c r="ED139" i="127"/>
  <c r="EE139" i="127"/>
  <c r="EF139" i="127"/>
  <c r="EG139" i="127"/>
  <c r="EH139" i="127"/>
  <c r="EI139" i="127"/>
  <c r="EJ139" i="127"/>
  <c r="EK139" i="127"/>
  <c r="EL139" i="127"/>
  <c r="EM139" i="127"/>
  <c r="EN139" i="127"/>
  <c r="EO139" i="127"/>
  <c r="EP139" i="127"/>
  <c r="EQ139" i="127"/>
  <c r="ER139" i="127"/>
  <c r="ES139" i="127"/>
  <c r="ET139" i="127"/>
  <c r="EU139" i="127"/>
  <c r="EV139" i="127"/>
  <c r="EW139" i="127"/>
  <c r="EX139" i="127"/>
  <c r="EY139" i="127"/>
  <c r="EZ139" i="127"/>
  <c r="FA139" i="127"/>
  <c r="FB139" i="127"/>
  <c r="FC139" i="127"/>
  <c r="FD139" i="127"/>
  <c r="FE139" i="127"/>
  <c r="FF139" i="127"/>
  <c r="FG139" i="127"/>
  <c r="FH139" i="127"/>
  <c r="FI139" i="127"/>
  <c r="FJ139" i="127"/>
  <c r="FK139" i="127"/>
  <c r="FL139" i="127"/>
  <c r="FM139" i="127"/>
  <c r="FN139" i="127"/>
  <c r="FO139" i="127"/>
  <c r="FP139" i="127"/>
  <c r="FQ139" i="127"/>
  <c r="FR139" i="127"/>
  <c r="FS139" i="127"/>
  <c r="FT139" i="127"/>
  <c r="FU139" i="127"/>
  <c r="FV139" i="127"/>
  <c r="FW139" i="127"/>
  <c r="FX139" i="127"/>
  <c r="FY139" i="127"/>
  <c r="FZ139" i="127"/>
  <c r="GA139" i="127"/>
  <c r="GB139" i="127"/>
  <c r="GC139" i="127"/>
  <c r="GD139" i="127"/>
  <c r="GE139" i="127"/>
  <c r="GF139" i="127"/>
  <c r="GG139" i="127"/>
  <c r="GH139" i="127"/>
  <c r="GI139" i="127"/>
  <c r="GJ139" i="127"/>
  <c r="GL139" i="127"/>
  <c r="D140" i="127"/>
  <c r="E140" i="127"/>
  <c r="F140" i="127"/>
  <c r="G140" i="127"/>
  <c r="H140" i="127"/>
  <c r="I140" i="127"/>
  <c r="J140" i="127"/>
  <c r="K140" i="127"/>
  <c r="L140" i="127"/>
  <c r="M140" i="127"/>
  <c r="N140" i="127"/>
  <c r="O140" i="127"/>
  <c r="P140" i="127"/>
  <c r="Q140" i="127"/>
  <c r="R140" i="127"/>
  <c r="S140" i="127"/>
  <c r="T140" i="127"/>
  <c r="U140" i="127"/>
  <c r="V140" i="127"/>
  <c r="W140" i="127"/>
  <c r="X140" i="127"/>
  <c r="Y140" i="127"/>
  <c r="Z140" i="127"/>
  <c r="AA140" i="127"/>
  <c r="AB140" i="127"/>
  <c r="AC140" i="127"/>
  <c r="AD140" i="127"/>
  <c r="AE140" i="127"/>
  <c r="AF140" i="127"/>
  <c r="AG140" i="127"/>
  <c r="AH140" i="127"/>
  <c r="AI140" i="127"/>
  <c r="AJ140" i="127"/>
  <c r="AK140" i="127"/>
  <c r="AL140" i="127"/>
  <c r="AM140" i="127"/>
  <c r="AN140" i="127"/>
  <c r="AO140" i="127"/>
  <c r="AP140" i="127"/>
  <c r="AQ140" i="127"/>
  <c r="AR140" i="127"/>
  <c r="AS140" i="127"/>
  <c r="AT140" i="127"/>
  <c r="AU140" i="127"/>
  <c r="AV140" i="127"/>
  <c r="AW140" i="127"/>
  <c r="AX140" i="127"/>
  <c r="AY140" i="127"/>
  <c r="AZ140" i="127"/>
  <c r="BA140" i="127"/>
  <c r="BB140" i="127"/>
  <c r="BC140" i="127"/>
  <c r="BD140" i="127"/>
  <c r="BE140" i="127"/>
  <c r="BF140" i="127"/>
  <c r="BG140" i="127"/>
  <c r="BH140" i="127"/>
  <c r="BI140" i="127"/>
  <c r="BJ140" i="127"/>
  <c r="BK140" i="127"/>
  <c r="BL140" i="127"/>
  <c r="BM140" i="127"/>
  <c r="BN140" i="127"/>
  <c r="BO140" i="127"/>
  <c r="BP140" i="127"/>
  <c r="BQ140" i="127"/>
  <c r="BR140" i="127"/>
  <c r="BS140" i="127"/>
  <c r="BT140" i="127"/>
  <c r="BU140" i="127"/>
  <c r="BV140" i="127"/>
  <c r="BW140" i="127"/>
  <c r="BX140" i="127"/>
  <c r="BY140" i="127"/>
  <c r="BZ140" i="127"/>
  <c r="CA140" i="127"/>
  <c r="CB140" i="127"/>
  <c r="CC140" i="127"/>
  <c r="CD140" i="127"/>
  <c r="CE140" i="127"/>
  <c r="CF140" i="127"/>
  <c r="CG140" i="127"/>
  <c r="CH140" i="127"/>
  <c r="CI140" i="127"/>
  <c r="CJ140" i="127"/>
  <c r="CK140" i="127"/>
  <c r="CL140" i="127"/>
  <c r="CM140" i="127"/>
  <c r="CN140" i="127"/>
  <c r="CO140" i="127"/>
  <c r="CP140" i="127"/>
  <c r="CQ140" i="127"/>
  <c r="CR140" i="127"/>
  <c r="CS140" i="127"/>
  <c r="CT140" i="127"/>
  <c r="CU140" i="127"/>
  <c r="CV140" i="127"/>
  <c r="CW140" i="127"/>
  <c r="CX140" i="127"/>
  <c r="CY140" i="127"/>
  <c r="CZ140" i="127"/>
  <c r="DA140" i="127"/>
  <c r="DB140" i="127"/>
  <c r="DC140" i="127"/>
  <c r="DD140" i="127"/>
  <c r="DE140" i="127"/>
  <c r="DF140" i="127"/>
  <c r="DG140" i="127"/>
  <c r="DH140" i="127"/>
  <c r="DI140" i="127"/>
  <c r="DJ140" i="127"/>
  <c r="DK140" i="127"/>
  <c r="DL140" i="127"/>
  <c r="DM140" i="127"/>
  <c r="DN140" i="127"/>
  <c r="DO140" i="127"/>
  <c r="DP140" i="127"/>
  <c r="DQ140" i="127"/>
  <c r="DR140" i="127"/>
  <c r="DS140" i="127"/>
  <c r="DT140" i="127"/>
  <c r="DU140" i="127"/>
  <c r="DV140" i="127"/>
  <c r="DW140" i="127"/>
  <c r="DX140" i="127"/>
  <c r="DY140" i="127"/>
  <c r="DZ140" i="127"/>
  <c r="EA140" i="127"/>
  <c r="EB140" i="127"/>
  <c r="EC140" i="127"/>
  <c r="ED140" i="127"/>
  <c r="EE140" i="127"/>
  <c r="EF140" i="127"/>
  <c r="EG140" i="127"/>
  <c r="EH140" i="127"/>
  <c r="EI140" i="127"/>
  <c r="EJ140" i="127"/>
  <c r="EK140" i="127"/>
  <c r="EL140" i="127"/>
  <c r="EM140" i="127"/>
  <c r="EN140" i="127"/>
  <c r="EO140" i="127"/>
  <c r="EP140" i="127"/>
  <c r="EQ140" i="127"/>
  <c r="ER140" i="127"/>
  <c r="ES140" i="127"/>
  <c r="ET140" i="127"/>
  <c r="EU140" i="127"/>
  <c r="EV140" i="127"/>
  <c r="EW140" i="127"/>
  <c r="EX140" i="127"/>
  <c r="EY140" i="127"/>
  <c r="EZ140" i="127"/>
  <c r="FA140" i="127"/>
  <c r="FB140" i="127"/>
  <c r="FC140" i="127"/>
  <c r="FD140" i="127"/>
  <c r="FE140" i="127"/>
  <c r="FF140" i="127"/>
  <c r="FG140" i="127"/>
  <c r="FH140" i="127"/>
  <c r="FI140" i="127"/>
  <c r="FJ140" i="127"/>
  <c r="FK140" i="127"/>
  <c r="FL140" i="127"/>
  <c r="FM140" i="127"/>
  <c r="FN140" i="127"/>
  <c r="FO140" i="127"/>
  <c r="FP140" i="127"/>
  <c r="FQ140" i="127"/>
  <c r="FR140" i="127"/>
  <c r="FS140" i="127"/>
  <c r="FT140" i="127"/>
  <c r="FU140" i="127"/>
  <c r="FV140" i="127"/>
  <c r="FW140" i="127"/>
  <c r="FX140" i="127"/>
  <c r="FY140" i="127"/>
  <c r="FZ140" i="127"/>
  <c r="GA140" i="127"/>
  <c r="GB140" i="127"/>
  <c r="GC140" i="127"/>
  <c r="GD140" i="127"/>
  <c r="GE140" i="127"/>
  <c r="GF140" i="127"/>
  <c r="GG140" i="127"/>
  <c r="GH140" i="127"/>
  <c r="GI140" i="127"/>
  <c r="GJ140" i="127"/>
  <c r="GL140" i="127"/>
  <c r="D141" i="127"/>
  <c r="E141" i="127"/>
  <c r="F141" i="127"/>
  <c r="G141" i="127"/>
  <c r="H141" i="127"/>
  <c r="I141" i="127"/>
  <c r="J141" i="127"/>
  <c r="K141" i="127"/>
  <c r="L141" i="127"/>
  <c r="M141" i="127"/>
  <c r="N141" i="127"/>
  <c r="O141" i="127"/>
  <c r="P141" i="127"/>
  <c r="Q141" i="127"/>
  <c r="R141" i="127"/>
  <c r="S141" i="127"/>
  <c r="T141" i="127"/>
  <c r="U141" i="127"/>
  <c r="V141" i="127"/>
  <c r="W141" i="127"/>
  <c r="X141" i="127"/>
  <c r="Y141" i="127"/>
  <c r="Z141" i="127"/>
  <c r="AA141" i="127"/>
  <c r="AB141" i="127"/>
  <c r="AC141" i="127"/>
  <c r="AD141" i="127"/>
  <c r="AE141" i="127"/>
  <c r="AF141" i="127"/>
  <c r="AG141" i="127"/>
  <c r="AH141" i="127"/>
  <c r="AI141" i="127"/>
  <c r="AJ141" i="127"/>
  <c r="AK141" i="127"/>
  <c r="AL141" i="127"/>
  <c r="AM141" i="127"/>
  <c r="AN141" i="127"/>
  <c r="AO141" i="127"/>
  <c r="AP141" i="127"/>
  <c r="AQ141" i="127"/>
  <c r="AR141" i="127"/>
  <c r="AS141" i="127"/>
  <c r="AT141" i="127"/>
  <c r="AU141" i="127"/>
  <c r="AV141" i="127"/>
  <c r="AW141" i="127"/>
  <c r="AX141" i="127"/>
  <c r="AY141" i="127"/>
  <c r="AZ141" i="127"/>
  <c r="BA141" i="127"/>
  <c r="BB141" i="127"/>
  <c r="BC141" i="127"/>
  <c r="BD141" i="127"/>
  <c r="BE141" i="127"/>
  <c r="BF141" i="127"/>
  <c r="BG141" i="127"/>
  <c r="BH141" i="127"/>
  <c r="BI141" i="127"/>
  <c r="BJ141" i="127"/>
  <c r="BK141" i="127"/>
  <c r="BL141" i="127"/>
  <c r="BM141" i="127"/>
  <c r="BN141" i="127"/>
  <c r="BO141" i="127"/>
  <c r="BP141" i="127"/>
  <c r="BQ141" i="127"/>
  <c r="BR141" i="127"/>
  <c r="BS141" i="127"/>
  <c r="BT141" i="127"/>
  <c r="BU141" i="127"/>
  <c r="BV141" i="127"/>
  <c r="BW141" i="127"/>
  <c r="BX141" i="127"/>
  <c r="BY141" i="127"/>
  <c r="BZ141" i="127"/>
  <c r="CA141" i="127"/>
  <c r="CB141" i="127"/>
  <c r="CC141" i="127"/>
  <c r="CD141" i="127"/>
  <c r="CE141" i="127"/>
  <c r="CF141" i="127"/>
  <c r="CG141" i="127"/>
  <c r="CH141" i="127"/>
  <c r="CI141" i="127"/>
  <c r="CJ141" i="127"/>
  <c r="CK141" i="127"/>
  <c r="CL141" i="127"/>
  <c r="CM141" i="127"/>
  <c r="CN141" i="127"/>
  <c r="CO141" i="127"/>
  <c r="CP141" i="127"/>
  <c r="CQ141" i="127"/>
  <c r="CR141" i="127"/>
  <c r="CS141" i="127"/>
  <c r="CT141" i="127"/>
  <c r="CU141" i="127"/>
  <c r="CV141" i="127"/>
  <c r="CW141" i="127"/>
  <c r="CX141" i="127"/>
  <c r="CY141" i="127"/>
  <c r="CZ141" i="127"/>
  <c r="DA141" i="127"/>
  <c r="DB141" i="127"/>
  <c r="DC141" i="127"/>
  <c r="DD141" i="127"/>
  <c r="DE141" i="127"/>
  <c r="DF141" i="127"/>
  <c r="DG141" i="127"/>
  <c r="DH141" i="127"/>
  <c r="DI141" i="127"/>
  <c r="DJ141" i="127"/>
  <c r="DK141" i="127"/>
  <c r="DL141" i="127"/>
  <c r="DM141" i="127"/>
  <c r="DN141" i="127"/>
  <c r="DO141" i="127"/>
  <c r="DP141" i="127"/>
  <c r="DQ141" i="127"/>
  <c r="DR141" i="127"/>
  <c r="DS141" i="127"/>
  <c r="DT141" i="127"/>
  <c r="DU141" i="127"/>
  <c r="DV141" i="127"/>
  <c r="DW141" i="127"/>
  <c r="DX141" i="127"/>
  <c r="DY141" i="127"/>
  <c r="DZ141" i="127"/>
  <c r="EA141" i="127"/>
  <c r="EB141" i="127"/>
  <c r="EC141" i="127"/>
  <c r="ED141" i="127"/>
  <c r="EE141" i="127"/>
  <c r="EF141" i="127"/>
  <c r="EG141" i="127"/>
  <c r="EH141" i="127"/>
  <c r="EI141" i="127"/>
  <c r="EJ141" i="127"/>
  <c r="EK141" i="127"/>
  <c r="EL141" i="127"/>
  <c r="EM141" i="127"/>
  <c r="EN141" i="127"/>
  <c r="EO141" i="127"/>
  <c r="EP141" i="127"/>
  <c r="EQ141" i="127"/>
  <c r="ER141" i="127"/>
  <c r="ES141" i="127"/>
  <c r="ET141" i="127"/>
  <c r="EU141" i="127"/>
  <c r="EV141" i="127"/>
  <c r="EW141" i="127"/>
  <c r="EX141" i="127"/>
  <c r="EY141" i="127"/>
  <c r="EZ141" i="127"/>
  <c r="FA141" i="127"/>
  <c r="FB141" i="127"/>
  <c r="FC141" i="127"/>
  <c r="FD141" i="127"/>
  <c r="FE141" i="127"/>
  <c r="FF141" i="127"/>
  <c r="FG141" i="127"/>
  <c r="FH141" i="127"/>
  <c r="FI141" i="127"/>
  <c r="FJ141" i="127"/>
  <c r="FK141" i="127"/>
  <c r="FL141" i="127"/>
  <c r="FM141" i="127"/>
  <c r="FN141" i="127"/>
  <c r="FO141" i="127"/>
  <c r="FP141" i="127"/>
  <c r="FQ141" i="127"/>
  <c r="FR141" i="127"/>
  <c r="FS141" i="127"/>
  <c r="FT141" i="127"/>
  <c r="FU141" i="127"/>
  <c r="FV141" i="127"/>
  <c r="FW141" i="127"/>
  <c r="FX141" i="127"/>
  <c r="FY141" i="127"/>
  <c r="FZ141" i="127"/>
  <c r="GA141" i="127"/>
  <c r="GB141" i="127"/>
  <c r="GC141" i="127"/>
  <c r="GD141" i="127"/>
  <c r="GE141" i="127"/>
  <c r="GF141" i="127"/>
  <c r="GG141" i="127"/>
  <c r="GH141" i="127"/>
  <c r="GI141" i="127"/>
  <c r="GJ141" i="127"/>
  <c r="GL141" i="127"/>
  <c r="C144" i="127"/>
  <c r="D147" i="127"/>
  <c r="E147" i="127"/>
  <c r="F147" i="127"/>
  <c r="G147" i="127"/>
  <c r="H147" i="127"/>
  <c r="I147" i="127"/>
  <c r="J147" i="127"/>
  <c r="K147" i="127"/>
  <c r="L147" i="127"/>
  <c r="M147" i="127"/>
  <c r="N147" i="127"/>
  <c r="O147" i="127"/>
  <c r="P147" i="127"/>
  <c r="Q147" i="127"/>
  <c r="R147" i="127"/>
  <c r="S147" i="127"/>
  <c r="T147" i="127"/>
  <c r="U147" i="127"/>
  <c r="V147" i="127"/>
  <c r="W147" i="127"/>
  <c r="X147" i="127"/>
  <c r="Y147" i="127"/>
  <c r="Z147" i="127"/>
  <c r="AA147" i="127"/>
  <c r="AB147" i="127"/>
  <c r="AC147" i="127"/>
  <c r="AD147" i="127"/>
  <c r="AE147" i="127"/>
  <c r="AF147" i="127"/>
  <c r="AG147" i="127"/>
  <c r="AH147" i="127"/>
  <c r="AI147" i="127"/>
  <c r="AJ147" i="127"/>
  <c r="AK147" i="127"/>
  <c r="AL147" i="127"/>
  <c r="AM147" i="127"/>
  <c r="AN147" i="127"/>
  <c r="AO147" i="127"/>
  <c r="AP147" i="127"/>
  <c r="AQ147" i="127"/>
  <c r="AR147" i="127"/>
  <c r="AS147" i="127"/>
  <c r="AT147" i="127"/>
  <c r="AU147" i="127"/>
  <c r="AV147" i="127"/>
  <c r="AW147" i="127"/>
  <c r="AX147" i="127"/>
  <c r="AY147" i="127"/>
  <c r="AZ147" i="127"/>
  <c r="BA147" i="127"/>
  <c r="BB147" i="127"/>
  <c r="BC147" i="127"/>
  <c r="BD147" i="127"/>
  <c r="BE147" i="127"/>
  <c r="BF147" i="127"/>
  <c r="BG147" i="127"/>
  <c r="BH147" i="127"/>
  <c r="BI147" i="127"/>
  <c r="BJ147" i="127"/>
  <c r="BK147" i="127"/>
  <c r="BL147" i="127"/>
  <c r="BM147" i="127"/>
  <c r="BN147" i="127"/>
  <c r="BO147" i="127"/>
  <c r="BP147" i="127"/>
  <c r="BQ147" i="127"/>
  <c r="BR147" i="127"/>
  <c r="BS147" i="127"/>
  <c r="BT147" i="127"/>
  <c r="BU147" i="127"/>
  <c r="BV147" i="127"/>
  <c r="BW147" i="127"/>
  <c r="BX147" i="127"/>
  <c r="BY147" i="127"/>
  <c r="BZ147" i="127"/>
  <c r="CA147" i="127"/>
  <c r="CB147" i="127"/>
  <c r="CC147" i="127"/>
  <c r="CD147" i="127"/>
  <c r="CE147" i="127"/>
  <c r="CF147" i="127"/>
  <c r="CG147" i="127"/>
  <c r="CH147" i="127"/>
  <c r="CI147" i="127"/>
  <c r="CJ147" i="127"/>
  <c r="CK147" i="127"/>
  <c r="CL147" i="127"/>
  <c r="CM147" i="127"/>
  <c r="CN147" i="127"/>
  <c r="CO147" i="127"/>
  <c r="CP147" i="127"/>
  <c r="CQ147" i="127"/>
  <c r="CR147" i="127"/>
  <c r="CS147" i="127"/>
  <c r="CT147" i="127"/>
  <c r="CU147" i="127"/>
  <c r="CV147" i="127"/>
  <c r="CW147" i="127"/>
  <c r="CX147" i="127"/>
  <c r="CY147" i="127"/>
  <c r="CZ147" i="127"/>
  <c r="DA147" i="127"/>
  <c r="DB147" i="127"/>
  <c r="DC147" i="127"/>
  <c r="DD147" i="127"/>
  <c r="DE147" i="127"/>
  <c r="DF147" i="127"/>
  <c r="DG147" i="127"/>
  <c r="DH147" i="127"/>
  <c r="DI147" i="127"/>
  <c r="DJ147" i="127"/>
  <c r="DK147" i="127"/>
  <c r="DL147" i="127"/>
  <c r="DM147" i="127"/>
  <c r="DN147" i="127"/>
  <c r="DO147" i="127"/>
  <c r="DP147" i="127"/>
  <c r="DQ147" i="127"/>
  <c r="DR147" i="127"/>
  <c r="DS147" i="127"/>
  <c r="DT147" i="127"/>
  <c r="DU147" i="127"/>
  <c r="DV147" i="127"/>
  <c r="DW147" i="127"/>
  <c r="DX147" i="127"/>
  <c r="DY147" i="127"/>
  <c r="DZ147" i="127"/>
  <c r="EA147" i="127"/>
  <c r="EB147" i="127"/>
  <c r="EC147" i="127"/>
  <c r="ED147" i="127"/>
  <c r="EE147" i="127"/>
  <c r="EF147" i="127"/>
  <c r="EG147" i="127"/>
  <c r="EH147" i="127"/>
  <c r="EI147" i="127"/>
  <c r="EJ147" i="127"/>
  <c r="EK147" i="127"/>
  <c r="EL147" i="127"/>
  <c r="EM147" i="127"/>
  <c r="EN147" i="127"/>
  <c r="EO147" i="127"/>
  <c r="EP147" i="127"/>
  <c r="EQ147" i="127"/>
  <c r="ER147" i="127"/>
  <c r="ES147" i="127"/>
  <c r="ET147" i="127"/>
  <c r="EU147" i="127"/>
  <c r="EV147" i="127"/>
  <c r="EW147" i="127"/>
  <c r="EX147" i="127"/>
  <c r="EY147" i="127"/>
  <c r="EZ147" i="127"/>
  <c r="FA147" i="127"/>
  <c r="FB147" i="127"/>
  <c r="FC147" i="127"/>
  <c r="FD147" i="127"/>
  <c r="FE147" i="127"/>
  <c r="FF147" i="127"/>
  <c r="FG147" i="127"/>
  <c r="FH147" i="127"/>
  <c r="FI147" i="127"/>
  <c r="FJ147" i="127"/>
  <c r="FK147" i="127"/>
  <c r="FL147" i="127"/>
  <c r="FM147" i="127"/>
  <c r="FN147" i="127"/>
  <c r="FO147" i="127"/>
  <c r="FP147" i="127"/>
  <c r="FQ147" i="127"/>
  <c r="FR147" i="127"/>
  <c r="FS147" i="127"/>
  <c r="FT147" i="127"/>
  <c r="FU147" i="127"/>
  <c r="FV147" i="127"/>
  <c r="FW147" i="127"/>
  <c r="FX147" i="127"/>
  <c r="FY147" i="127"/>
  <c r="FZ147" i="127"/>
  <c r="GA147" i="127"/>
  <c r="GB147" i="127"/>
  <c r="GC147" i="127"/>
  <c r="GD147" i="127"/>
  <c r="GE147" i="127"/>
  <c r="GF147" i="127"/>
  <c r="GG147" i="127"/>
  <c r="GH147" i="127"/>
  <c r="GI147" i="127"/>
  <c r="GJ147" i="127"/>
  <c r="GL147" i="127"/>
  <c r="D148" i="127"/>
  <c r="E148" i="127"/>
  <c r="F148" i="127"/>
  <c r="G148" i="127"/>
  <c r="H148" i="127"/>
  <c r="I148" i="127"/>
  <c r="J148" i="127"/>
  <c r="K148" i="127"/>
  <c r="L148" i="127"/>
  <c r="M148" i="127"/>
  <c r="N148" i="127"/>
  <c r="O148" i="127"/>
  <c r="P148" i="127"/>
  <c r="Q148" i="127"/>
  <c r="R148" i="127"/>
  <c r="S148" i="127"/>
  <c r="T148" i="127"/>
  <c r="U148" i="127"/>
  <c r="V148" i="127"/>
  <c r="W148" i="127"/>
  <c r="X148" i="127"/>
  <c r="Y148" i="127"/>
  <c r="Z148" i="127"/>
  <c r="AA148" i="127"/>
  <c r="AB148" i="127"/>
  <c r="AC148" i="127"/>
  <c r="AD148" i="127"/>
  <c r="AE148" i="127"/>
  <c r="AF148" i="127"/>
  <c r="AG148" i="127"/>
  <c r="AH148" i="127"/>
  <c r="AI148" i="127"/>
  <c r="AJ148" i="127"/>
  <c r="AK148" i="127"/>
  <c r="AL148" i="127"/>
  <c r="AM148" i="127"/>
  <c r="AN148" i="127"/>
  <c r="AO148" i="127"/>
  <c r="AP148" i="127"/>
  <c r="AQ148" i="127"/>
  <c r="AR148" i="127"/>
  <c r="AS148" i="127"/>
  <c r="AT148" i="127"/>
  <c r="AU148" i="127"/>
  <c r="AV148" i="127"/>
  <c r="AW148" i="127"/>
  <c r="AX148" i="127"/>
  <c r="AY148" i="127"/>
  <c r="AZ148" i="127"/>
  <c r="BA148" i="127"/>
  <c r="BB148" i="127"/>
  <c r="BC148" i="127"/>
  <c r="BD148" i="127"/>
  <c r="BE148" i="127"/>
  <c r="BF148" i="127"/>
  <c r="BG148" i="127"/>
  <c r="BH148" i="127"/>
  <c r="BI148" i="127"/>
  <c r="BJ148" i="127"/>
  <c r="BK148" i="127"/>
  <c r="BL148" i="127"/>
  <c r="BM148" i="127"/>
  <c r="BN148" i="127"/>
  <c r="BO148" i="127"/>
  <c r="BP148" i="127"/>
  <c r="BQ148" i="127"/>
  <c r="BR148" i="127"/>
  <c r="BS148" i="127"/>
  <c r="BT148" i="127"/>
  <c r="BU148" i="127"/>
  <c r="BV148" i="127"/>
  <c r="BW148" i="127"/>
  <c r="BX148" i="127"/>
  <c r="BY148" i="127"/>
  <c r="BZ148" i="127"/>
  <c r="CA148" i="127"/>
  <c r="CB148" i="127"/>
  <c r="CC148" i="127"/>
  <c r="CD148" i="127"/>
  <c r="CE148" i="127"/>
  <c r="CF148" i="127"/>
  <c r="CG148" i="127"/>
  <c r="CH148" i="127"/>
  <c r="CI148" i="127"/>
  <c r="CJ148" i="127"/>
  <c r="CK148" i="127"/>
  <c r="CL148" i="127"/>
  <c r="CM148" i="127"/>
  <c r="CN148" i="127"/>
  <c r="CO148" i="127"/>
  <c r="CP148" i="127"/>
  <c r="CQ148" i="127"/>
  <c r="CR148" i="127"/>
  <c r="CS148" i="127"/>
  <c r="CT148" i="127"/>
  <c r="CU148" i="127"/>
  <c r="CV148" i="127"/>
  <c r="CW148" i="127"/>
  <c r="CX148" i="127"/>
  <c r="CY148" i="127"/>
  <c r="CZ148" i="127"/>
  <c r="DA148" i="127"/>
  <c r="DB148" i="127"/>
  <c r="DC148" i="127"/>
  <c r="DD148" i="127"/>
  <c r="DE148" i="127"/>
  <c r="DF148" i="127"/>
  <c r="DG148" i="127"/>
  <c r="DH148" i="127"/>
  <c r="DI148" i="127"/>
  <c r="DJ148" i="127"/>
  <c r="DK148" i="127"/>
  <c r="DL148" i="127"/>
  <c r="DM148" i="127"/>
  <c r="DN148" i="127"/>
  <c r="DO148" i="127"/>
  <c r="DP148" i="127"/>
  <c r="DQ148" i="127"/>
  <c r="DR148" i="127"/>
  <c r="DS148" i="127"/>
  <c r="DT148" i="127"/>
  <c r="DU148" i="127"/>
  <c r="DV148" i="127"/>
  <c r="DW148" i="127"/>
  <c r="DX148" i="127"/>
  <c r="DY148" i="127"/>
  <c r="DZ148" i="127"/>
  <c r="EA148" i="127"/>
  <c r="EB148" i="127"/>
  <c r="EC148" i="127"/>
  <c r="ED148" i="127"/>
  <c r="EE148" i="127"/>
  <c r="EF148" i="127"/>
  <c r="EG148" i="127"/>
  <c r="EH148" i="127"/>
  <c r="EI148" i="127"/>
  <c r="EJ148" i="127"/>
  <c r="EK148" i="127"/>
  <c r="EL148" i="127"/>
  <c r="EM148" i="127"/>
  <c r="EN148" i="127"/>
  <c r="EO148" i="127"/>
  <c r="EP148" i="127"/>
  <c r="EQ148" i="127"/>
  <c r="ER148" i="127"/>
  <c r="ES148" i="127"/>
  <c r="ET148" i="127"/>
  <c r="EU148" i="127"/>
  <c r="EV148" i="127"/>
  <c r="EW148" i="127"/>
  <c r="EX148" i="127"/>
  <c r="EY148" i="127"/>
  <c r="EZ148" i="127"/>
  <c r="FA148" i="127"/>
  <c r="FB148" i="127"/>
  <c r="FC148" i="127"/>
  <c r="FD148" i="127"/>
  <c r="FE148" i="127"/>
  <c r="FF148" i="127"/>
  <c r="FG148" i="127"/>
  <c r="FH148" i="127"/>
  <c r="FI148" i="127"/>
  <c r="FJ148" i="127"/>
  <c r="FK148" i="127"/>
  <c r="FL148" i="127"/>
  <c r="FM148" i="127"/>
  <c r="FN148" i="127"/>
  <c r="FO148" i="127"/>
  <c r="FP148" i="127"/>
  <c r="FQ148" i="127"/>
  <c r="FR148" i="127"/>
  <c r="FS148" i="127"/>
  <c r="FT148" i="127"/>
  <c r="FU148" i="127"/>
  <c r="FV148" i="127"/>
  <c r="FW148" i="127"/>
  <c r="FX148" i="127"/>
  <c r="FY148" i="127"/>
  <c r="FZ148" i="127"/>
  <c r="GA148" i="127"/>
  <c r="GB148" i="127"/>
  <c r="GC148" i="127"/>
  <c r="GD148" i="127"/>
  <c r="GE148" i="127"/>
  <c r="GF148" i="127"/>
  <c r="GG148" i="127"/>
  <c r="GH148" i="127"/>
  <c r="GI148" i="127"/>
  <c r="GJ148" i="127"/>
  <c r="GL148" i="127"/>
  <c r="D149" i="127"/>
  <c r="E149" i="127"/>
  <c r="F149" i="127"/>
  <c r="G149" i="127"/>
  <c r="H149" i="127"/>
  <c r="I149" i="127"/>
  <c r="J149" i="127"/>
  <c r="K149" i="127"/>
  <c r="L149" i="127"/>
  <c r="M149" i="127"/>
  <c r="N149" i="127"/>
  <c r="O149" i="127"/>
  <c r="P149" i="127"/>
  <c r="Q149" i="127"/>
  <c r="R149" i="127"/>
  <c r="S149" i="127"/>
  <c r="T149" i="127"/>
  <c r="U149" i="127"/>
  <c r="V149" i="127"/>
  <c r="W149" i="127"/>
  <c r="X149" i="127"/>
  <c r="Y149" i="127"/>
  <c r="Z149" i="127"/>
  <c r="AA149" i="127"/>
  <c r="AB149" i="127"/>
  <c r="AC149" i="127"/>
  <c r="AD149" i="127"/>
  <c r="AE149" i="127"/>
  <c r="AF149" i="127"/>
  <c r="AG149" i="127"/>
  <c r="AH149" i="127"/>
  <c r="AI149" i="127"/>
  <c r="AJ149" i="127"/>
  <c r="AK149" i="127"/>
  <c r="AL149" i="127"/>
  <c r="AM149" i="127"/>
  <c r="AN149" i="127"/>
  <c r="AO149" i="127"/>
  <c r="AP149" i="127"/>
  <c r="AQ149" i="127"/>
  <c r="AR149" i="127"/>
  <c r="AS149" i="127"/>
  <c r="AT149" i="127"/>
  <c r="AU149" i="127"/>
  <c r="AV149" i="127"/>
  <c r="AW149" i="127"/>
  <c r="AX149" i="127"/>
  <c r="AY149" i="127"/>
  <c r="AZ149" i="127"/>
  <c r="BA149" i="127"/>
  <c r="BB149" i="127"/>
  <c r="BC149" i="127"/>
  <c r="BD149" i="127"/>
  <c r="BE149" i="127"/>
  <c r="BF149" i="127"/>
  <c r="BG149" i="127"/>
  <c r="BH149" i="127"/>
  <c r="BI149" i="127"/>
  <c r="BJ149" i="127"/>
  <c r="BK149" i="127"/>
  <c r="BL149" i="127"/>
  <c r="BM149" i="127"/>
  <c r="BN149" i="127"/>
  <c r="BO149" i="127"/>
  <c r="BP149" i="127"/>
  <c r="BQ149" i="127"/>
  <c r="BR149" i="127"/>
  <c r="BS149" i="127"/>
  <c r="BT149" i="127"/>
  <c r="BU149" i="127"/>
  <c r="BV149" i="127"/>
  <c r="BW149" i="127"/>
  <c r="BX149" i="127"/>
  <c r="BY149" i="127"/>
  <c r="BZ149" i="127"/>
  <c r="CA149" i="127"/>
  <c r="CB149" i="127"/>
  <c r="CC149" i="127"/>
  <c r="CD149" i="127"/>
  <c r="CE149" i="127"/>
  <c r="CF149" i="127"/>
  <c r="CG149" i="127"/>
  <c r="CH149" i="127"/>
  <c r="CI149" i="127"/>
  <c r="CJ149" i="127"/>
  <c r="CK149" i="127"/>
  <c r="CL149" i="127"/>
  <c r="CM149" i="127"/>
  <c r="CN149" i="127"/>
  <c r="CO149" i="127"/>
  <c r="CP149" i="127"/>
  <c r="CQ149" i="127"/>
  <c r="CR149" i="127"/>
  <c r="CS149" i="127"/>
  <c r="CT149" i="127"/>
  <c r="CU149" i="127"/>
  <c r="CV149" i="127"/>
  <c r="CW149" i="127"/>
  <c r="CX149" i="127"/>
  <c r="CY149" i="127"/>
  <c r="CZ149" i="127"/>
  <c r="DA149" i="127"/>
  <c r="DB149" i="127"/>
  <c r="DC149" i="127"/>
  <c r="DD149" i="127"/>
  <c r="DE149" i="127"/>
  <c r="DF149" i="127"/>
  <c r="DG149" i="127"/>
  <c r="DH149" i="127"/>
  <c r="DI149" i="127"/>
  <c r="DJ149" i="127"/>
  <c r="DK149" i="127"/>
  <c r="DL149" i="127"/>
  <c r="DM149" i="127"/>
  <c r="DN149" i="127"/>
  <c r="DO149" i="127"/>
  <c r="DP149" i="127"/>
  <c r="DQ149" i="127"/>
  <c r="DR149" i="127"/>
  <c r="DS149" i="127"/>
  <c r="DT149" i="127"/>
  <c r="DU149" i="127"/>
  <c r="DV149" i="127"/>
  <c r="DW149" i="127"/>
  <c r="DX149" i="127"/>
  <c r="DY149" i="127"/>
  <c r="DZ149" i="127"/>
  <c r="EA149" i="127"/>
  <c r="EB149" i="127"/>
  <c r="EC149" i="127"/>
  <c r="ED149" i="127"/>
  <c r="EE149" i="127"/>
  <c r="EF149" i="127"/>
  <c r="EG149" i="127"/>
  <c r="EH149" i="127"/>
  <c r="EI149" i="127"/>
  <c r="EJ149" i="127"/>
  <c r="EK149" i="127"/>
  <c r="EL149" i="127"/>
  <c r="EM149" i="127"/>
  <c r="EN149" i="127"/>
  <c r="EO149" i="127"/>
  <c r="EP149" i="127"/>
  <c r="EQ149" i="127"/>
  <c r="ER149" i="127"/>
  <c r="ES149" i="127"/>
  <c r="ET149" i="127"/>
  <c r="EU149" i="127"/>
  <c r="EV149" i="127"/>
  <c r="EW149" i="127"/>
  <c r="EX149" i="127"/>
  <c r="EY149" i="127"/>
  <c r="EZ149" i="127"/>
  <c r="FA149" i="127"/>
  <c r="FB149" i="127"/>
  <c r="FC149" i="127"/>
  <c r="FD149" i="127"/>
  <c r="FE149" i="127"/>
  <c r="FF149" i="127"/>
  <c r="FG149" i="127"/>
  <c r="FH149" i="127"/>
  <c r="FI149" i="127"/>
  <c r="FJ149" i="127"/>
  <c r="FK149" i="127"/>
  <c r="FL149" i="127"/>
  <c r="FM149" i="127"/>
  <c r="FN149" i="127"/>
  <c r="FO149" i="127"/>
  <c r="FP149" i="127"/>
  <c r="FQ149" i="127"/>
  <c r="FR149" i="127"/>
  <c r="FS149" i="127"/>
  <c r="FT149" i="127"/>
  <c r="FU149" i="127"/>
  <c r="FV149" i="127"/>
  <c r="FW149" i="127"/>
  <c r="FX149" i="127"/>
  <c r="FY149" i="127"/>
  <c r="FZ149" i="127"/>
  <c r="GA149" i="127"/>
  <c r="GB149" i="127"/>
  <c r="GC149" i="127"/>
  <c r="GD149" i="127"/>
  <c r="GE149" i="127"/>
  <c r="GF149" i="127"/>
  <c r="GG149" i="127"/>
  <c r="GH149" i="127"/>
  <c r="GI149" i="127"/>
  <c r="GJ149" i="127"/>
  <c r="GL149" i="127"/>
  <c r="D150" i="127"/>
  <c r="E150" i="127"/>
  <c r="F150" i="127"/>
  <c r="G150" i="127"/>
  <c r="H150" i="127"/>
  <c r="I150" i="127"/>
  <c r="J150" i="127"/>
  <c r="K150" i="127"/>
  <c r="L150" i="127"/>
  <c r="M150" i="127"/>
  <c r="N150" i="127"/>
  <c r="O150" i="127"/>
  <c r="P150" i="127"/>
  <c r="Q150" i="127"/>
  <c r="R150" i="127"/>
  <c r="S150" i="127"/>
  <c r="T150" i="127"/>
  <c r="U150" i="127"/>
  <c r="V150" i="127"/>
  <c r="W150" i="127"/>
  <c r="X150" i="127"/>
  <c r="Y150" i="127"/>
  <c r="Z150" i="127"/>
  <c r="AA150" i="127"/>
  <c r="AB150" i="127"/>
  <c r="AC150" i="127"/>
  <c r="AD150" i="127"/>
  <c r="AE150" i="127"/>
  <c r="AF150" i="127"/>
  <c r="AG150" i="127"/>
  <c r="AH150" i="127"/>
  <c r="AI150" i="127"/>
  <c r="AJ150" i="127"/>
  <c r="AK150" i="127"/>
  <c r="AL150" i="127"/>
  <c r="AM150" i="127"/>
  <c r="AN150" i="127"/>
  <c r="AO150" i="127"/>
  <c r="AP150" i="127"/>
  <c r="AQ150" i="127"/>
  <c r="AR150" i="127"/>
  <c r="AS150" i="127"/>
  <c r="AT150" i="127"/>
  <c r="AU150" i="127"/>
  <c r="AV150" i="127"/>
  <c r="AW150" i="127"/>
  <c r="AX150" i="127"/>
  <c r="AY150" i="127"/>
  <c r="AZ150" i="127"/>
  <c r="BA150" i="127"/>
  <c r="BB150" i="127"/>
  <c r="BC150" i="127"/>
  <c r="BD150" i="127"/>
  <c r="BE150" i="127"/>
  <c r="BF150" i="127"/>
  <c r="BG150" i="127"/>
  <c r="BH150" i="127"/>
  <c r="BI150" i="127"/>
  <c r="BJ150" i="127"/>
  <c r="BK150" i="127"/>
  <c r="BL150" i="127"/>
  <c r="BM150" i="127"/>
  <c r="BN150" i="127"/>
  <c r="BO150" i="127"/>
  <c r="BP150" i="127"/>
  <c r="BQ150" i="127"/>
  <c r="BR150" i="127"/>
  <c r="BS150" i="127"/>
  <c r="BT150" i="127"/>
  <c r="BU150" i="127"/>
  <c r="BV150" i="127"/>
  <c r="BW150" i="127"/>
  <c r="BX150" i="127"/>
  <c r="BY150" i="127"/>
  <c r="BZ150" i="127"/>
  <c r="CA150" i="127"/>
  <c r="CB150" i="127"/>
  <c r="CC150" i="127"/>
  <c r="CD150" i="127"/>
  <c r="CE150" i="127"/>
  <c r="CF150" i="127"/>
  <c r="CG150" i="127"/>
  <c r="CH150" i="127"/>
  <c r="CI150" i="127"/>
  <c r="CJ150" i="127"/>
  <c r="CK150" i="127"/>
  <c r="CL150" i="127"/>
  <c r="CM150" i="127"/>
  <c r="CN150" i="127"/>
  <c r="CO150" i="127"/>
  <c r="CP150" i="127"/>
  <c r="CQ150" i="127"/>
  <c r="CR150" i="127"/>
  <c r="CS150" i="127"/>
  <c r="CT150" i="127"/>
  <c r="CU150" i="127"/>
  <c r="CV150" i="127"/>
  <c r="CW150" i="127"/>
  <c r="CX150" i="127"/>
  <c r="CY150" i="127"/>
  <c r="CZ150" i="127"/>
  <c r="DA150" i="127"/>
  <c r="DB150" i="127"/>
  <c r="DC150" i="127"/>
  <c r="DD150" i="127"/>
  <c r="DE150" i="127"/>
  <c r="DF150" i="127"/>
  <c r="DG150" i="127"/>
  <c r="DH150" i="127"/>
  <c r="DI150" i="127"/>
  <c r="DJ150" i="127"/>
  <c r="DK150" i="127"/>
  <c r="DL150" i="127"/>
  <c r="DM150" i="127"/>
  <c r="DN150" i="127"/>
  <c r="DO150" i="127"/>
  <c r="DP150" i="127"/>
  <c r="DQ150" i="127"/>
  <c r="DR150" i="127"/>
  <c r="DS150" i="127"/>
  <c r="DT150" i="127"/>
  <c r="DU150" i="127"/>
  <c r="DV150" i="127"/>
  <c r="DW150" i="127"/>
  <c r="DX150" i="127"/>
  <c r="DY150" i="127"/>
  <c r="DZ150" i="127"/>
  <c r="EA150" i="127"/>
  <c r="EB150" i="127"/>
  <c r="EC150" i="127"/>
  <c r="ED150" i="127"/>
  <c r="EE150" i="127"/>
  <c r="EF150" i="127"/>
  <c r="EG150" i="127"/>
  <c r="EH150" i="127"/>
  <c r="EI150" i="127"/>
  <c r="EJ150" i="127"/>
  <c r="EK150" i="127"/>
  <c r="EL150" i="127"/>
  <c r="EM150" i="127"/>
  <c r="EN150" i="127"/>
  <c r="EO150" i="127"/>
  <c r="EP150" i="127"/>
  <c r="EQ150" i="127"/>
  <c r="ER150" i="127"/>
  <c r="ES150" i="127"/>
  <c r="ET150" i="127"/>
  <c r="EU150" i="127"/>
  <c r="EV150" i="127"/>
  <c r="EW150" i="127"/>
  <c r="EX150" i="127"/>
  <c r="EY150" i="127"/>
  <c r="EZ150" i="127"/>
  <c r="FA150" i="127"/>
  <c r="FB150" i="127"/>
  <c r="FC150" i="127"/>
  <c r="FD150" i="127"/>
  <c r="FE150" i="127"/>
  <c r="FF150" i="127"/>
  <c r="FG150" i="127"/>
  <c r="FH150" i="127"/>
  <c r="FI150" i="127"/>
  <c r="FJ150" i="127"/>
  <c r="FK150" i="127"/>
  <c r="FL150" i="127"/>
  <c r="FM150" i="127"/>
  <c r="FN150" i="127"/>
  <c r="FO150" i="127"/>
  <c r="FP150" i="127"/>
  <c r="FQ150" i="127"/>
  <c r="FR150" i="127"/>
  <c r="FS150" i="127"/>
  <c r="FT150" i="127"/>
  <c r="FU150" i="127"/>
  <c r="FV150" i="127"/>
  <c r="FW150" i="127"/>
  <c r="FX150" i="127"/>
  <c r="FY150" i="127"/>
  <c r="FZ150" i="127"/>
  <c r="GA150" i="127"/>
  <c r="GB150" i="127"/>
  <c r="GC150" i="127"/>
  <c r="GD150" i="127"/>
  <c r="GE150" i="127"/>
  <c r="GF150" i="127"/>
  <c r="GG150" i="127"/>
  <c r="GH150" i="127"/>
  <c r="GI150" i="127"/>
  <c r="GJ150" i="127"/>
  <c r="GL150" i="127"/>
  <c r="D151" i="127"/>
  <c r="E151" i="127"/>
  <c r="F151" i="127"/>
  <c r="G151" i="127"/>
  <c r="H151" i="127"/>
  <c r="I151" i="127"/>
  <c r="J151" i="127"/>
  <c r="K151" i="127"/>
  <c r="L151" i="127"/>
  <c r="M151" i="127"/>
  <c r="N151" i="127"/>
  <c r="O151" i="127"/>
  <c r="P151" i="127"/>
  <c r="Q151" i="127"/>
  <c r="R151" i="127"/>
  <c r="S151" i="127"/>
  <c r="T151" i="127"/>
  <c r="U151" i="127"/>
  <c r="V151" i="127"/>
  <c r="W151" i="127"/>
  <c r="X151" i="127"/>
  <c r="Y151" i="127"/>
  <c r="Z151" i="127"/>
  <c r="AA151" i="127"/>
  <c r="AB151" i="127"/>
  <c r="AC151" i="127"/>
  <c r="AD151" i="127"/>
  <c r="AE151" i="127"/>
  <c r="AF151" i="127"/>
  <c r="AG151" i="127"/>
  <c r="AH151" i="127"/>
  <c r="AI151" i="127"/>
  <c r="AJ151" i="127"/>
  <c r="AK151" i="127"/>
  <c r="AL151" i="127"/>
  <c r="AM151" i="127"/>
  <c r="AN151" i="127"/>
  <c r="AO151" i="127"/>
  <c r="AP151" i="127"/>
  <c r="AQ151" i="127"/>
  <c r="AR151" i="127"/>
  <c r="AS151" i="127"/>
  <c r="AT151" i="127"/>
  <c r="AU151" i="127"/>
  <c r="AV151" i="127"/>
  <c r="AW151" i="127"/>
  <c r="AX151" i="127"/>
  <c r="AY151" i="127"/>
  <c r="AZ151" i="127"/>
  <c r="BA151" i="127"/>
  <c r="BB151" i="127"/>
  <c r="BC151" i="127"/>
  <c r="BD151" i="127"/>
  <c r="BE151" i="127"/>
  <c r="BF151" i="127"/>
  <c r="BG151" i="127"/>
  <c r="BH151" i="127"/>
  <c r="BI151" i="127"/>
  <c r="BJ151" i="127"/>
  <c r="BK151" i="127"/>
  <c r="BL151" i="127"/>
  <c r="BM151" i="127"/>
  <c r="BN151" i="127"/>
  <c r="BO151" i="127"/>
  <c r="BP151" i="127"/>
  <c r="BQ151" i="127"/>
  <c r="BR151" i="127"/>
  <c r="BS151" i="127"/>
  <c r="BT151" i="127"/>
  <c r="BU151" i="127"/>
  <c r="BV151" i="127"/>
  <c r="BW151" i="127"/>
  <c r="BX151" i="127"/>
  <c r="BY151" i="127"/>
  <c r="BZ151" i="127"/>
  <c r="CA151" i="127"/>
  <c r="CB151" i="127"/>
  <c r="CC151" i="127"/>
  <c r="CD151" i="127"/>
  <c r="CE151" i="127"/>
  <c r="CF151" i="127"/>
  <c r="CG151" i="127"/>
  <c r="CH151" i="127"/>
  <c r="CI151" i="127"/>
  <c r="CJ151" i="127"/>
  <c r="CK151" i="127"/>
  <c r="CL151" i="127"/>
  <c r="CM151" i="127"/>
  <c r="CN151" i="127"/>
  <c r="CO151" i="127"/>
  <c r="CP151" i="127"/>
  <c r="CQ151" i="127"/>
  <c r="CR151" i="127"/>
  <c r="CS151" i="127"/>
  <c r="CT151" i="127"/>
  <c r="CU151" i="127"/>
  <c r="CV151" i="127"/>
  <c r="CW151" i="127"/>
  <c r="CX151" i="127"/>
  <c r="CY151" i="127"/>
  <c r="CZ151" i="127"/>
  <c r="DA151" i="127"/>
  <c r="DB151" i="127"/>
  <c r="DC151" i="127"/>
  <c r="DD151" i="127"/>
  <c r="DE151" i="127"/>
  <c r="DF151" i="127"/>
  <c r="DG151" i="127"/>
  <c r="DH151" i="127"/>
  <c r="DI151" i="127"/>
  <c r="DJ151" i="127"/>
  <c r="DK151" i="127"/>
  <c r="DL151" i="127"/>
  <c r="DM151" i="127"/>
  <c r="DN151" i="127"/>
  <c r="DO151" i="127"/>
  <c r="DP151" i="127"/>
  <c r="DQ151" i="127"/>
  <c r="DR151" i="127"/>
  <c r="DS151" i="127"/>
  <c r="DT151" i="127"/>
  <c r="DU151" i="127"/>
  <c r="DV151" i="127"/>
  <c r="DW151" i="127"/>
  <c r="DX151" i="127"/>
  <c r="DY151" i="127"/>
  <c r="DZ151" i="127"/>
  <c r="EA151" i="127"/>
  <c r="EB151" i="127"/>
  <c r="EC151" i="127"/>
  <c r="ED151" i="127"/>
  <c r="EE151" i="127"/>
  <c r="EF151" i="127"/>
  <c r="EG151" i="127"/>
  <c r="EH151" i="127"/>
  <c r="EI151" i="127"/>
  <c r="EJ151" i="127"/>
  <c r="EK151" i="127"/>
  <c r="EL151" i="127"/>
  <c r="EM151" i="127"/>
  <c r="EN151" i="127"/>
  <c r="EO151" i="127"/>
  <c r="EP151" i="127"/>
  <c r="EQ151" i="127"/>
  <c r="ER151" i="127"/>
  <c r="ES151" i="127"/>
  <c r="ET151" i="127"/>
  <c r="EU151" i="127"/>
  <c r="EV151" i="127"/>
  <c r="EW151" i="127"/>
  <c r="EX151" i="127"/>
  <c r="EY151" i="127"/>
  <c r="EZ151" i="127"/>
  <c r="FA151" i="127"/>
  <c r="FB151" i="127"/>
  <c r="FC151" i="127"/>
  <c r="FD151" i="127"/>
  <c r="FE151" i="127"/>
  <c r="FF151" i="127"/>
  <c r="FG151" i="127"/>
  <c r="FH151" i="127"/>
  <c r="FI151" i="127"/>
  <c r="FJ151" i="127"/>
  <c r="FK151" i="127"/>
  <c r="FL151" i="127"/>
  <c r="FM151" i="127"/>
  <c r="FN151" i="127"/>
  <c r="FO151" i="127"/>
  <c r="FP151" i="127"/>
  <c r="FQ151" i="127"/>
  <c r="FR151" i="127"/>
  <c r="FS151" i="127"/>
  <c r="FT151" i="127"/>
  <c r="FU151" i="127"/>
  <c r="FV151" i="127"/>
  <c r="FW151" i="127"/>
  <c r="FX151" i="127"/>
  <c r="FY151" i="127"/>
  <c r="FZ151" i="127"/>
  <c r="GA151" i="127"/>
  <c r="GB151" i="127"/>
  <c r="GC151" i="127"/>
  <c r="GD151" i="127"/>
  <c r="GE151" i="127"/>
  <c r="GF151" i="127"/>
  <c r="GG151" i="127"/>
  <c r="GH151" i="127"/>
  <c r="GI151" i="127"/>
  <c r="GJ151" i="127"/>
  <c r="GL151" i="127"/>
  <c r="D152" i="127"/>
  <c r="E152" i="127"/>
  <c r="F152" i="127"/>
  <c r="G152" i="127"/>
  <c r="H152" i="127"/>
  <c r="I152" i="127"/>
  <c r="J152" i="127"/>
  <c r="K152" i="127"/>
  <c r="L152" i="127"/>
  <c r="M152" i="127"/>
  <c r="N152" i="127"/>
  <c r="O152" i="127"/>
  <c r="P152" i="127"/>
  <c r="Q152" i="127"/>
  <c r="R152" i="127"/>
  <c r="S152" i="127"/>
  <c r="T152" i="127"/>
  <c r="U152" i="127"/>
  <c r="V152" i="127"/>
  <c r="W152" i="127"/>
  <c r="X152" i="127"/>
  <c r="Y152" i="127"/>
  <c r="Z152" i="127"/>
  <c r="AA152" i="127"/>
  <c r="AB152" i="127"/>
  <c r="AC152" i="127"/>
  <c r="AD152" i="127"/>
  <c r="AE152" i="127"/>
  <c r="AF152" i="127"/>
  <c r="AG152" i="127"/>
  <c r="AH152" i="127"/>
  <c r="AI152" i="127"/>
  <c r="AJ152" i="127"/>
  <c r="AK152" i="127"/>
  <c r="AL152" i="127"/>
  <c r="AM152" i="127"/>
  <c r="AN152" i="127"/>
  <c r="AO152" i="127"/>
  <c r="AP152" i="127"/>
  <c r="AQ152" i="127"/>
  <c r="AR152" i="127"/>
  <c r="AS152" i="127"/>
  <c r="AT152" i="127"/>
  <c r="AU152" i="127"/>
  <c r="AV152" i="127"/>
  <c r="AW152" i="127"/>
  <c r="AX152" i="127"/>
  <c r="AY152" i="127"/>
  <c r="AZ152" i="127"/>
  <c r="BA152" i="127"/>
  <c r="BB152" i="127"/>
  <c r="BC152" i="127"/>
  <c r="BD152" i="127"/>
  <c r="BE152" i="127"/>
  <c r="BF152" i="127"/>
  <c r="BG152" i="127"/>
  <c r="BH152" i="127"/>
  <c r="BI152" i="127"/>
  <c r="BJ152" i="127"/>
  <c r="BK152" i="127"/>
  <c r="BL152" i="127"/>
  <c r="BM152" i="127"/>
  <c r="BN152" i="127"/>
  <c r="BO152" i="127"/>
  <c r="BP152" i="127"/>
  <c r="BQ152" i="127"/>
  <c r="BR152" i="127"/>
  <c r="BS152" i="127"/>
  <c r="BT152" i="127"/>
  <c r="BU152" i="127"/>
  <c r="BV152" i="127"/>
  <c r="BW152" i="127"/>
  <c r="BX152" i="127"/>
  <c r="BY152" i="127"/>
  <c r="BZ152" i="127"/>
  <c r="CA152" i="127"/>
  <c r="CB152" i="127"/>
  <c r="CC152" i="127"/>
  <c r="CD152" i="127"/>
  <c r="CE152" i="127"/>
  <c r="CF152" i="127"/>
  <c r="CG152" i="127"/>
  <c r="CH152" i="127"/>
  <c r="CI152" i="127"/>
  <c r="CJ152" i="127"/>
  <c r="CK152" i="127"/>
  <c r="CL152" i="127"/>
  <c r="CM152" i="127"/>
  <c r="CN152" i="127"/>
  <c r="CO152" i="127"/>
  <c r="CP152" i="127"/>
  <c r="CQ152" i="127"/>
  <c r="CR152" i="127"/>
  <c r="CS152" i="127"/>
  <c r="CT152" i="127"/>
  <c r="CU152" i="127"/>
  <c r="CV152" i="127"/>
  <c r="CW152" i="127"/>
  <c r="CX152" i="127"/>
  <c r="CY152" i="127"/>
  <c r="CZ152" i="127"/>
  <c r="DA152" i="127"/>
  <c r="DB152" i="127"/>
  <c r="DC152" i="127"/>
  <c r="DD152" i="127"/>
  <c r="DE152" i="127"/>
  <c r="DF152" i="127"/>
  <c r="DG152" i="127"/>
  <c r="DH152" i="127"/>
  <c r="DI152" i="127"/>
  <c r="DJ152" i="127"/>
  <c r="DK152" i="127"/>
  <c r="DL152" i="127"/>
  <c r="DM152" i="127"/>
  <c r="DN152" i="127"/>
  <c r="DO152" i="127"/>
  <c r="DP152" i="127"/>
  <c r="DQ152" i="127"/>
  <c r="DR152" i="127"/>
  <c r="DS152" i="127"/>
  <c r="DT152" i="127"/>
  <c r="DU152" i="127"/>
  <c r="DV152" i="127"/>
  <c r="DW152" i="127"/>
  <c r="DX152" i="127"/>
  <c r="DY152" i="127"/>
  <c r="DZ152" i="127"/>
  <c r="EA152" i="127"/>
  <c r="EB152" i="127"/>
  <c r="EC152" i="127"/>
  <c r="ED152" i="127"/>
  <c r="EE152" i="127"/>
  <c r="EF152" i="127"/>
  <c r="EG152" i="127"/>
  <c r="EH152" i="127"/>
  <c r="EI152" i="127"/>
  <c r="EJ152" i="127"/>
  <c r="EK152" i="127"/>
  <c r="EL152" i="127"/>
  <c r="EM152" i="127"/>
  <c r="EN152" i="127"/>
  <c r="EO152" i="127"/>
  <c r="EP152" i="127"/>
  <c r="EQ152" i="127"/>
  <c r="ER152" i="127"/>
  <c r="ES152" i="127"/>
  <c r="ET152" i="127"/>
  <c r="EU152" i="127"/>
  <c r="EV152" i="127"/>
  <c r="EW152" i="127"/>
  <c r="EX152" i="127"/>
  <c r="EY152" i="127"/>
  <c r="EZ152" i="127"/>
  <c r="FA152" i="127"/>
  <c r="FB152" i="127"/>
  <c r="FC152" i="127"/>
  <c r="FD152" i="127"/>
  <c r="FE152" i="127"/>
  <c r="FF152" i="127"/>
  <c r="FG152" i="127"/>
  <c r="FH152" i="127"/>
  <c r="FI152" i="127"/>
  <c r="FJ152" i="127"/>
  <c r="FK152" i="127"/>
  <c r="FL152" i="127"/>
  <c r="FM152" i="127"/>
  <c r="FN152" i="127"/>
  <c r="FO152" i="127"/>
  <c r="FP152" i="127"/>
  <c r="FQ152" i="127"/>
  <c r="FR152" i="127"/>
  <c r="FS152" i="127"/>
  <c r="FT152" i="127"/>
  <c r="FU152" i="127"/>
  <c r="FV152" i="127"/>
  <c r="FW152" i="127"/>
  <c r="FX152" i="127"/>
  <c r="FY152" i="127"/>
  <c r="FZ152" i="127"/>
  <c r="GA152" i="127"/>
  <c r="GB152" i="127"/>
  <c r="GC152" i="127"/>
  <c r="GD152" i="127"/>
  <c r="GE152" i="127"/>
  <c r="GF152" i="127"/>
  <c r="GG152" i="127"/>
  <c r="GH152" i="127"/>
  <c r="GI152" i="127"/>
  <c r="GJ152" i="127"/>
  <c r="GL152" i="127"/>
  <c r="D153" i="127"/>
  <c r="E153" i="127"/>
  <c r="F153" i="127"/>
  <c r="G153" i="127"/>
  <c r="H153" i="127"/>
  <c r="I153" i="127"/>
  <c r="J153" i="127"/>
  <c r="K153" i="127"/>
  <c r="L153" i="127"/>
  <c r="M153" i="127"/>
  <c r="N153" i="127"/>
  <c r="O153" i="127"/>
  <c r="P153" i="127"/>
  <c r="Q153" i="127"/>
  <c r="R153" i="127"/>
  <c r="S153" i="127"/>
  <c r="T153" i="127"/>
  <c r="U153" i="127"/>
  <c r="V153" i="127"/>
  <c r="W153" i="127"/>
  <c r="X153" i="127"/>
  <c r="Y153" i="127"/>
  <c r="Z153" i="127"/>
  <c r="AA153" i="127"/>
  <c r="AB153" i="127"/>
  <c r="AC153" i="127"/>
  <c r="AD153" i="127"/>
  <c r="AE153" i="127"/>
  <c r="AF153" i="127"/>
  <c r="AG153" i="127"/>
  <c r="AH153" i="127"/>
  <c r="AI153" i="127"/>
  <c r="AJ153" i="127"/>
  <c r="AK153" i="127"/>
  <c r="AL153" i="127"/>
  <c r="AM153" i="127"/>
  <c r="AN153" i="127"/>
  <c r="AO153" i="127"/>
  <c r="AP153" i="127"/>
  <c r="AQ153" i="127"/>
  <c r="AR153" i="127"/>
  <c r="AS153" i="127"/>
  <c r="AT153" i="127"/>
  <c r="AU153" i="127"/>
  <c r="AV153" i="127"/>
  <c r="AW153" i="127"/>
  <c r="AX153" i="127"/>
  <c r="AY153" i="127"/>
  <c r="AZ153" i="127"/>
  <c r="BA153" i="127"/>
  <c r="BB153" i="127"/>
  <c r="BC153" i="127"/>
  <c r="BD153" i="127"/>
  <c r="BE153" i="127"/>
  <c r="BF153" i="127"/>
  <c r="BG153" i="127"/>
  <c r="BH153" i="127"/>
  <c r="BI153" i="127"/>
  <c r="BJ153" i="127"/>
  <c r="BK153" i="127"/>
  <c r="BL153" i="127"/>
  <c r="BM153" i="127"/>
  <c r="BN153" i="127"/>
  <c r="BO153" i="127"/>
  <c r="BP153" i="127"/>
  <c r="BQ153" i="127"/>
  <c r="BR153" i="127"/>
  <c r="BS153" i="127"/>
  <c r="BT153" i="127"/>
  <c r="BU153" i="127"/>
  <c r="BV153" i="127"/>
  <c r="BW153" i="127"/>
  <c r="BX153" i="127"/>
  <c r="BY153" i="127"/>
  <c r="BZ153" i="127"/>
  <c r="CA153" i="127"/>
  <c r="CB153" i="127"/>
  <c r="CC153" i="127"/>
  <c r="CD153" i="127"/>
  <c r="CE153" i="127"/>
  <c r="CF153" i="127"/>
  <c r="CG153" i="127"/>
  <c r="CH153" i="127"/>
  <c r="CI153" i="127"/>
  <c r="CJ153" i="127"/>
  <c r="CK153" i="127"/>
  <c r="CL153" i="127"/>
  <c r="CM153" i="127"/>
  <c r="CN153" i="127"/>
  <c r="CO153" i="127"/>
  <c r="CP153" i="127"/>
  <c r="CQ153" i="127"/>
  <c r="CR153" i="127"/>
  <c r="CS153" i="127"/>
  <c r="CT153" i="127"/>
  <c r="CU153" i="127"/>
  <c r="CV153" i="127"/>
  <c r="CW153" i="127"/>
  <c r="CX153" i="127"/>
  <c r="CY153" i="127"/>
  <c r="CZ153" i="127"/>
  <c r="DA153" i="127"/>
  <c r="DB153" i="127"/>
  <c r="DC153" i="127"/>
  <c r="DD153" i="127"/>
  <c r="DE153" i="127"/>
  <c r="DF153" i="127"/>
  <c r="DG153" i="127"/>
  <c r="DH153" i="127"/>
  <c r="DI153" i="127"/>
  <c r="DJ153" i="127"/>
  <c r="DK153" i="127"/>
  <c r="DL153" i="127"/>
  <c r="DM153" i="127"/>
  <c r="DN153" i="127"/>
  <c r="DO153" i="127"/>
  <c r="DP153" i="127"/>
  <c r="DQ153" i="127"/>
  <c r="DR153" i="127"/>
  <c r="DS153" i="127"/>
  <c r="DT153" i="127"/>
  <c r="DU153" i="127"/>
  <c r="DV153" i="127"/>
  <c r="DW153" i="127"/>
  <c r="DX153" i="127"/>
  <c r="DY153" i="127"/>
  <c r="DZ153" i="127"/>
  <c r="EA153" i="127"/>
  <c r="EB153" i="127"/>
  <c r="EC153" i="127"/>
  <c r="ED153" i="127"/>
  <c r="EE153" i="127"/>
  <c r="EF153" i="127"/>
  <c r="EG153" i="127"/>
  <c r="EH153" i="127"/>
  <c r="EI153" i="127"/>
  <c r="EJ153" i="127"/>
  <c r="EK153" i="127"/>
  <c r="EL153" i="127"/>
  <c r="EM153" i="127"/>
  <c r="EN153" i="127"/>
  <c r="EO153" i="127"/>
  <c r="EP153" i="127"/>
  <c r="EQ153" i="127"/>
  <c r="ER153" i="127"/>
  <c r="ES153" i="127"/>
  <c r="ET153" i="127"/>
  <c r="EU153" i="127"/>
  <c r="EV153" i="127"/>
  <c r="EW153" i="127"/>
  <c r="EX153" i="127"/>
  <c r="EY153" i="127"/>
  <c r="EZ153" i="127"/>
  <c r="FA153" i="127"/>
  <c r="FB153" i="127"/>
  <c r="FC153" i="127"/>
  <c r="FD153" i="127"/>
  <c r="FE153" i="127"/>
  <c r="FF153" i="127"/>
  <c r="FG153" i="127"/>
  <c r="FH153" i="127"/>
  <c r="FI153" i="127"/>
  <c r="FJ153" i="127"/>
  <c r="FK153" i="127"/>
  <c r="FL153" i="127"/>
  <c r="FM153" i="127"/>
  <c r="FN153" i="127"/>
  <c r="FO153" i="127"/>
  <c r="FP153" i="127"/>
  <c r="FQ153" i="127"/>
  <c r="FR153" i="127"/>
  <c r="FS153" i="127"/>
  <c r="FT153" i="127"/>
  <c r="FU153" i="127"/>
  <c r="FV153" i="127"/>
  <c r="FW153" i="127"/>
  <c r="FX153" i="127"/>
  <c r="FY153" i="127"/>
  <c r="FZ153" i="127"/>
  <c r="GA153" i="127"/>
  <c r="GB153" i="127"/>
  <c r="GC153" i="127"/>
  <c r="GD153" i="127"/>
  <c r="GE153" i="127"/>
  <c r="GF153" i="127"/>
  <c r="GG153" i="127"/>
  <c r="GH153" i="127"/>
  <c r="GI153" i="127"/>
  <c r="GJ153" i="127"/>
  <c r="GL153" i="127"/>
  <c r="D154" i="127"/>
  <c r="E154" i="127"/>
  <c r="F154" i="127"/>
  <c r="G154" i="127"/>
  <c r="H154" i="127"/>
  <c r="I154" i="127"/>
  <c r="J154" i="127"/>
  <c r="K154" i="127"/>
  <c r="L154" i="127"/>
  <c r="M154" i="127"/>
  <c r="N154" i="127"/>
  <c r="O154" i="127"/>
  <c r="P154" i="127"/>
  <c r="Q154" i="127"/>
  <c r="R154" i="127"/>
  <c r="S154" i="127"/>
  <c r="T154" i="127"/>
  <c r="U154" i="127"/>
  <c r="V154" i="127"/>
  <c r="W154" i="127"/>
  <c r="X154" i="127"/>
  <c r="Y154" i="127"/>
  <c r="Z154" i="127"/>
  <c r="AA154" i="127"/>
  <c r="AB154" i="127"/>
  <c r="AC154" i="127"/>
  <c r="AD154" i="127"/>
  <c r="AE154" i="127"/>
  <c r="AF154" i="127"/>
  <c r="AG154" i="127"/>
  <c r="AH154" i="127"/>
  <c r="AI154" i="127"/>
  <c r="AJ154" i="127"/>
  <c r="AK154" i="127"/>
  <c r="AL154" i="127"/>
  <c r="AM154" i="127"/>
  <c r="AN154" i="127"/>
  <c r="AO154" i="127"/>
  <c r="AP154" i="127"/>
  <c r="AQ154" i="127"/>
  <c r="AR154" i="127"/>
  <c r="AS154" i="127"/>
  <c r="AT154" i="127"/>
  <c r="AU154" i="127"/>
  <c r="AV154" i="127"/>
  <c r="AW154" i="127"/>
  <c r="AX154" i="127"/>
  <c r="AY154" i="127"/>
  <c r="AZ154" i="127"/>
  <c r="BA154" i="127"/>
  <c r="BB154" i="127"/>
  <c r="BC154" i="127"/>
  <c r="BD154" i="127"/>
  <c r="BE154" i="127"/>
  <c r="BF154" i="127"/>
  <c r="BG154" i="127"/>
  <c r="BH154" i="127"/>
  <c r="BI154" i="127"/>
  <c r="BJ154" i="127"/>
  <c r="BK154" i="127"/>
  <c r="BL154" i="127"/>
  <c r="BM154" i="127"/>
  <c r="BN154" i="127"/>
  <c r="BO154" i="127"/>
  <c r="BP154" i="127"/>
  <c r="BQ154" i="127"/>
  <c r="BR154" i="127"/>
  <c r="BS154" i="127"/>
  <c r="BT154" i="127"/>
  <c r="BU154" i="127"/>
  <c r="BV154" i="127"/>
  <c r="BW154" i="127"/>
  <c r="BX154" i="127"/>
  <c r="BY154" i="127"/>
  <c r="BZ154" i="127"/>
  <c r="CA154" i="127"/>
  <c r="CB154" i="127"/>
  <c r="CC154" i="127"/>
  <c r="CD154" i="127"/>
  <c r="CE154" i="127"/>
  <c r="CF154" i="127"/>
  <c r="CG154" i="127"/>
  <c r="CH154" i="127"/>
  <c r="CI154" i="127"/>
  <c r="CJ154" i="127"/>
  <c r="CK154" i="127"/>
  <c r="CL154" i="127"/>
  <c r="CM154" i="127"/>
  <c r="CN154" i="127"/>
  <c r="CO154" i="127"/>
  <c r="CP154" i="127"/>
  <c r="CQ154" i="127"/>
  <c r="CR154" i="127"/>
  <c r="CS154" i="127"/>
  <c r="CT154" i="127"/>
  <c r="CU154" i="127"/>
  <c r="CV154" i="127"/>
  <c r="CW154" i="127"/>
  <c r="CX154" i="127"/>
  <c r="CY154" i="127"/>
  <c r="CZ154" i="127"/>
  <c r="DA154" i="127"/>
  <c r="DB154" i="127"/>
  <c r="DC154" i="127"/>
  <c r="DD154" i="127"/>
  <c r="DE154" i="127"/>
  <c r="DF154" i="127"/>
  <c r="DG154" i="127"/>
  <c r="DH154" i="127"/>
  <c r="DI154" i="127"/>
  <c r="DJ154" i="127"/>
  <c r="DK154" i="127"/>
  <c r="DL154" i="127"/>
  <c r="DM154" i="127"/>
  <c r="DN154" i="127"/>
  <c r="DO154" i="127"/>
  <c r="DP154" i="127"/>
  <c r="DQ154" i="127"/>
  <c r="DR154" i="127"/>
  <c r="DS154" i="127"/>
  <c r="DT154" i="127"/>
  <c r="DU154" i="127"/>
  <c r="DV154" i="127"/>
  <c r="DW154" i="127"/>
  <c r="DX154" i="127"/>
  <c r="DY154" i="127"/>
  <c r="DZ154" i="127"/>
  <c r="EA154" i="127"/>
  <c r="EB154" i="127"/>
  <c r="EC154" i="127"/>
  <c r="ED154" i="127"/>
  <c r="EE154" i="127"/>
  <c r="EF154" i="127"/>
  <c r="EG154" i="127"/>
  <c r="EH154" i="127"/>
  <c r="EI154" i="127"/>
  <c r="EJ154" i="127"/>
  <c r="EK154" i="127"/>
  <c r="EL154" i="127"/>
  <c r="EM154" i="127"/>
  <c r="EN154" i="127"/>
  <c r="EO154" i="127"/>
  <c r="EP154" i="127"/>
  <c r="EQ154" i="127"/>
  <c r="ER154" i="127"/>
  <c r="ES154" i="127"/>
  <c r="ET154" i="127"/>
  <c r="EU154" i="127"/>
  <c r="EV154" i="127"/>
  <c r="EW154" i="127"/>
  <c r="EX154" i="127"/>
  <c r="EY154" i="127"/>
  <c r="EZ154" i="127"/>
  <c r="FA154" i="127"/>
  <c r="FB154" i="127"/>
  <c r="FC154" i="127"/>
  <c r="FD154" i="127"/>
  <c r="FE154" i="127"/>
  <c r="FF154" i="127"/>
  <c r="FG154" i="127"/>
  <c r="FH154" i="127"/>
  <c r="FI154" i="127"/>
  <c r="FJ154" i="127"/>
  <c r="FK154" i="127"/>
  <c r="FL154" i="127"/>
  <c r="FM154" i="127"/>
  <c r="FN154" i="127"/>
  <c r="FO154" i="127"/>
  <c r="FP154" i="127"/>
  <c r="FQ154" i="127"/>
  <c r="FR154" i="127"/>
  <c r="FS154" i="127"/>
  <c r="FT154" i="127"/>
  <c r="FU154" i="127"/>
  <c r="FV154" i="127"/>
  <c r="FW154" i="127"/>
  <c r="FX154" i="127"/>
  <c r="FY154" i="127"/>
  <c r="FZ154" i="127"/>
  <c r="GA154" i="127"/>
  <c r="GB154" i="127"/>
  <c r="GC154" i="127"/>
  <c r="GD154" i="127"/>
  <c r="GE154" i="127"/>
  <c r="GF154" i="127"/>
  <c r="GG154" i="127"/>
  <c r="GH154" i="127"/>
  <c r="GI154" i="127"/>
  <c r="GJ154" i="127"/>
  <c r="GL154" i="127"/>
  <c r="GN154" i="127"/>
  <c r="D159" i="127"/>
  <c r="E159" i="127"/>
  <c r="F159" i="127"/>
  <c r="G159" i="127"/>
  <c r="H159" i="127"/>
  <c r="I159" i="127"/>
  <c r="J159" i="127"/>
  <c r="K159" i="127"/>
  <c r="L159" i="127"/>
  <c r="M159" i="127"/>
  <c r="N159" i="127"/>
  <c r="O159" i="127"/>
  <c r="P159" i="127"/>
  <c r="Q159" i="127"/>
  <c r="R159" i="127"/>
  <c r="S159" i="127"/>
  <c r="T159" i="127"/>
  <c r="U159" i="127"/>
  <c r="V159" i="127"/>
  <c r="W159" i="127"/>
  <c r="X159" i="127"/>
  <c r="Y159" i="127"/>
  <c r="Z159" i="127"/>
  <c r="AA159" i="127"/>
  <c r="AB159" i="127"/>
  <c r="AC159" i="127"/>
  <c r="AD159" i="127"/>
  <c r="AE159" i="127"/>
  <c r="AF159" i="127"/>
  <c r="AG159" i="127"/>
  <c r="AH159" i="127"/>
  <c r="AI159" i="127"/>
  <c r="AJ159" i="127"/>
  <c r="AK159" i="127"/>
  <c r="AL159" i="127"/>
  <c r="AM159" i="127"/>
  <c r="AN159" i="127"/>
  <c r="AO159" i="127"/>
  <c r="AP159" i="127"/>
  <c r="AQ159" i="127"/>
  <c r="AR159" i="127"/>
  <c r="AS159" i="127"/>
  <c r="AT159" i="127"/>
  <c r="AU159" i="127"/>
  <c r="AV159" i="127"/>
  <c r="AW159" i="127"/>
  <c r="AX159" i="127"/>
  <c r="AY159" i="127"/>
  <c r="AZ159" i="127"/>
  <c r="BA159" i="127"/>
  <c r="BB159" i="127"/>
  <c r="BC159" i="127"/>
  <c r="BD159" i="127"/>
  <c r="BE159" i="127"/>
  <c r="BF159" i="127"/>
  <c r="BG159" i="127"/>
  <c r="BH159" i="127"/>
  <c r="BI159" i="127"/>
  <c r="BJ159" i="127"/>
  <c r="BK159" i="127"/>
  <c r="BL159" i="127"/>
  <c r="BM159" i="127"/>
  <c r="BN159" i="127"/>
  <c r="BO159" i="127"/>
  <c r="BP159" i="127"/>
  <c r="BQ159" i="127"/>
  <c r="BR159" i="127"/>
  <c r="BS159" i="127"/>
  <c r="BT159" i="127"/>
  <c r="BU159" i="127"/>
  <c r="BV159" i="127"/>
  <c r="BW159" i="127"/>
  <c r="BX159" i="127"/>
  <c r="BY159" i="127"/>
  <c r="BZ159" i="127"/>
  <c r="CA159" i="127"/>
  <c r="CB159" i="127"/>
  <c r="CC159" i="127"/>
  <c r="CD159" i="127"/>
  <c r="CE159" i="127"/>
  <c r="CF159" i="127"/>
  <c r="CG159" i="127"/>
  <c r="CH159" i="127"/>
  <c r="CI159" i="127"/>
  <c r="CJ159" i="127"/>
  <c r="CK159" i="127"/>
  <c r="CL159" i="127"/>
  <c r="CM159" i="127"/>
  <c r="CN159" i="127"/>
  <c r="CO159" i="127"/>
  <c r="CP159" i="127"/>
  <c r="CQ159" i="127"/>
  <c r="CR159" i="127"/>
  <c r="CS159" i="127"/>
  <c r="CT159" i="127"/>
  <c r="CU159" i="127"/>
  <c r="CV159" i="127"/>
  <c r="CW159" i="127"/>
  <c r="CX159" i="127"/>
  <c r="CY159" i="127"/>
  <c r="CZ159" i="127"/>
  <c r="DA159" i="127"/>
  <c r="DB159" i="127"/>
  <c r="DC159" i="127"/>
  <c r="DD159" i="127"/>
  <c r="DE159" i="127"/>
  <c r="DF159" i="127"/>
  <c r="DG159" i="127"/>
  <c r="DH159" i="127"/>
  <c r="DI159" i="127"/>
  <c r="DJ159" i="127"/>
  <c r="DK159" i="127"/>
  <c r="DL159" i="127"/>
  <c r="DM159" i="127"/>
  <c r="DN159" i="127"/>
  <c r="DO159" i="127"/>
  <c r="DP159" i="127"/>
  <c r="DQ159" i="127"/>
  <c r="DR159" i="127"/>
  <c r="DS159" i="127"/>
  <c r="DT159" i="127"/>
  <c r="DU159" i="127"/>
  <c r="DV159" i="127"/>
  <c r="DW159" i="127"/>
  <c r="DX159" i="127"/>
  <c r="DY159" i="127"/>
  <c r="DZ159" i="127"/>
  <c r="EA159" i="127"/>
  <c r="EB159" i="127"/>
  <c r="EC159" i="127"/>
  <c r="ED159" i="127"/>
  <c r="EE159" i="127"/>
  <c r="EF159" i="127"/>
  <c r="EG159" i="127"/>
  <c r="EH159" i="127"/>
  <c r="EI159" i="127"/>
  <c r="EJ159" i="127"/>
  <c r="EK159" i="127"/>
  <c r="EL159" i="127"/>
  <c r="EM159" i="127"/>
  <c r="EN159" i="127"/>
  <c r="EO159" i="127"/>
  <c r="EP159" i="127"/>
  <c r="EQ159" i="127"/>
  <c r="ER159" i="127"/>
  <c r="ES159" i="127"/>
  <c r="ET159" i="127"/>
  <c r="EU159" i="127"/>
  <c r="EV159" i="127"/>
  <c r="EW159" i="127"/>
  <c r="EX159" i="127"/>
  <c r="EY159" i="127"/>
  <c r="EZ159" i="127"/>
  <c r="FA159" i="127"/>
  <c r="FB159" i="127"/>
  <c r="FC159" i="127"/>
  <c r="FD159" i="127"/>
  <c r="FE159" i="127"/>
  <c r="FF159" i="127"/>
  <c r="FG159" i="127"/>
  <c r="FH159" i="127"/>
  <c r="FI159" i="127"/>
  <c r="FJ159" i="127"/>
  <c r="FK159" i="127"/>
  <c r="FL159" i="127"/>
  <c r="FM159" i="127"/>
  <c r="FN159" i="127"/>
  <c r="FO159" i="127"/>
  <c r="FP159" i="127"/>
  <c r="FQ159" i="127"/>
  <c r="FR159" i="127"/>
  <c r="FS159" i="127"/>
  <c r="FT159" i="127"/>
  <c r="FU159" i="127"/>
  <c r="FV159" i="127"/>
  <c r="FW159" i="127"/>
  <c r="FX159" i="127"/>
  <c r="FY159" i="127"/>
  <c r="FZ159" i="127"/>
  <c r="GA159" i="127"/>
  <c r="GB159" i="127"/>
  <c r="GC159" i="127"/>
  <c r="GD159" i="127"/>
  <c r="GE159" i="127"/>
  <c r="GF159" i="127"/>
  <c r="GG159" i="127"/>
  <c r="GH159" i="127"/>
  <c r="GI159" i="127"/>
  <c r="GJ159" i="127"/>
  <c r="GL159" i="127"/>
  <c r="D160" i="127"/>
  <c r="E160" i="127"/>
  <c r="F160" i="127"/>
  <c r="G160" i="127"/>
  <c r="H160" i="127"/>
  <c r="I160" i="127"/>
  <c r="J160" i="127"/>
  <c r="K160" i="127"/>
  <c r="L160" i="127"/>
  <c r="M160" i="127"/>
  <c r="N160" i="127"/>
  <c r="O160" i="127"/>
  <c r="P160" i="127"/>
  <c r="Q160" i="127"/>
  <c r="R160" i="127"/>
  <c r="S160" i="127"/>
  <c r="T160" i="127"/>
  <c r="U160" i="127"/>
  <c r="V160" i="127"/>
  <c r="W160" i="127"/>
  <c r="X160" i="127"/>
  <c r="Y160" i="127"/>
  <c r="Z160" i="127"/>
  <c r="AA160" i="127"/>
  <c r="AB160" i="127"/>
  <c r="AC160" i="127"/>
  <c r="AD160" i="127"/>
  <c r="AE160" i="127"/>
  <c r="AF160" i="127"/>
  <c r="AG160" i="127"/>
  <c r="AH160" i="127"/>
  <c r="AI160" i="127"/>
  <c r="AJ160" i="127"/>
  <c r="AK160" i="127"/>
  <c r="AL160" i="127"/>
  <c r="AM160" i="127"/>
  <c r="AN160" i="127"/>
  <c r="AO160" i="127"/>
  <c r="AP160" i="127"/>
  <c r="AQ160" i="127"/>
  <c r="AR160" i="127"/>
  <c r="AS160" i="127"/>
  <c r="AT160" i="127"/>
  <c r="AU160" i="127"/>
  <c r="AV160" i="127"/>
  <c r="AW160" i="127"/>
  <c r="AX160" i="127"/>
  <c r="AY160" i="127"/>
  <c r="AZ160" i="127"/>
  <c r="BA160" i="127"/>
  <c r="BB160" i="127"/>
  <c r="BC160" i="127"/>
  <c r="BD160" i="127"/>
  <c r="BE160" i="127"/>
  <c r="BF160" i="127"/>
  <c r="BG160" i="127"/>
  <c r="BH160" i="127"/>
  <c r="BI160" i="127"/>
  <c r="BJ160" i="127"/>
  <c r="BK160" i="127"/>
  <c r="BL160" i="127"/>
  <c r="BM160" i="127"/>
  <c r="BN160" i="127"/>
  <c r="BO160" i="127"/>
  <c r="BP160" i="127"/>
  <c r="BQ160" i="127"/>
  <c r="BR160" i="127"/>
  <c r="BS160" i="127"/>
  <c r="BT160" i="127"/>
  <c r="BU160" i="127"/>
  <c r="BV160" i="127"/>
  <c r="BW160" i="127"/>
  <c r="BX160" i="127"/>
  <c r="BY160" i="127"/>
  <c r="BZ160" i="127"/>
  <c r="CA160" i="127"/>
  <c r="CB160" i="127"/>
  <c r="CC160" i="127"/>
  <c r="CD160" i="127"/>
  <c r="CE160" i="127"/>
  <c r="CF160" i="127"/>
  <c r="CG160" i="127"/>
  <c r="CH160" i="127"/>
  <c r="CI160" i="127"/>
  <c r="CJ160" i="127"/>
  <c r="CK160" i="127"/>
  <c r="CL160" i="127"/>
  <c r="CM160" i="127"/>
  <c r="CN160" i="127"/>
  <c r="CO160" i="127"/>
  <c r="CP160" i="127"/>
  <c r="CQ160" i="127"/>
  <c r="CR160" i="127"/>
  <c r="CS160" i="127"/>
  <c r="CT160" i="127"/>
  <c r="CU160" i="127"/>
  <c r="CV160" i="127"/>
  <c r="CW160" i="127"/>
  <c r="CX160" i="127"/>
  <c r="CY160" i="127"/>
  <c r="CZ160" i="127"/>
  <c r="DA160" i="127"/>
  <c r="DB160" i="127"/>
  <c r="DC160" i="127"/>
  <c r="DD160" i="127"/>
  <c r="DE160" i="127"/>
  <c r="DF160" i="127"/>
  <c r="DG160" i="127"/>
  <c r="DH160" i="127"/>
  <c r="DI160" i="127"/>
  <c r="DJ160" i="127"/>
  <c r="DK160" i="127"/>
  <c r="DL160" i="127"/>
  <c r="DM160" i="127"/>
  <c r="DN160" i="127"/>
  <c r="DO160" i="127"/>
  <c r="DP160" i="127"/>
  <c r="DQ160" i="127"/>
  <c r="DR160" i="127"/>
  <c r="DS160" i="127"/>
  <c r="DT160" i="127"/>
  <c r="DU160" i="127"/>
  <c r="DV160" i="127"/>
  <c r="DW160" i="127"/>
  <c r="DX160" i="127"/>
  <c r="DY160" i="127"/>
  <c r="DZ160" i="127"/>
  <c r="EA160" i="127"/>
  <c r="EB160" i="127"/>
  <c r="EC160" i="127"/>
  <c r="ED160" i="127"/>
  <c r="EE160" i="127"/>
  <c r="EF160" i="127"/>
  <c r="EG160" i="127"/>
  <c r="EH160" i="127"/>
  <c r="EI160" i="127"/>
  <c r="EJ160" i="127"/>
  <c r="EK160" i="127"/>
  <c r="EL160" i="127"/>
  <c r="EM160" i="127"/>
  <c r="EN160" i="127"/>
  <c r="EO160" i="127"/>
  <c r="EP160" i="127"/>
  <c r="EQ160" i="127"/>
  <c r="ER160" i="127"/>
  <c r="ES160" i="127"/>
  <c r="ET160" i="127"/>
  <c r="EU160" i="127"/>
  <c r="EV160" i="127"/>
  <c r="EW160" i="127"/>
  <c r="EX160" i="127"/>
  <c r="EY160" i="127"/>
  <c r="EZ160" i="127"/>
  <c r="FA160" i="127"/>
  <c r="FB160" i="127"/>
  <c r="FC160" i="127"/>
  <c r="FD160" i="127"/>
  <c r="FE160" i="127"/>
  <c r="FF160" i="127"/>
  <c r="FG160" i="127"/>
  <c r="FH160" i="127"/>
  <c r="FI160" i="127"/>
  <c r="FJ160" i="127"/>
  <c r="FK160" i="127"/>
  <c r="FL160" i="127"/>
  <c r="FM160" i="127"/>
  <c r="FN160" i="127"/>
  <c r="FO160" i="127"/>
  <c r="FP160" i="127"/>
  <c r="FQ160" i="127"/>
  <c r="FR160" i="127"/>
  <c r="FS160" i="127"/>
  <c r="FT160" i="127"/>
  <c r="FU160" i="127"/>
  <c r="FV160" i="127"/>
  <c r="FW160" i="127"/>
  <c r="FX160" i="127"/>
  <c r="FY160" i="127"/>
  <c r="FZ160" i="127"/>
  <c r="GA160" i="127"/>
  <c r="GB160" i="127"/>
  <c r="GC160" i="127"/>
  <c r="GD160" i="127"/>
  <c r="GE160" i="127"/>
  <c r="GF160" i="127"/>
  <c r="GG160" i="127"/>
  <c r="GH160" i="127"/>
  <c r="GI160" i="127"/>
  <c r="GJ160" i="127"/>
  <c r="GL160" i="127"/>
  <c r="D161" i="127"/>
  <c r="E161" i="127"/>
  <c r="F161" i="127"/>
  <c r="G161" i="127"/>
  <c r="H161" i="127"/>
  <c r="I161" i="127"/>
  <c r="J161" i="127"/>
  <c r="K161" i="127"/>
  <c r="L161" i="127"/>
  <c r="M161" i="127"/>
  <c r="N161" i="127"/>
  <c r="O161" i="127"/>
  <c r="P161" i="127"/>
  <c r="Q161" i="127"/>
  <c r="R161" i="127"/>
  <c r="S161" i="127"/>
  <c r="T161" i="127"/>
  <c r="U161" i="127"/>
  <c r="V161" i="127"/>
  <c r="W161" i="127"/>
  <c r="X161" i="127"/>
  <c r="Y161" i="127"/>
  <c r="Z161" i="127"/>
  <c r="AA161" i="127"/>
  <c r="AB161" i="127"/>
  <c r="AC161" i="127"/>
  <c r="AD161" i="127"/>
  <c r="AE161" i="127"/>
  <c r="AF161" i="127"/>
  <c r="AG161" i="127"/>
  <c r="AH161" i="127"/>
  <c r="AI161" i="127"/>
  <c r="AJ161" i="127"/>
  <c r="AK161" i="127"/>
  <c r="AL161" i="127"/>
  <c r="AM161" i="127"/>
  <c r="AN161" i="127"/>
  <c r="AO161" i="127"/>
  <c r="AP161" i="127"/>
  <c r="AQ161" i="127"/>
  <c r="AR161" i="127"/>
  <c r="AS161" i="127"/>
  <c r="AT161" i="127"/>
  <c r="AU161" i="127"/>
  <c r="AV161" i="127"/>
  <c r="AW161" i="127"/>
  <c r="AX161" i="127"/>
  <c r="AY161" i="127"/>
  <c r="AZ161" i="127"/>
  <c r="BA161" i="127"/>
  <c r="BB161" i="127"/>
  <c r="BC161" i="127"/>
  <c r="BD161" i="127"/>
  <c r="BE161" i="127"/>
  <c r="BF161" i="127"/>
  <c r="BG161" i="127"/>
  <c r="BH161" i="127"/>
  <c r="BI161" i="127"/>
  <c r="BJ161" i="127"/>
  <c r="BK161" i="127"/>
  <c r="BL161" i="127"/>
  <c r="BM161" i="127"/>
  <c r="BN161" i="127"/>
  <c r="BO161" i="127"/>
  <c r="BP161" i="127"/>
  <c r="BQ161" i="127"/>
  <c r="BR161" i="127"/>
  <c r="BS161" i="127"/>
  <c r="BT161" i="127"/>
  <c r="BU161" i="127"/>
  <c r="BV161" i="127"/>
  <c r="BW161" i="127"/>
  <c r="BX161" i="127"/>
  <c r="BY161" i="127"/>
  <c r="BZ161" i="127"/>
  <c r="CA161" i="127"/>
  <c r="CB161" i="127"/>
  <c r="CC161" i="127"/>
  <c r="CD161" i="127"/>
  <c r="CE161" i="127"/>
  <c r="CF161" i="127"/>
  <c r="CG161" i="127"/>
  <c r="CH161" i="127"/>
  <c r="CI161" i="127"/>
  <c r="CJ161" i="127"/>
  <c r="CK161" i="127"/>
  <c r="CL161" i="127"/>
  <c r="CM161" i="127"/>
  <c r="CN161" i="127"/>
  <c r="CO161" i="127"/>
  <c r="CP161" i="127"/>
  <c r="CQ161" i="127"/>
  <c r="CR161" i="127"/>
  <c r="CS161" i="127"/>
  <c r="CT161" i="127"/>
  <c r="CU161" i="127"/>
  <c r="CV161" i="127"/>
  <c r="CW161" i="127"/>
  <c r="CX161" i="127"/>
  <c r="CY161" i="127"/>
  <c r="CZ161" i="127"/>
  <c r="DA161" i="127"/>
  <c r="DB161" i="127"/>
  <c r="DC161" i="127"/>
  <c r="DD161" i="127"/>
  <c r="DE161" i="127"/>
  <c r="DF161" i="127"/>
  <c r="DG161" i="127"/>
  <c r="DH161" i="127"/>
  <c r="DI161" i="127"/>
  <c r="DJ161" i="127"/>
  <c r="DK161" i="127"/>
  <c r="DL161" i="127"/>
  <c r="DM161" i="127"/>
  <c r="DN161" i="127"/>
  <c r="DO161" i="127"/>
  <c r="DP161" i="127"/>
  <c r="DQ161" i="127"/>
  <c r="DR161" i="127"/>
  <c r="DS161" i="127"/>
  <c r="DT161" i="127"/>
  <c r="DU161" i="127"/>
  <c r="DV161" i="127"/>
  <c r="DW161" i="127"/>
  <c r="DX161" i="127"/>
  <c r="DY161" i="127"/>
  <c r="DZ161" i="127"/>
  <c r="EA161" i="127"/>
  <c r="EB161" i="127"/>
  <c r="EC161" i="127"/>
  <c r="ED161" i="127"/>
  <c r="EE161" i="127"/>
  <c r="EF161" i="127"/>
  <c r="EG161" i="127"/>
  <c r="EH161" i="127"/>
  <c r="EI161" i="127"/>
  <c r="EJ161" i="127"/>
  <c r="EK161" i="127"/>
  <c r="EL161" i="127"/>
  <c r="EM161" i="127"/>
  <c r="EN161" i="127"/>
  <c r="EO161" i="127"/>
  <c r="EP161" i="127"/>
  <c r="EQ161" i="127"/>
  <c r="ER161" i="127"/>
  <c r="ES161" i="127"/>
  <c r="ET161" i="127"/>
  <c r="EU161" i="127"/>
  <c r="EV161" i="127"/>
  <c r="EW161" i="127"/>
  <c r="EX161" i="127"/>
  <c r="EY161" i="127"/>
  <c r="EZ161" i="127"/>
  <c r="FA161" i="127"/>
  <c r="FB161" i="127"/>
  <c r="FC161" i="127"/>
  <c r="FD161" i="127"/>
  <c r="FE161" i="127"/>
  <c r="FF161" i="127"/>
  <c r="FG161" i="127"/>
  <c r="FH161" i="127"/>
  <c r="FI161" i="127"/>
  <c r="FJ161" i="127"/>
  <c r="FK161" i="127"/>
  <c r="FL161" i="127"/>
  <c r="FM161" i="127"/>
  <c r="FN161" i="127"/>
  <c r="FO161" i="127"/>
  <c r="FP161" i="127"/>
  <c r="FQ161" i="127"/>
  <c r="FR161" i="127"/>
  <c r="FS161" i="127"/>
  <c r="FT161" i="127"/>
  <c r="FU161" i="127"/>
  <c r="FV161" i="127"/>
  <c r="FW161" i="127"/>
  <c r="FX161" i="127"/>
  <c r="FY161" i="127"/>
  <c r="FZ161" i="127"/>
  <c r="GA161" i="127"/>
  <c r="GB161" i="127"/>
  <c r="GC161" i="127"/>
  <c r="GD161" i="127"/>
  <c r="GE161" i="127"/>
  <c r="GF161" i="127"/>
  <c r="GG161" i="127"/>
  <c r="GH161" i="127"/>
  <c r="GI161" i="127"/>
  <c r="GJ161" i="127"/>
  <c r="GL161" i="127"/>
  <c r="D162" i="127"/>
  <c r="E162" i="127"/>
  <c r="F162" i="127"/>
  <c r="G162" i="127"/>
  <c r="H162" i="127"/>
  <c r="I162" i="127"/>
  <c r="J162" i="127"/>
  <c r="K162" i="127"/>
  <c r="L162" i="127"/>
  <c r="M162" i="127"/>
  <c r="N162" i="127"/>
  <c r="O162" i="127"/>
  <c r="P162" i="127"/>
  <c r="Q162" i="127"/>
  <c r="R162" i="127"/>
  <c r="S162" i="127"/>
  <c r="T162" i="127"/>
  <c r="U162" i="127"/>
  <c r="V162" i="127"/>
  <c r="W162" i="127"/>
  <c r="X162" i="127"/>
  <c r="Y162" i="127"/>
  <c r="Z162" i="127"/>
  <c r="AA162" i="127"/>
  <c r="AB162" i="127"/>
  <c r="AC162" i="127"/>
  <c r="AD162" i="127"/>
  <c r="AE162" i="127"/>
  <c r="AF162" i="127"/>
  <c r="AG162" i="127"/>
  <c r="AH162" i="127"/>
  <c r="AI162" i="127"/>
  <c r="AJ162" i="127"/>
  <c r="AK162" i="127"/>
  <c r="AL162" i="127"/>
  <c r="AM162" i="127"/>
  <c r="AN162" i="127"/>
  <c r="AO162" i="127"/>
  <c r="AP162" i="127"/>
  <c r="AQ162" i="127"/>
  <c r="AR162" i="127"/>
  <c r="AS162" i="127"/>
  <c r="AT162" i="127"/>
  <c r="AU162" i="127"/>
  <c r="AV162" i="127"/>
  <c r="AW162" i="127"/>
  <c r="AX162" i="127"/>
  <c r="AY162" i="127"/>
  <c r="AZ162" i="127"/>
  <c r="BA162" i="127"/>
  <c r="BB162" i="127"/>
  <c r="BC162" i="127"/>
  <c r="BD162" i="127"/>
  <c r="BE162" i="127"/>
  <c r="BF162" i="127"/>
  <c r="BG162" i="127"/>
  <c r="BH162" i="127"/>
  <c r="BI162" i="127"/>
  <c r="BJ162" i="127"/>
  <c r="BK162" i="127"/>
  <c r="BL162" i="127"/>
  <c r="BM162" i="127"/>
  <c r="BN162" i="127"/>
  <c r="BO162" i="127"/>
  <c r="BP162" i="127"/>
  <c r="BQ162" i="127"/>
  <c r="BR162" i="127"/>
  <c r="BS162" i="127"/>
  <c r="BT162" i="127"/>
  <c r="BU162" i="127"/>
  <c r="BV162" i="127"/>
  <c r="BW162" i="127"/>
  <c r="BX162" i="127"/>
  <c r="BY162" i="127"/>
  <c r="BZ162" i="127"/>
  <c r="CA162" i="127"/>
  <c r="CB162" i="127"/>
  <c r="CC162" i="127"/>
  <c r="CD162" i="127"/>
  <c r="CE162" i="127"/>
  <c r="CF162" i="127"/>
  <c r="CG162" i="127"/>
  <c r="CH162" i="127"/>
  <c r="CI162" i="127"/>
  <c r="CJ162" i="127"/>
  <c r="CK162" i="127"/>
  <c r="CL162" i="127"/>
  <c r="CM162" i="127"/>
  <c r="CN162" i="127"/>
  <c r="CO162" i="127"/>
  <c r="CP162" i="127"/>
  <c r="CQ162" i="127"/>
  <c r="CR162" i="127"/>
  <c r="CS162" i="127"/>
  <c r="CT162" i="127"/>
  <c r="CU162" i="127"/>
  <c r="CV162" i="127"/>
  <c r="CW162" i="127"/>
  <c r="CX162" i="127"/>
  <c r="CY162" i="127"/>
  <c r="CZ162" i="127"/>
  <c r="DA162" i="127"/>
  <c r="DB162" i="127"/>
  <c r="DC162" i="127"/>
  <c r="DD162" i="127"/>
  <c r="DE162" i="127"/>
  <c r="DF162" i="127"/>
  <c r="DG162" i="127"/>
  <c r="DH162" i="127"/>
  <c r="DI162" i="127"/>
  <c r="DJ162" i="127"/>
  <c r="DK162" i="127"/>
  <c r="DL162" i="127"/>
  <c r="DM162" i="127"/>
  <c r="DN162" i="127"/>
  <c r="DO162" i="127"/>
  <c r="DP162" i="127"/>
  <c r="DQ162" i="127"/>
  <c r="DR162" i="127"/>
  <c r="DS162" i="127"/>
  <c r="DT162" i="127"/>
  <c r="DU162" i="127"/>
  <c r="DV162" i="127"/>
  <c r="DW162" i="127"/>
  <c r="DX162" i="127"/>
  <c r="DY162" i="127"/>
  <c r="DZ162" i="127"/>
  <c r="EA162" i="127"/>
  <c r="EB162" i="127"/>
  <c r="EC162" i="127"/>
  <c r="ED162" i="127"/>
  <c r="EE162" i="127"/>
  <c r="EF162" i="127"/>
  <c r="EG162" i="127"/>
  <c r="EH162" i="127"/>
  <c r="EI162" i="127"/>
  <c r="EJ162" i="127"/>
  <c r="EK162" i="127"/>
  <c r="EL162" i="127"/>
  <c r="EM162" i="127"/>
  <c r="EN162" i="127"/>
  <c r="EO162" i="127"/>
  <c r="EP162" i="127"/>
  <c r="EQ162" i="127"/>
  <c r="ER162" i="127"/>
  <c r="ES162" i="127"/>
  <c r="ET162" i="127"/>
  <c r="EU162" i="127"/>
  <c r="EV162" i="127"/>
  <c r="EW162" i="127"/>
  <c r="EX162" i="127"/>
  <c r="EY162" i="127"/>
  <c r="EZ162" i="127"/>
  <c r="FA162" i="127"/>
  <c r="FB162" i="127"/>
  <c r="FC162" i="127"/>
  <c r="FD162" i="127"/>
  <c r="FE162" i="127"/>
  <c r="FF162" i="127"/>
  <c r="FG162" i="127"/>
  <c r="FH162" i="127"/>
  <c r="FI162" i="127"/>
  <c r="FJ162" i="127"/>
  <c r="FK162" i="127"/>
  <c r="FL162" i="127"/>
  <c r="FM162" i="127"/>
  <c r="FN162" i="127"/>
  <c r="FO162" i="127"/>
  <c r="FP162" i="127"/>
  <c r="FQ162" i="127"/>
  <c r="FR162" i="127"/>
  <c r="FS162" i="127"/>
  <c r="FT162" i="127"/>
  <c r="FU162" i="127"/>
  <c r="FV162" i="127"/>
  <c r="FW162" i="127"/>
  <c r="FX162" i="127"/>
  <c r="FY162" i="127"/>
  <c r="FZ162" i="127"/>
  <c r="GA162" i="127"/>
  <c r="GB162" i="127"/>
  <c r="GC162" i="127"/>
  <c r="GD162" i="127"/>
  <c r="GE162" i="127"/>
  <c r="GF162" i="127"/>
  <c r="GG162" i="127"/>
  <c r="GH162" i="127"/>
  <c r="GI162" i="127"/>
  <c r="GJ162" i="127"/>
  <c r="GL162" i="127"/>
  <c r="D163" i="127"/>
  <c r="E163" i="127"/>
  <c r="F163" i="127"/>
  <c r="G163" i="127"/>
  <c r="H163" i="127"/>
  <c r="I163" i="127"/>
  <c r="J163" i="127"/>
  <c r="K163" i="127"/>
  <c r="L163" i="127"/>
  <c r="M163" i="127"/>
  <c r="N163" i="127"/>
  <c r="O163" i="127"/>
  <c r="P163" i="127"/>
  <c r="Q163" i="127"/>
  <c r="R163" i="127"/>
  <c r="S163" i="127"/>
  <c r="T163" i="127"/>
  <c r="U163" i="127"/>
  <c r="V163" i="127"/>
  <c r="W163" i="127"/>
  <c r="X163" i="127"/>
  <c r="Y163" i="127"/>
  <c r="Z163" i="127"/>
  <c r="AA163" i="127"/>
  <c r="AB163" i="127"/>
  <c r="AC163" i="127"/>
  <c r="AD163" i="127"/>
  <c r="AE163" i="127"/>
  <c r="AF163" i="127"/>
  <c r="AG163" i="127"/>
  <c r="AH163" i="127"/>
  <c r="AI163" i="127"/>
  <c r="AJ163" i="127"/>
  <c r="AK163" i="127"/>
  <c r="AL163" i="127"/>
  <c r="AM163" i="127"/>
  <c r="AN163" i="127"/>
  <c r="AO163" i="127"/>
  <c r="AP163" i="127"/>
  <c r="AQ163" i="127"/>
  <c r="AR163" i="127"/>
  <c r="AS163" i="127"/>
  <c r="AT163" i="127"/>
  <c r="AU163" i="127"/>
  <c r="AV163" i="127"/>
  <c r="AW163" i="127"/>
  <c r="AX163" i="127"/>
  <c r="AY163" i="127"/>
  <c r="AZ163" i="127"/>
  <c r="BA163" i="127"/>
  <c r="BB163" i="127"/>
  <c r="BC163" i="127"/>
  <c r="BD163" i="127"/>
  <c r="BE163" i="127"/>
  <c r="BF163" i="127"/>
  <c r="BG163" i="127"/>
  <c r="BH163" i="127"/>
  <c r="BI163" i="127"/>
  <c r="BJ163" i="127"/>
  <c r="BK163" i="127"/>
  <c r="BL163" i="127"/>
  <c r="BM163" i="127"/>
  <c r="BN163" i="127"/>
  <c r="BO163" i="127"/>
  <c r="BP163" i="127"/>
  <c r="BQ163" i="127"/>
  <c r="BR163" i="127"/>
  <c r="BS163" i="127"/>
  <c r="BT163" i="127"/>
  <c r="BU163" i="127"/>
  <c r="BV163" i="127"/>
  <c r="BW163" i="127"/>
  <c r="BX163" i="127"/>
  <c r="BY163" i="127"/>
  <c r="BZ163" i="127"/>
  <c r="CA163" i="127"/>
  <c r="CB163" i="127"/>
  <c r="CC163" i="127"/>
  <c r="CD163" i="127"/>
  <c r="CE163" i="127"/>
  <c r="CF163" i="127"/>
  <c r="CG163" i="127"/>
  <c r="CH163" i="127"/>
  <c r="CI163" i="127"/>
  <c r="CJ163" i="127"/>
  <c r="CK163" i="127"/>
  <c r="CL163" i="127"/>
  <c r="CM163" i="127"/>
  <c r="CN163" i="127"/>
  <c r="CO163" i="127"/>
  <c r="CP163" i="127"/>
  <c r="CQ163" i="127"/>
  <c r="CR163" i="127"/>
  <c r="CS163" i="127"/>
  <c r="CT163" i="127"/>
  <c r="CU163" i="127"/>
  <c r="CV163" i="127"/>
  <c r="CW163" i="127"/>
  <c r="CX163" i="127"/>
  <c r="CY163" i="127"/>
  <c r="CZ163" i="127"/>
  <c r="DA163" i="127"/>
  <c r="DB163" i="127"/>
  <c r="DC163" i="127"/>
  <c r="DD163" i="127"/>
  <c r="DE163" i="127"/>
  <c r="DF163" i="127"/>
  <c r="DG163" i="127"/>
  <c r="DH163" i="127"/>
  <c r="DI163" i="127"/>
  <c r="DJ163" i="127"/>
  <c r="DK163" i="127"/>
  <c r="DL163" i="127"/>
  <c r="DM163" i="127"/>
  <c r="DN163" i="127"/>
  <c r="DO163" i="127"/>
  <c r="DP163" i="127"/>
  <c r="DQ163" i="127"/>
  <c r="DR163" i="127"/>
  <c r="DS163" i="127"/>
  <c r="DT163" i="127"/>
  <c r="DU163" i="127"/>
  <c r="DV163" i="127"/>
  <c r="DW163" i="127"/>
  <c r="DX163" i="127"/>
  <c r="DY163" i="127"/>
  <c r="DZ163" i="127"/>
  <c r="EA163" i="127"/>
  <c r="EB163" i="127"/>
  <c r="EC163" i="127"/>
  <c r="ED163" i="127"/>
  <c r="EE163" i="127"/>
  <c r="EF163" i="127"/>
  <c r="EG163" i="127"/>
  <c r="EH163" i="127"/>
  <c r="EI163" i="127"/>
  <c r="EJ163" i="127"/>
  <c r="EK163" i="127"/>
  <c r="EL163" i="127"/>
  <c r="EM163" i="127"/>
  <c r="EN163" i="127"/>
  <c r="EO163" i="127"/>
  <c r="EP163" i="127"/>
  <c r="EQ163" i="127"/>
  <c r="ER163" i="127"/>
  <c r="ES163" i="127"/>
  <c r="ET163" i="127"/>
  <c r="EU163" i="127"/>
  <c r="EV163" i="127"/>
  <c r="EW163" i="127"/>
  <c r="EX163" i="127"/>
  <c r="EY163" i="127"/>
  <c r="EZ163" i="127"/>
  <c r="FA163" i="127"/>
  <c r="FB163" i="127"/>
  <c r="FC163" i="127"/>
  <c r="FD163" i="127"/>
  <c r="FE163" i="127"/>
  <c r="FF163" i="127"/>
  <c r="FG163" i="127"/>
  <c r="FH163" i="127"/>
  <c r="FI163" i="127"/>
  <c r="FJ163" i="127"/>
  <c r="FK163" i="127"/>
  <c r="FL163" i="127"/>
  <c r="FM163" i="127"/>
  <c r="FN163" i="127"/>
  <c r="FO163" i="127"/>
  <c r="FP163" i="127"/>
  <c r="FQ163" i="127"/>
  <c r="FR163" i="127"/>
  <c r="FS163" i="127"/>
  <c r="FT163" i="127"/>
  <c r="FU163" i="127"/>
  <c r="FV163" i="127"/>
  <c r="FW163" i="127"/>
  <c r="FX163" i="127"/>
  <c r="FY163" i="127"/>
  <c r="FZ163" i="127"/>
  <c r="GA163" i="127"/>
  <c r="GB163" i="127"/>
  <c r="GC163" i="127"/>
  <c r="GD163" i="127"/>
  <c r="GE163" i="127"/>
  <c r="GF163" i="127"/>
  <c r="GG163" i="127"/>
  <c r="GH163" i="127"/>
  <c r="GI163" i="127"/>
  <c r="GJ163" i="127"/>
  <c r="GL163" i="127"/>
  <c r="D164" i="127"/>
  <c r="E164" i="127"/>
  <c r="F164" i="127"/>
  <c r="G164" i="127"/>
  <c r="H164" i="127"/>
  <c r="I164" i="127"/>
  <c r="J164" i="127"/>
  <c r="K164" i="127"/>
  <c r="L164" i="127"/>
  <c r="M164" i="127"/>
  <c r="N164" i="127"/>
  <c r="O164" i="127"/>
  <c r="P164" i="127"/>
  <c r="Q164" i="127"/>
  <c r="R164" i="127"/>
  <c r="S164" i="127"/>
  <c r="T164" i="127"/>
  <c r="U164" i="127"/>
  <c r="V164" i="127"/>
  <c r="W164" i="127"/>
  <c r="X164" i="127"/>
  <c r="Y164" i="127"/>
  <c r="Z164" i="127"/>
  <c r="AA164" i="127"/>
  <c r="AB164" i="127"/>
  <c r="AC164" i="127"/>
  <c r="AD164" i="127"/>
  <c r="AE164" i="127"/>
  <c r="AF164" i="127"/>
  <c r="AG164" i="127"/>
  <c r="AH164" i="127"/>
  <c r="AI164" i="127"/>
  <c r="AJ164" i="127"/>
  <c r="AK164" i="127"/>
  <c r="AL164" i="127"/>
  <c r="AM164" i="127"/>
  <c r="AN164" i="127"/>
  <c r="AO164" i="127"/>
  <c r="AP164" i="127"/>
  <c r="AQ164" i="127"/>
  <c r="AR164" i="127"/>
  <c r="AS164" i="127"/>
  <c r="AT164" i="127"/>
  <c r="AU164" i="127"/>
  <c r="AV164" i="127"/>
  <c r="AW164" i="127"/>
  <c r="AX164" i="127"/>
  <c r="AY164" i="127"/>
  <c r="AZ164" i="127"/>
  <c r="BA164" i="127"/>
  <c r="BB164" i="127"/>
  <c r="BC164" i="127"/>
  <c r="BD164" i="127"/>
  <c r="BE164" i="127"/>
  <c r="BF164" i="127"/>
  <c r="BG164" i="127"/>
  <c r="BH164" i="127"/>
  <c r="BI164" i="127"/>
  <c r="BJ164" i="127"/>
  <c r="BK164" i="127"/>
  <c r="BL164" i="127"/>
  <c r="BM164" i="127"/>
  <c r="BN164" i="127"/>
  <c r="BO164" i="127"/>
  <c r="BP164" i="127"/>
  <c r="BQ164" i="127"/>
  <c r="BR164" i="127"/>
  <c r="BS164" i="127"/>
  <c r="BT164" i="127"/>
  <c r="BU164" i="127"/>
  <c r="BV164" i="127"/>
  <c r="BW164" i="127"/>
  <c r="BX164" i="127"/>
  <c r="BY164" i="127"/>
  <c r="BZ164" i="127"/>
  <c r="CA164" i="127"/>
  <c r="CB164" i="127"/>
  <c r="CC164" i="127"/>
  <c r="CD164" i="127"/>
  <c r="CE164" i="127"/>
  <c r="CF164" i="127"/>
  <c r="CG164" i="127"/>
  <c r="CH164" i="127"/>
  <c r="CI164" i="127"/>
  <c r="CJ164" i="127"/>
  <c r="CK164" i="127"/>
  <c r="CL164" i="127"/>
  <c r="CM164" i="127"/>
  <c r="CN164" i="127"/>
  <c r="CO164" i="127"/>
  <c r="CP164" i="127"/>
  <c r="CQ164" i="127"/>
  <c r="CR164" i="127"/>
  <c r="CS164" i="127"/>
  <c r="CT164" i="127"/>
  <c r="CU164" i="127"/>
  <c r="CV164" i="127"/>
  <c r="CW164" i="127"/>
  <c r="CX164" i="127"/>
  <c r="CY164" i="127"/>
  <c r="CZ164" i="127"/>
  <c r="DA164" i="127"/>
  <c r="DB164" i="127"/>
  <c r="DC164" i="127"/>
  <c r="DD164" i="127"/>
  <c r="DE164" i="127"/>
  <c r="DF164" i="127"/>
  <c r="DG164" i="127"/>
  <c r="DH164" i="127"/>
  <c r="DI164" i="127"/>
  <c r="DJ164" i="127"/>
  <c r="DK164" i="127"/>
  <c r="DL164" i="127"/>
  <c r="DM164" i="127"/>
  <c r="DN164" i="127"/>
  <c r="DO164" i="127"/>
  <c r="DP164" i="127"/>
  <c r="DQ164" i="127"/>
  <c r="DR164" i="127"/>
  <c r="DS164" i="127"/>
  <c r="DT164" i="127"/>
  <c r="DU164" i="127"/>
  <c r="DV164" i="127"/>
  <c r="DW164" i="127"/>
  <c r="DX164" i="127"/>
  <c r="DY164" i="127"/>
  <c r="DZ164" i="127"/>
  <c r="EA164" i="127"/>
  <c r="EB164" i="127"/>
  <c r="EC164" i="127"/>
  <c r="ED164" i="127"/>
  <c r="EE164" i="127"/>
  <c r="EF164" i="127"/>
  <c r="EG164" i="127"/>
  <c r="EH164" i="127"/>
  <c r="EI164" i="127"/>
  <c r="EJ164" i="127"/>
  <c r="EK164" i="127"/>
  <c r="EL164" i="127"/>
  <c r="EM164" i="127"/>
  <c r="EN164" i="127"/>
  <c r="EO164" i="127"/>
  <c r="EP164" i="127"/>
  <c r="EQ164" i="127"/>
  <c r="ER164" i="127"/>
  <c r="ES164" i="127"/>
  <c r="ET164" i="127"/>
  <c r="EU164" i="127"/>
  <c r="EV164" i="127"/>
  <c r="EW164" i="127"/>
  <c r="EX164" i="127"/>
  <c r="EY164" i="127"/>
  <c r="EZ164" i="127"/>
  <c r="FA164" i="127"/>
  <c r="FB164" i="127"/>
  <c r="FC164" i="127"/>
  <c r="FD164" i="127"/>
  <c r="FE164" i="127"/>
  <c r="FF164" i="127"/>
  <c r="FG164" i="127"/>
  <c r="FH164" i="127"/>
  <c r="FI164" i="127"/>
  <c r="FJ164" i="127"/>
  <c r="FK164" i="127"/>
  <c r="FL164" i="127"/>
  <c r="FM164" i="127"/>
  <c r="FN164" i="127"/>
  <c r="FO164" i="127"/>
  <c r="FP164" i="127"/>
  <c r="FQ164" i="127"/>
  <c r="FR164" i="127"/>
  <c r="FS164" i="127"/>
  <c r="FT164" i="127"/>
  <c r="FU164" i="127"/>
  <c r="FV164" i="127"/>
  <c r="FW164" i="127"/>
  <c r="FX164" i="127"/>
  <c r="FY164" i="127"/>
  <c r="FZ164" i="127"/>
  <c r="GA164" i="127"/>
  <c r="GB164" i="127"/>
  <c r="GC164" i="127"/>
  <c r="GD164" i="127"/>
  <c r="GE164" i="127"/>
  <c r="GF164" i="127"/>
  <c r="GG164" i="127"/>
  <c r="GH164" i="127"/>
  <c r="GI164" i="127"/>
  <c r="GJ164" i="127"/>
  <c r="GL164" i="127"/>
  <c r="D165" i="127"/>
  <c r="E165" i="127"/>
  <c r="F165" i="127"/>
  <c r="G165" i="127"/>
  <c r="H165" i="127"/>
  <c r="I165" i="127"/>
  <c r="J165" i="127"/>
  <c r="K165" i="127"/>
  <c r="L165" i="127"/>
  <c r="M165" i="127"/>
  <c r="N165" i="127"/>
  <c r="O165" i="127"/>
  <c r="P165" i="127"/>
  <c r="Q165" i="127"/>
  <c r="R165" i="127"/>
  <c r="S165" i="127"/>
  <c r="T165" i="127"/>
  <c r="U165" i="127"/>
  <c r="V165" i="127"/>
  <c r="W165" i="127"/>
  <c r="X165" i="127"/>
  <c r="Y165" i="127"/>
  <c r="Z165" i="127"/>
  <c r="AA165" i="127"/>
  <c r="AB165" i="127"/>
  <c r="AC165" i="127"/>
  <c r="AD165" i="127"/>
  <c r="AE165" i="127"/>
  <c r="AF165" i="127"/>
  <c r="AG165" i="127"/>
  <c r="AH165" i="127"/>
  <c r="AI165" i="127"/>
  <c r="AJ165" i="127"/>
  <c r="AK165" i="127"/>
  <c r="AL165" i="127"/>
  <c r="AM165" i="127"/>
  <c r="AN165" i="127"/>
  <c r="AO165" i="127"/>
  <c r="AP165" i="127"/>
  <c r="AQ165" i="127"/>
  <c r="AR165" i="127"/>
  <c r="AS165" i="127"/>
  <c r="AT165" i="127"/>
  <c r="AU165" i="127"/>
  <c r="AV165" i="127"/>
  <c r="AW165" i="127"/>
  <c r="AX165" i="127"/>
  <c r="AY165" i="127"/>
  <c r="AZ165" i="127"/>
  <c r="BA165" i="127"/>
  <c r="BB165" i="127"/>
  <c r="BC165" i="127"/>
  <c r="BD165" i="127"/>
  <c r="BE165" i="127"/>
  <c r="BF165" i="127"/>
  <c r="BG165" i="127"/>
  <c r="BH165" i="127"/>
  <c r="BI165" i="127"/>
  <c r="BJ165" i="127"/>
  <c r="BK165" i="127"/>
  <c r="BL165" i="127"/>
  <c r="BM165" i="127"/>
  <c r="BN165" i="127"/>
  <c r="BO165" i="127"/>
  <c r="BP165" i="127"/>
  <c r="BQ165" i="127"/>
  <c r="BR165" i="127"/>
  <c r="BS165" i="127"/>
  <c r="BT165" i="127"/>
  <c r="BU165" i="127"/>
  <c r="BV165" i="127"/>
  <c r="BW165" i="127"/>
  <c r="BX165" i="127"/>
  <c r="BY165" i="127"/>
  <c r="BZ165" i="127"/>
  <c r="CA165" i="127"/>
  <c r="CB165" i="127"/>
  <c r="CC165" i="127"/>
  <c r="CD165" i="127"/>
  <c r="CE165" i="127"/>
  <c r="CF165" i="127"/>
  <c r="CG165" i="127"/>
  <c r="CH165" i="127"/>
  <c r="CI165" i="127"/>
  <c r="CJ165" i="127"/>
  <c r="CK165" i="127"/>
  <c r="CL165" i="127"/>
  <c r="CM165" i="127"/>
  <c r="CN165" i="127"/>
  <c r="CO165" i="127"/>
  <c r="CP165" i="127"/>
  <c r="CQ165" i="127"/>
  <c r="CR165" i="127"/>
  <c r="CS165" i="127"/>
  <c r="CT165" i="127"/>
  <c r="CU165" i="127"/>
  <c r="CV165" i="127"/>
  <c r="CW165" i="127"/>
  <c r="CX165" i="127"/>
  <c r="CY165" i="127"/>
  <c r="CZ165" i="127"/>
  <c r="DA165" i="127"/>
  <c r="DB165" i="127"/>
  <c r="DC165" i="127"/>
  <c r="DD165" i="127"/>
  <c r="DE165" i="127"/>
  <c r="DF165" i="127"/>
  <c r="DG165" i="127"/>
  <c r="DH165" i="127"/>
  <c r="DI165" i="127"/>
  <c r="DJ165" i="127"/>
  <c r="DK165" i="127"/>
  <c r="DL165" i="127"/>
  <c r="DM165" i="127"/>
  <c r="DN165" i="127"/>
  <c r="DO165" i="127"/>
  <c r="DP165" i="127"/>
  <c r="DQ165" i="127"/>
  <c r="DR165" i="127"/>
  <c r="DS165" i="127"/>
  <c r="DT165" i="127"/>
  <c r="DU165" i="127"/>
  <c r="DV165" i="127"/>
  <c r="DW165" i="127"/>
  <c r="DX165" i="127"/>
  <c r="DY165" i="127"/>
  <c r="DZ165" i="127"/>
  <c r="EA165" i="127"/>
  <c r="EB165" i="127"/>
  <c r="EC165" i="127"/>
  <c r="ED165" i="127"/>
  <c r="EE165" i="127"/>
  <c r="EF165" i="127"/>
  <c r="EG165" i="127"/>
  <c r="EH165" i="127"/>
  <c r="EI165" i="127"/>
  <c r="EJ165" i="127"/>
  <c r="EK165" i="127"/>
  <c r="EL165" i="127"/>
  <c r="EM165" i="127"/>
  <c r="EN165" i="127"/>
  <c r="EO165" i="127"/>
  <c r="EP165" i="127"/>
  <c r="EQ165" i="127"/>
  <c r="ER165" i="127"/>
  <c r="ES165" i="127"/>
  <c r="ET165" i="127"/>
  <c r="EU165" i="127"/>
  <c r="EV165" i="127"/>
  <c r="EW165" i="127"/>
  <c r="EX165" i="127"/>
  <c r="EY165" i="127"/>
  <c r="EZ165" i="127"/>
  <c r="FA165" i="127"/>
  <c r="FB165" i="127"/>
  <c r="FC165" i="127"/>
  <c r="FD165" i="127"/>
  <c r="FE165" i="127"/>
  <c r="FF165" i="127"/>
  <c r="FG165" i="127"/>
  <c r="FH165" i="127"/>
  <c r="FI165" i="127"/>
  <c r="FJ165" i="127"/>
  <c r="FK165" i="127"/>
  <c r="FL165" i="127"/>
  <c r="FM165" i="127"/>
  <c r="FN165" i="127"/>
  <c r="FO165" i="127"/>
  <c r="FP165" i="127"/>
  <c r="FQ165" i="127"/>
  <c r="FR165" i="127"/>
  <c r="FS165" i="127"/>
  <c r="FT165" i="127"/>
  <c r="FU165" i="127"/>
  <c r="FV165" i="127"/>
  <c r="FW165" i="127"/>
  <c r="FX165" i="127"/>
  <c r="FY165" i="127"/>
  <c r="FZ165" i="127"/>
  <c r="GA165" i="127"/>
  <c r="GB165" i="127"/>
  <c r="GC165" i="127"/>
  <c r="GD165" i="127"/>
  <c r="GE165" i="127"/>
  <c r="GF165" i="127"/>
  <c r="GG165" i="127"/>
  <c r="GH165" i="127"/>
  <c r="GI165" i="127"/>
  <c r="GJ165" i="127"/>
  <c r="GL165" i="127"/>
  <c r="D166" i="127"/>
  <c r="E166" i="127"/>
  <c r="F166" i="127"/>
  <c r="G166" i="127"/>
  <c r="H166" i="127"/>
  <c r="I166" i="127"/>
  <c r="J166" i="127"/>
  <c r="K166" i="127"/>
  <c r="L166" i="127"/>
  <c r="M166" i="127"/>
  <c r="N166" i="127"/>
  <c r="O166" i="127"/>
  <c r="P166" i="127"/>
  <c r="Q166" i="127"/>
  <c r="R166" i="127"/>
  <c r="S166" i="127"/>
  <c r="T166" i="127"/>
  <c r="U166" i="127"/>
  <c r="V166" i="127"/>
  <c r="W166" i="127"/>
  <c r="X166" i="127"/>
  <c r="Y166" i="127"/>
  <c r="Z166" i="127"/>
  <c r="AA166" i="127"/>
  <c r="AB166" i="127"/>
  <c r="AC166" i="127"/>
  <c r="AD166" i="127"/>
  <c r="AE166" i="127"/>
  <c r="AF166" i="127"/>
  <c r="AG166" i="127"/>
  <c r="AH166" i="127"/>
  <c r="AI166" i="127"/>
  <c r="AJ166" i="127"/>
  <c r="AK166" i="127"/>
  <c r="AL166" i="127"/>
  <c r="AM166" i="127"/>
  <c r="AN166" i="127"/>
  <c r="AO166" i="127"/>
  <c r="AP166" i="127"/>
  <c r="AQ166" i="127"/>
  <c r="AR166" i="127"/>
  <c r="AS166" i="127"/>
  <c r="AT166" i="127"/>
  <c r="AU166" i="127"/>
  <c r="AV166" i="127"/>
  <c r="AW166" i="127"/>
  <c r="AX166" i="127"/>
  <c r="AY166" i="127"/>
  <c r="AZ166" i="127"/>
  <c r="BA166" i="127"/>
  <c r="BB166" i="127"/>
  <c r="BC166" i="127"/>
  <c r="BD166" i="127"/>
  <c r="BE166" i="127"/>
  <c r="BF166" i="127"/>
  <c r="BG166" i="127"/>
  <c r="BH166" i="127"/>
  <c r="BI166" i="127"/>
  <c r="BJ166" i="127"/>
  <c r="BK166" i="127"/>
  <c r="BL166" i="127"/>
  <c r="BM166" i="127"/>
  <c r="BN166" i="127"/>
  <c r="BO166" i="127"/>
  <c r="BP166" i="127"/>
  <c r="BQ166" i="127"/>
  <c r="BR166" i="127"/>
  <c r="BS166" i="127"/>
  <c r="BT166" i="127"/>
  <c r="BU166" i="127"/>
  <c r="BV166" i="127"/>
  <c r="BW166" i="127"/>
  <c r="BX166" i="127"/>
  <c r="BY166" i="127"/>
  <c r="BZ166" i="127"/>
  <c r="CA166" i="127"/>
  <c r="CB166" i="127"/>
  <c r="CC166" i="127"/>
  <c r="CD166" i="127"/>
  <c r="CE166" i="127"/>
  <c r="CF166" i="127"/>
  <c r="CG166" i="127"/>
  <c r="CH166" i="127"/>
  <c r="CI166" i="127"/>
  <c r="CJ166" i="127"/>
  <c r="CK166" i="127"/>
  <c r="CL166" i="127"/>
  <c r="CM166" i="127"/>
  <c r="CN166" i="127"/>
  <c r="CO166" i="127"/>
  <c r="CP166" i="127"/>
  <c r="CQ166" i="127"/>
  <c r="CR166" i="127"/>
  <c r="CS166" i="127"/>
  <c r="CT166" i="127"/>
  <c r="CU166" i="127"/>
  <c r="CV166" i="127"/>
  <c r="CW166" i="127"/>
  <c r="CX166" i="127"/>
  <c r="CY166" i="127"/>
  <c r="CZ166" i="127"/>
  <c r="DA166" i="127"/>
  <c r="DB166" i="127"/>
  <c r="DC166" i="127"/>
  <c r="DD166" i="127"/>
  <c r="DE166" i="127"/>
  <c r="DF166" i="127"/>
  <c r="DG166" i="127"/>
  <c r="DH166" i="127"/>
  <c r="DI166" i="127"/>
  <c r="DJ166" i="127"/>
  <c r="DK166" i="127"/>
  <c r="DL166" i="127"/>
  <c r="DM166" i="127"/>
  <c r="DN166" i="127"/>
  <c r="DO166" i="127"/>
  <c r="DP166" i="127"/>
  <c r="DQ166" i="127"/>
  <c r="DR166" i="127"/>
  <c r="DS166" i="127"/>
  <c r="DT166" i="127"/>
  <c r="DU166" i="127"/>
  <c r="DV166" i="127"/>
  <c r="DW166" i="127"/>
  <c r="DX166" i="127"/>
  <c r="DY166" i="127"/>
  <c r="DZ166" i="127"/>
  <c r="EA166" i="127"/>
  <c r="EB166" i="127"/>
  <c r="EC166" i="127"/>
  <c r="ED166" i="127"/>
  <c r="EE166" i="127"/>
  <c r="EF166" i="127"/>
  <c r="EG166" i="127"/>
  <c r="EH166" i="127"/>
  <c r="EI166" i="127"/>
  <c r="EJ166" i="127"/>
  <c r="EK166" i="127"/>
  <c r="EL166" i="127"/>
  <c r="EM166" i="127"/>
  <c r="EN166" i="127"/>
  <c r="EO166" i="127"/>
  <c r="EP166" i="127"/>
  <c r="EQ166" i="127"/>
  <c r="ER166" i="127"/>
  <c r="ES166" i="127"/>
  <c r="ET166" i="127"/>
  <c r="EU166" i="127"/>
  <c r="EV166" i="127"/>
  <c r="EW166" i="127"/>
  <c r="EX166" i="127"/>
  <c r="EY166" i="127"/>
  <c r="EZ166" i="127"/>
  <c r="FA166" i="127"/>
  <c r="FB166" i="127"/>
  <c r="FC166" i="127"/>
  <c r="FD166" i="127"/>
  <c r="FE166" i="127"/>
  <c r="FF166" i="127"/>
  <c r="FG166" i="127"/>
  <c r="FH166" i="127"/>
  <c r="FI166" i="127"/>
  <c r="FJ166" i="127"/>
  <c r="FK166" i="127"/>
  <c r="FL166" i="127"/>
  <c r="FM166" i="127"/>
  <c r="FN166" i="127"/>
  <c r="FO166" i="127"/>
  <c r="FP166" i="127"/>
  <c r="FQ166" i="127"/>
  <c r="FR166" i="127"/>
  <c r="FS166" i="127"/>
  <c r="FT166" i="127"/>
  <c r="FU166" i="127"/>
  <c r="FV166" i="127"/>
  <c r="FW166" i="127"/>
  <c r="FX166" i="127"/>
  <c r="FY166" i="127"/>
  <c r="FZ166" i="127"/>
  <c r="GA166" i="127"/>
  <c r="GB166" i="127"/>
  <c r="GC166" i="127"/>
  <c r="GD166" i="127"/>
  <c r="GE166" i="127"/>
  <c r="GF166" i="127"/>
  <c r="GG166" i="127"/>
  <c r="GH166" i="127"/>
  <c r="GI166" i="127"/>
  <c r="GJ166" i="127"/>
  <c r="GL166" i="127"/>
  <c r="E25" i="128"/>
  <c r="F25" i="128"/>
  <c r="G25" i="128"/>
  <c r="I25" i="128"/>
  <c r="J25" i="128"/>
  <c r="K25" i="128"/>
  <c r="L25" i="128"/>
  <c r="M25" i="128"/>
  <c r="O25" i="128"/>
  <c r="P25" i="128"/>
  <c r="R25" i="128"/>
  <c r="S25" i="128"/>
  <c r="U25" i="128"/>
  <c r="W25" i="128"/>
  <c r="X25" i="128"/>
  <c r="Y25" i="128"/>
  <c r="Z25" i="128"/>
  <c r="AA25" i="128"/>
  <c r="AB25" i="128"/>
  <c r="AE25" i="128"/>
  <c r="AF25" i="128"/>
  <c r="AG25" i="128"/>
  <c r="AK25" i="128"/>
  <c r="AL25" i="128"/>
  <c r="AM25" i="128"/>
  <c r="AN25" i="128"/>
  <c r="AP25" i="128"/>
  <c r="AQ25" i="128"/>
  <c r="AR25" i="128"/>
  <c r="AS25" i="128"/>
  <c r="AT25" i="128"/>
  <c r="AU25" i="128"/>
  <c r="AV25" i="128"/>
  <c r="AW25" i="128"/>
  <c r="AX25" i="128"/>
  <c r="AZ25" i="128"/>
  <c r="BA25" i="128"/>
  <c r="BB25" i="128"/>
  <c r="BC25" i="128"/>
  <c r="BD25" i="128"/>
  <c r="BE25" i="128"/>
  <c r="BF25" i="128"/>
  <c r="BG25" i="128"/>
  <c r="BI25" i="128"/>
  <c r="BJ25" i="128"/>
  <c r="BL25" i="128"/>
  <c r="BN25" i="128"/>
  <c r="BO25" i="128"/>
  <c r="BP25" i="128"/>
  <c r="BQ25" i="128"/>
  <c r="BR25" i="128"/>
  <c r="BT25" i="128"/>
  <c r="BX25" i="128"/>
  <c r="BY25" i="128"/>
  <c r="BZ25" i="128"/>
  <c r="CA25" i="128"/>
  <c r="CB25" i="128"/>
  <c r="CC25" i="128"/>
  <c r="CD25" i="128"/>
  <c r="CE25" i="128"/>
  <c r="CF25" i="128"/>
  <c r="CG25" i="128"/>
  <c r="CH25" i="128"/>
  <c r="CI25" i="128"/>
  <c r="CJ25" i="128"/>
  <c r="CK25" i="128"/>
  <c r="CL25" i="128"/>
  <c r="CM25" i="128"/>
  <c r="CN25" i="128"/>
  <c r="CP25" i="128"/>
  <c r="CQ25" i="128"/>
  <c r="CR25" i="128"/>
  <c r="CS25" i="128"/>
  <c r="CT25" i="128"/>
  <c r="CU25" i="128"/>
  <c r="CV25" i="128"/>
  <c r="CW25" i="128"/>
  <c r="CZ25" i="128"/>
  <c r="DA25" i="128"/>
  <c r="DB25" i="128"/>
  <c r="DC25" i="128"/>
  <c r="DF25" i="128"/>
  <c r="DI25" i="128"/>
  <c r="DK25" i="128"/>
  <c r="DL25" i="128"/>
  <c r="DN25" i="128"/>
  <c r="DO25" i="128"/>
  <c r="DP25" i="128"/>
  <c r="DQ25" i="128"/>
  <c r="DR25" i="128"/>
  <c r="DS25" i="128"/>
  <c r="DT25" i="128"/>
  <c r="DU25" i="128"/>
  <c r="DV25" i="128"/>
  <c r="DW25" i="128"/>
  <c r="DX25" i="128"/>
  <c r="DY25" i="128"/>
  <c r="DZ25" i="128"/>
  <c r="EA25" i="128"/>
  <c r="EB25" i="128"/>
  <c r="EC25" i="128"/>
  <c r="ED25" i="128"/>
  <c r="EE25" i="128"/>
  <c r="EG25" i="128"/>
  <c r="EH25" i="128"/>
  <c r="EI25" i="128"/>
  <c r="EJ25" i="128"/>
  <c r="EK25" i="128"/>
  <c r="EL25" i="128"/>
  <c r="EM25" i="128"/>
  <c r="EN25" i="128"/>
  <c r="ET25" i="128"/>
  <c r="EU25" i="128"/>
  <c r="EV25" i="128"/>
  <c r="EY25" i="128"/>
  <c r="EZ25" i="128"/>
  <c r="FA25" i="128"/>
  <c r="FD25" i="128"/>
  <c r="FE25" i="128"/>
  <c r="FF25" i="128"/>
  <c r="FG25" i="128"/>
  <c r="FH25" i="128"/>
  <c r="FI25" i="128"/>
  <c r="FK25" i="128"/>
  <c r="FL25" i="128"/>
  <c r="FM25" i="128"/>
  <c r="FN25" i="128"/>
  <c r="FO25" i="128"/>
  <c r="FP25" i="128"/>
  <c r="FR25" i="128"/>
  <c r="FT25" i="128"/>
  <c r="FU25" i="128"/>
  <c r="FV25" i="128"/>
  <c r="FW25" i="128"/>
  <c r="FY25" i="128"/>
  <c r="FZ25" i="128"/>
  <c r="GA25" i="128"/>
  <c r="GB25" i="128"/>
  <c r="GC25" i="128"/>
  <c r="GD25" i="128"/>
  <c r="GF25" i="128"/>
  <c r="GG25" i="128"/>
  <c r="GH25" i="128"/>
  <c r="GI25" i="128"/>
  <c r="GJ25" i="128"/>
  <c r="E26" i="128"/>
  <c r="F26" i="128"/>
  <c r="G26" i="128"/>
  <c r="I26" i="128"/>
  <c r="J26" i="128"/>
  <c r="K26" i="128"/>
  <c r="L26" i="128"/>
  <c r="M26" i="128"/>
  <c r="O26" i="128"/>
  <c r="P26" i="128"/>
  <c r="R26" i="128"/>
  <c r="S26" i="128"/>
  <c r="U26" i="128"/>
  <c r="W26" i="128"/>
  <c r="X26" i="128"/>
  <c r="Y26" i="128"/>
  <c r="Z26" i="128"/>
  <c r="AA26" i="128"/>
  <c r="AB26" i="128"/>
  <c r="AE26" i="128"/>
  <c r="AF26" i="128"/>
  <c r="AG26" i="128"/>
  <c r="AK26" i="128"/>
  <c r="AL26" i="128"/>
  <c r="AM26" i="128"/>
  <c r="AN26" i="128"/>
  <c r="AP26" i="128"/>
  <c r="AQ26" i="128"/>
  <c r="AR26" i="128"/>
  <c r="AS26" i="128"/>
  <c r="AT26" i="128"/>
  <c r="AU26" i="128"/>
  <c r="AV26" i="128"/>
  <c r="AW26" i="128"/>
  <c r="AX26" i="128"/>
  <c r="AZ26" i="128"/>
  <c r="BA26" i="128"/>
  <c r="BB26" i="128"/>
  <c r="BC26" i="128"/>
  <c r="BD26" i="128"/>
  <c r="BE26" i="128"/>
  <c r="BF26" i="128"/>
  <c r="BG26" i="128"/>
  <c r="BI26" i="128"/>
  <c r="BJ26" i="128"/>
  <c r="BL26" i="128"/>
  <c r="BN26" i="128"/>
  <c r="BO26" i="128"/>
  <c r="BP26" i="128"/>
  <c r="BQ26" i="128"/>
  <c r="BR26" i="128"/>
  <c r="BT26" i="128"/>
  <c r="BX26" i="128"/>
  <c r="BY26" i="128"/>
  <c r="BZ26" i="128"/>
  <c r="CA26" i="128"/>
  <c r="CB26" i="128"/>
  <c r="CC26" i="128"/>
  <c r="CD26" i="128"/>
  <c r="CE26" i="128"/>
  <c r="CF26" i="128"/>
  <c r="CG26" i="128"/>
  <c r="CH26" i="128"/>
  <c r="CI26" i="128"/>
  <c r="CJ26" i="128"/>
  <c r="CK26" i="128"/>
  <c r="CL26" i="128"/>
  <c r="CM26" i="128"/>
  <c r="CN26" i="128"/>
  <c r="CP26" i="128"/>
  <c r="CQ26" i="128"/>
  <c r="CR26" i="128"/>
  <c r="CS26" i="128"/>
  <c r="CT26" i="128"/>
  <c r="CU26" i="128"/>
  <c r="CV26" i="128"/>
  <c r="CW26" i="128"/>
  <c r="CZ26" i="128"/>
  <c r="DA26" i="128"/>
  <c r="DB26" i="128"/>
  <c r="DC26" i="128"/>
  <c r="DF26" i="128"/>
  <c r="DI26" i="128"/>
  <c r="DK26" i="128"/>
  <c r="DL26" i="128"/>
  <c r="DN26" i="128"/>
  <c r="DO26" i="128"/>
  <c r="DP26" i="128"/>
  <c r="DQ26" i="128"/>
  <c r="DR26" i="128"/>
  <c r="DS26" i="128"/>
  <c r="DT26" i="128"/>
  <c r="DU26" i="128"/>
  <c r="DV26" i="128"/>
  <c r="DW26" i="128"/>
  <c r="DX26" i="128"/>
  <c r="DY26" i="128"/>
  <c r="DZ26" i="128"/>
  <c r="EA26" i="128"/>
  <c r="EB26" i="128"/>
  <c r="EC26" i="128"/>
  <c r="ED26" i="128"/>
  <c r="EE26" i="128"/>
  <c r="EG26" i="128"/>
  <c r="EH26" i="128"/>
  <c r="EI26" i="128"/>
  <c r="EJ26" i="128"/>
  <c r="EK26" i="128"/>
  <c r="EL26" i="128"/>
  <c r="EM26" i="128"/>
  <c r="EN26" i="128"/>
  <c r="ET26" i="128"/>
  <c r="EU26" i="128"/>
  <c r="EV26" i="128"/>
  <c r="EY26" i="128"/>
  <c r="EZ26" i="128"/>
  <c r="FA26" i="128"/>
  <c r="FD26" i="128"/>
  <c r="FE26" i="128"/>
  <c r="FF26" i="128"/>
  <c r="FG26" i="128"/>
  <c r="FH26" i="128"/>
  <c r="FI26" i="128"/>
  <c r="FK26" i="128"/>
  <c r="FL26" i="128"/>
  <c r="FM26" i="128"/>
  <c r="FN26" i="128"/>
  <c r="FO26" i="128"/>
  <c r="FP26" i="128"/>
  <c r="FR26" i="128"/>
  <c r="FT26" i="128"/>
  <c r="FU26" i="128"/>
  <c r="FV26" i="128"/>
  <c r="FW26" i="128"/>
  <c r="FY26" i="128"/>
  <c r="FZ26" i="128"/>
  <c r="GA26" i="128"/>
  <c r="GB26" i="128"/>
  <c r="GC26" i="128"/>
  <c r="GD26" i="128"/>
  <c r="GF26" i="128"/>
  <c r="GG26" i="128"/>
  <c r="GH26" i="128"/>
  <c r="GI26" i="128"/>
  <c r="GJ26" i="128"/>
  <c r="E27" i="128"/>
  <c r="F27" i="128"/>
  <c r="G27" i="128"/>
  <c r="I27" i="128"/>
  <c r="J27" i="128"/>
  <c r="K27" i="128"/>
  <c r="L27" i="128"/>
  <c r="M27" i="128"/>
  <c r="O27" i="128"/>
  <c r="P27" i="128"/>
  <c r="R27" i="128"/>
  <c r="S27" i="128"/>
  <c r="U27" i="128"/>
  <c r="W27" i="128"/>
  <c r="X27" i="128"/>
  <c r="Y27" i="128"/>
  <c r="Z27" i="128"/>
  <c r="AA27" i="128"/>
  <c r="AB27" i="128"/>
  <c r="AE27" i="128"/>
  <c r="AF27" i="128"/>
  <c r="AG27" i="128"/>
  <c r="AK27" i="128"/>
  <c r="AL27" i="128"/>
  <c r="AM27" i="128"/>
  <c r="AN27" i="128"/>
  <c r="AP27" i="128"/>
  <c r="AQ27" i="128"/>
  <c r="AR27" i="128"/>
  <c r="AS27" i="128"/>
  <c r="AT27" i="128"/>
  <c r="AU27" i="128"/>
  <c r="AV27" i="128"/>
  <c r="AW27" i="128"/>
  <c r="AX27" i="128"/>
  <c r="AZ27" i="128"/>
  <c r="BA27" i="128"/>
  <c r="BB27" i="128"/>
  <c r="BC27" i="128"/>
  <c r="BD27" i="128"/>
  <c r="BE27" i="128"/>
  <c r="BF27" i="128"/>
  <c r="BG27" i="128"/>
  <c r="BI27" i="128"/>
  <c r="BJ27" i="128"/>
  <c r="BL27" i="128"/>
  <c r="BN27" i="128"/>
  <c r="BO27" i="128"/>
  <c r="BP27" i="128"/>
  <c r="BQ27" i="128"/>
  <c r="BR27" i="128"/>
  <c r="BT27" i="128"/>
  <c r="BX27" i="128"/>
  <c r="BY27" i="128"/>
  <c r="BZ27" i="128"/>
  <c r="CA27" i="128"/>
  <c r="CB27" i="128"/>
  <c r="CC27" i="128"/>
  <c r="CD27" i="128"/>
  <c r="CE27" i="128"/>
  <c r="CF27" i="128"/>
  <c r="CG27" i="128"/>
  <c r="CH27" i="128"/>
  <c r="CI27" i="128"/>
  <c r="CJ27" i="128"/>
  <c r="CK27" i="128"/>
  <c r="CL27" i="128"/>
  <c r="CM27" i="128"/>
  <c r="CN27" i="128"/>
  <c r="CP27" i="128"/>
  <c r="CQ27" i="128"/>
  <c r="CR27" i="128"/>
  <c r="CS27" i="128"/>
  <c r="CT27" i="128"/>
  <c r="CU27" i="128"/>
  <c r="CV27" i="128"/>
  <c r="CW27" i="128"/>
  <c r="CZ27" i="128"/>
  <c r="DA27" i="128"/>
  <c r="DB27" i="128"/>
  <c r="DC27" i="128"/>
  <c r="DF27" i="128"/>
  <c r="DI27" i="128"/>
  <c r="DK27" i="128"/>
  <c r="DL27" i="128"/>
  <c r="DN27" i="128"/>
  <c r="DO27" i="128"/>
  <c r="DP27" i="128"/>
  <c r="DQ27" i="128"/>
  <c r="DR27" i="128"/>
  <c r="DS27" i="128"/>
  <c r="DT27" i="128"/>
  <c r="DU27" i="128"/>
  <c r="DV27" i="128"/>
  <c r="DW27" i="128"/>
  <c r="DX27" i="128"/>
  <c r="DY27" i="128"/>
  <c r="DZ27" i="128"/>
  <c r="EA27" i="128"/>
  <c r="EB27" i="128"/>
  <c r="EC27" i="128"/>
  <c r="ED27" i="128"/>
  <c r="EE27" i="128"/>
  <c r="EG27" i="128"/>
  <c r="EH27" i="128"/>
  <c r="EI27" i="128"/>
  <c r="EJ27" i="128"/>
  <c r="EK27" i="128"/>
  <c r="EL27" i="128"/>
  <c r="EM27" i="128"/>
  <c r="EN27" i="128"/>
  <c r="ET27" i="128"/>
  <c r="EU27" i="128"/>
  <c r="EV27" i="128"/>
  <c r="EY27" i="128"/>
  <c r="EZ27" i="128"/>
  <c r="FA27" i="128"/>
  <c r="FD27" i="128"/>
  <c r="FE27" i="128"/>
  <c r="FF27" i="128"/>
  <c r="FG27" i="128"/>
  <c r="FH27" i="128"/>
  <c r="FI27" i="128"/>
  <c r="FK27" i="128"/>
  <c r="FL27" i="128"/>
  <c r="FM27" i="128"/>
  <c r="FN27" i="128"/>
  <c r="FO27" i="128"/>
  <c r="FP27" i="128"/>
  <c r="FR27" i="128"/>
  <c r="FT27" i="128"/>
  <c r="FU27" i="128"/>
  <c r="FV27" i="128"/>
  <c r="FW27" i="128"/>
  <c r="FY27" i="128"/>
  <c r="FZ27" i="128"/>
  <c r="GA27" i="128"/>
  <c r="GB27" i="128"/>
  <c r="GC27" i="128"/>
  <c r="GD27" i="128"/>
  <c r="GF27" i="128"/>
  <c r="GG27" i="128"/>
  <c r="GH27" i="128"/>
  <c r="GI27" i="128"/>
  <c r="GJ27" i="128"/>
  <c r="E28" i="128"/>
  <c r="F28" i="128"/>
  <c r="G28" i="128"/>
  <c r="I28" i="128"/>
  <c r="J28" i="128"/>
  <c r="K28" i="128"/>
  <c r="L28" i="128"/>
  <c r="M28" i="128"/>
  <c r="O28" i="128"/>
  <c r="P28" i="128"/>
  <c r="R28" i="128"/>
  <c r="S28" i="128"/>
  <c r="U28" i="128"/>
  <c r="W28" i="128"/>
  <c r="X28" i="128"/>
  <c r="Y28" i="128"/>
  <c r="Z28" i="128"/>
  <c r="AA28" i="128"/>
  <c r="AB28" i="128"/>
  <c r="AE28" i="128"/>
  <c r="AF28" i="128"/>
  <c r="AG28" i="128"/>
  <c r="AK28" i="128"/>
  <c r="AL28" i="128"/>
  <c r="AM28" i="128"/>
  <c r="AN28" i="128"/>
  <c r="AP28" i="128"/>
  <c r="AQ28" i="128"/>
  <c r="AR28" i="128"/>
  <c r="AS28" i="128"/>
  <c r="AT28" i="128"/>
  <c r="AU28" i="128"/>
  <c r="AV28" i="128"/>
  <c r="AW28" i="128"/>
  <c r="AX28" i="128"/>
  <c r="AZ28" i="128"/>
  <c r="BA28" i="128"/>
  <c r="BB28" i="128"/>
  <c r="BC28" i="128"/>
  <c r="BD28" i="128"/>
  <c r="BE28" i="128"/>
  <c r="BF28" i="128"/>
  <c r="BG28" i="128"/>
  <c r="BI28" i="128"/>
  <c r="BJ28" i="128"/>
  <c r="BL28" i="128"/>
  <c r="BN28" i="128"/>
  <c r="BO28" i="128"/>
  <c r="BP28" i="128"/>
  <c r="BQ28" i="128"/>
  <c r="BR28" i="128"/>
  <c r="BT28" i="128"/>
  <c r="BX28" i="128"/>
  <c r="BY28" i="128"/>
  <c r="BZ28" i="128"/>
  <c r="CA28" i="128"/>
  <c r="CB28" i="128"/>
  <c r="CC28" i="128"/>
  <c r="CD28" i="128"/>
  <c r="CE28" i="128"/>
  <c r="CF28" i="128"/>
  <c r="CG28" i="128"/>
  <c r="CH28" i="128"/>
  <c r="CI28" i="128"/>
  <c r="CJ28" i="128"/>
  <c r="CK28" i="128"/>
  <c r="CL28" i="128"/>
  <c r="CM28" i="128"/>
  <c r="CN28" i="128"/>
  <c r="CP28" i="128"/>
  <c r="CQ28" i="128"/>
  <c r="CR28" i="128"/>
  <c r="CS28" i="128"/>
  <c r="CT28" i="128"/>
  <c r="CU28" i="128"/>
  <c r="CV28" i="128"/>
  <c r="CW28" i="128"/>
  <c r="CZ28" i="128"/>
  <c r="DA28" i="128"/>
  <c r="DB28" i="128"/>
  <c r="DC28" i="128"/>
  <c r="DF28" i="128"/>
  <c r="DI28" i="128"/>
  <c r="DK28" i="128"/>
  <c r="DL28" i="128"/>
  <c r="DN28" i="128"/>
  <c r="DO28" i="128"/>
  <c r="DP28" i="128"/>
  <c r="DQ28" i="128"/>
  <c r="DR28" i="128"/>
  <c r="DS28" i="128"/>
  <c r="DT28" i="128"/>
  <c r="DU28" i="128"/>
  <c r="DV28" i="128"/>
  <c r="DW28" i="128"/>
  <c r="DX28" i="128"/>
  <c r="DY28" i="128"/>
  <c r="DZ28" i="128"/>
  <c r="EA28" i="128"/>
  <c r="EB28" i="128"/>
  <c r="EC28" i="128"/>
  <c r="ED28" i="128"/>
  <c r="EE28" i="128"/>
  <c r="EG28" i="128"/>
  <c r="EH28" i="128"/>
  <c r="EI28" i="128"/>
  <c r="EJ28" i="128"/>
  <c r="EK28" i="128"/>
  <c r="EL28" i="128"/>
  <c r="EM28" i="128"/>
  <c r="EN28" i="128"/>
  <c r="ET28" i="128"/>
  <c r="EU28" i="128"/>
  <c r="EV28" i="128"/>
  <c r="EY28" i="128"/>
  <c r="EZ28" i="128"/>
  <c r="FA28" i="128"/>
  <c r="FD28" i="128"/>
  <c r="FE28" i="128"/>
  <c r="FF28" i="128"/>
  <c r="FG28" i="128"/>
  <c r="FH28" i="128"/>
  <c r="FI28" i="128"/>
  <c r="FK28" i="128"/>
  <c r="FL28" i="128"/>
  <c r="FM28" i="128"/>
  <c r="FN28" i="128"/>
  <c r="FO28" i="128"/>
  <c r="FP28" i="128"/>
  <c r="FR28" i="128"/>
  <c r="FT28" i="128"/>
  <c r="FU28" i="128"/>
  <c r="FV28" i="128"/>
  <c r="FW28" i="128"/>
  <c r="FY28" i="128"/>
  <c r="FZ28" i="128"/>
  <c r="GA28" i="128"/>
  <c r="GB28" i="128"/>
  <c r="GC28" i="128"/>
  <c r="GD28" i="128"/>
  <c r="GF28" i="128"/>
  <c r="GG28" i="128"/>
  <c r="GH28" i="128"/>
  <c r="GI28" i="128"/>
  <c r="GJ28" i="128"/>
  <c r="E29" i="128"/>
  <c r="F29" i="128"/>
  <c r="G29" i="128"/>
  <c r="I29" i="128"/>
  <c r="J29" i="128"/>
  <c r="K29" i="128"/>
  <c r="L29" i="128"/>
  <c r="M29" i="128"/>
  <c r="O29" i="128"/>
  <c r="P29" i="128"/>
  <c r="R29" i="128"/>
  <c r="S29" i="128"/>
  <c r="U29" i="128"/>
  <c r="W29" i="128"/>
  <c r="X29" i="128"/>
  <c r="Y29" i="128"/>
  <c r="Z29" i="128"/>
  <c r="AA29" i="128"/>
  <c r="AB29" i="128"/>
  <c r="AE29" i="128"/>
  <c r="AF29" i="128"/>
  <c r="AG29" i="128"/>
  <c r="AK29" i="128"/>
  <c r="AL29" i="128"/>
  <c r="AM29" i="128"/>
  <c r="AN29" i="128"/>
  <c r="AP29" i="128"/>
  <c r="AQ29" i="128"/>
  <c r="AR29" i="128"/>
  <c r="AS29" i="128"/>
  <c r="AT29" i="128"/>
  <c r="AU29" i="128"/>
  <c r="AV29" i="128"/>
  <c r="AW29" i="128"/>
  <c r="AX29" i="128"/>
  <c r="AZ29" i="128"/>
  <c r="BA29" i="128"/>
  <c r="BB29" i="128"/>
  <c r="BC29" i="128"/>
  <c r="BD29" i="128"/>
  <c r="BE29" i="128"/>
  <c r="BF29" i="128"/>
  <c r="BG29" i="128"/>
  <c r="BI29" i="128"/>
  <c r="BJ29" i="128"/>
  <c r="BL29" i="128"/>
  <c r="BN29" i="128"/>
  <c r="BO29" i="128"/>
  <c r="BP29" i="128"/>
  <c r="BQ29" i="128"/>
  <c r="BR29" i="128"/>
  <c r="BT29" i="128"/>
  <c r="BX29" i="128"/>
  <c r="BY29" i="128"/>
  <c r="BZ29" i="128"/>
  <c r="CA29" i="128"/>
  <c r="CB29" i="128"/>
  <c r="CC29" i="128"/>
  <c r="CD29" i="128"/>
  <c r="CE29" i="128"/>
  <c r="CF29" i="128"/>
  <c r="CG29" i="128"/>
  <c r="CH29" i="128"/>
  <c r="CI29" i="128"/>
  <c r="CJ29" i="128"/>
  <c r="CK29" i="128"/>
  <c r="CL29" i="128"/>
  <c r="CM29" i="128"/>
  <c r="CN29" i="128"/>
  <c r="CP29" i="128"/>
  <c r="CQ29" i="128"/>
  <c r="CR29" i="128"/>
  <c r="CS29" i="128"/>
  <c r="CT29" i="128"/>
  <c r="CU29" i="128"/>
  <c r="CV29" i="128"/>
  <c r="CW29" i="128"/>
  <c r="CZ29" i="128"/>
  <c r="DA29" i="128"/>
  <c r="DB29" i="128"/>
  <c r="DC29" i="128"/>
  <c r="DF29" i="128"/>
  <c r="DI29" i="128"/>
  <c r="DK29" i="128"/>
  <c r="DL29" i="128"/>
  <c r="DN29" i="128"/>
  <c r="DO29" i="128"/>
  <c r="DP29" i="128"/>
  <c r="DQ29" i="128"/>
  <c r="DR29" i="128"/>
  <c r="DS29" i="128"/>
  <c r="DT29" i="128"/>
  <c r="DU29" i="128"/>
  <c r="DV29" i="128"/>
  <c r="DW29" i="128"/>
  <c r="DX29" i="128"/>
  <c r="DY29" i="128"/>
  <c r="DZ29" i="128"/>
  <c r="EA29" i="128"/>
  <c r="EB29" i="128"/>
  <c r="EC29" i="128"/>
  <c r="ED29" i="128"/>
  <c r="EE29" i="128"/>
  <c r="EG29" i="128"/>
  <c r="EH29" i="128"/>
  <c r="EI29" i="128"/>
  <c r="EJ29" i="128"/>
  <c r="EK29" i="128"/>
  <c r="EL29" i="128"/>
  <c r="EM29" i="128"/>
  <c r="EN29" i="128"/>
  <c r="ET29" i="128"/>
  <c r="EU29" i="128"/>
  <c r="EV29" i="128"/>
  <c r="EY29" i="128"/>
  <c r="EZ29" i="128"/>
  <c r="FA29" i="128"/>
  <c r="FD29" i="128"/>
  <c r="FE29" i="128"/>
  <c r="FF29" i="128"/>
  <c r="FG29" i="128"/>
  <c r="FH29" i="128"/>
  <c r="FI29" i="128"/>
  <c r="FK29" i="128"/>
  <c r="FL29" i="128"/>
  <c r="FM29" i="128"/>
  <c r="FN29" i="128"/>
  <c r="FO29" i="128"/>
  <c r="FP29" i="128"/>
  <c r="FR29" i="128"/>
  <c r="FT29" i="128"/>
  <c r="FU29" i="128"/>
  <c r="FV29" i="128"/>
  <c r="FW29" i="128"/>
  <c r="FY29" i="128"/>
  <c r="FZ29" i="128"/>
  <c r="GA29" i="128"/>
  <c r="GB29" i="128"/>
  <c r="GC29" i="128"/>
  <c r="GD29" i="128"/>
  <c r="GF29" i="128"/>
  <c r="GG29" i="128"/>
  <c r="GH29" i="128"/>
  <c r="GI29" i="128"/>
  <c r="GJ29" i="128"/>
  <c r="E30" i="128"/>
  <c r="F30" i="128"/>
  <c r="G30" i="128"/>
  <c r="I30" i="128"/>
  <c r="J30" i="128"/>
  <c r="K30" i="128"/>
  <c r="L30" i="128"/>
  <c r="M30" i="128"/>
  <c r="O30" i="128"/>
  <c r="P30" i="128"/>
  <c r="R30" i="128"/>
  <c r="S30" i="128"/>
  <c r="U30" i="128"/>
  <c r="W30" i="128"/>
  <c r="X30" i="128"/>
  <c r="Y30" i="128"/>
  <c r="Z30" i="128"/>
  <c r="AA30" i="128"/>
  <c r="AB30" i="128"/>
  <c r="AE30" i="128"/>
  <c r="AF30" i="128"/>
  <c r="AG30" i="128"/>
  <c r="AK30" i="128"/>
  <c r="AL30" i="128"/>
  <c r="AM30" i="128"/>
  <c r="AN30" i="128"/>
  <c r="AP30" i="128"/>
  <c r="AQ30" i="128"/>
  <c r="AR30" i="128"/>
  <c r="AS30" i="128"/>
  <c r="AT30" i="128"/>
  <c r="AU30" i="128"/>
  <c r="AV30" i="128"/>
  <c r="AW30" i="128"/>
  <c r="AX30" i="128"/>
  <c r="AZ30" i="128"/>
  <c r="BA30" i="128"/>
  <c r="BB30" i="128"/>
  <c r="BC30" i="128"/>
  <c r="BD30" i="128"/>
  <c r="BE30" i="128"/>
  <c r="BF30" i="128"/>
  <c r="BG30" i="128"/>
  <c r="BI30" i="128"/>
  <c r="BJ30" i="128"/>
  <c r="BL30" i="128"/>
  <c r="BN30" i="128"/>
  <c r="BO30" i="128"/>
  <c r="BP30" i="128"/>
  <c r="BQ30" i="128"/>
  <c r="BR30" i="128"/>
  <c r="BT30" i="128"/>
  <c r="BX30" i="128"/>
  <c r="BY30" i="128"/>
  <c r="BZ30" i="128"/>
  <c r="CA30" i="128"/>
  <c r="CB30" i="128"/>
  <c r="CC30" i="128"/>
  <c r="CD30" i="128"/>
  <c r="CE30" i="128"/>
  <c r="CF30" i="128"/>
  <c r="CG30" i="128"/>
  <c r="CH30" i="128"/>
  <c r="CI30" i="128"/>
  <c r="CJ30" i="128"/>
  <c r="CK30" i="128"/>
  <c r="CL30" i="128"/>
  <c r="CM30" i="128"/>
  <c r="CN30" i="128"/>
  <c r="CP30" i="128"/>
  <c r="CQ30" i="128"/>
  <c r="CR30" i="128"/>
  <c r="CS30" i="128"/>
  <c r="CT30" i="128"/>
  <c r="CU30" i="128"/>
  <c r="CV30" i="128"/>
  <c r="CW30" i="128"/>
  <c r="CZ30" i="128"/>
  <c r="DA30" i="128"/>
  <c r="DB30" i="128"/>
  <c r="DC30" i="128"/>
  <c r="DF30" i="128"/>
  <c r="DI30" i="128"/>
  <c r="DK30" i="128"/>
  <c r="DL30" i="128"/>
  <c r="DN30" i="128"/>
  <c r="DO30" i="128"/>
  <c r="DP30" i="128"/>
  <c r="DQ30" i="128"/>
  <c r="DR30" i="128"/>
  <c r="DS30" i="128"/>
  <c r="DT30" i="128"/>
  <c r="DU30" i="128"/>
  <c r="DV30" i="128"/>
  <c r="DW30" i="128"/>
  <c r="DX30" i="128"/>
  <c r="DY30" i="128"/>
  <c r="DZ30" i="128"/>
  <c r="EA30" i="128"/>
  <c r="EB30" i="128"/>
  <c r="EC30" i="128"/>
  <c r="ED30" i="128"/>
  <c r="EE30" i="128"/>
  <c r="EG30" i="128"/>
  <c r="EH30" i="128"/>
  <c r="EI30" i="128"/>
  <c r="EJ30" i="128"/>
  <c r="EK30" i="128"/>
  <c r="EL30" i="128"/>
  <c r="EM30" i="128"/>
  <c r="EN30" i="128"/>
  <c r="ET30" i="128"/>
  <c r="EU30" i="128"/>
  <c r="EV30" i="128"/>
  <c r="EY30" i="128"/>
  <c r="EZ30" i="128"/>
  <c r="FA30" i="128"/>
  <c r="FD30" i="128"/>
  <c r="FE30" i="128"/>
  <c r="FF30" i="128"/>
  <c r="FG30" i="128"/>
  <c r="FH30" i="128"/>
  <c r="FI30" i="128"/>
  <c r="FK30" i="128"/>
  <c r="FL30" i="128"/>
  <c r="FM30" i="128"/>
  <c r="FN30" i="128"/>
  <c r="FO30" i="128"/>
  <c r="FP30" i="128"/>
  <c r="FR30" i="128"/>
  <c r="FT30" i="128"/>
  <c r="FU30" i="128"/>
  <c r="FV30" i="128"/>
  <c r="FW30" i="128"/>
  <c r="FY30" i="128"/>
  <c r="FZ30" i="128"/>
  <c r="GA30" i="128"/>
  <c r="GB30" i="128"/>
  <c r="GC30" i="128"/>
  <c r="GD30" i="128"/>
  <c r="GF30" i="128"/>
  <c r="GG30" i="128"/>
  <c r="GH30" i="128"/>
  <c r="GI30" i="128"/>
  <c r="GJ30" i="128"/>
  <c r="E31" i="128"/>
  <c r="F31" i="128"/>
  <c r="G31" i="128"/>
  <c r="I31" i="128"/>
  <c r="J31" i="128"/>
  <c r="K31" i="128"/>
  <c r="L31" i="128"/>
  <c r="M31" i="128"/>
  <c r="O31" i="128"/>
  <c r="P31" i="128"/>
  <c r="R31" i="128"/>
  <c r="S31" i="128"/>
  <c r="U31" i="128"/>
  <c r="W31" i="128"/>
  <c r="X31" i="128"/>
  <c r="Y31" i="128"/>
  <c r="Z31" i="128"/>
  <c r="AA31" i="128"/>
  <c r="AB31" i="128"/>
  <c r="AE31" i="128"/>
  <c r="AF31" i="128"/>
  <c r="AG31" i="128"/>
  <c r="AK31" i="128"/>
  <c r="AL31" i="128"/>
  <c r="AM31" i="128"/>
  <c r="AN31" i="128"/>
  <c r="AP31" i="128"/>
  <c r="AQ31" i="128"/>
  <c r="AR31" i="128"/>
  <c r="AS31" i="128"/>
  <c r="AT31" i="128"/>
  <c r="AU31" i="128"/>
  <c r="AV31" i="128"/>
  <c r="AW31" i="128"/>
  <c r="AX31" i="128"/>
  <c r="AZ31" i="128"/>
  <c r="BA31" i="128"/>
  <c r="BB31" i="128"/>
  <c r="BC31" i="128"/>
  <c r="BD31" i="128"/>
  <c r="BE31" i="128"/>
  <c r="BF31" i="128"/>
  <c r="BG31" i="128"/>
  <c r="BI31" i="128"/>
  <c r="BJ31" i="128"/>
  <c r="BL31" i="128"/>
  <c r="BN31" i="128"/>
  <c r="BO31" i="128"/>
  <c r="BP31" i="128"/>
  <c r="BQ31" i="128"/>
  <c r="BR31" i="128"/>
  <c r="BT31" i="128"/>
  <c r="BX31" i="128"/>
  <c r="BY31" i="128"/>
  <c r="BZ31" i="128"/>
  <c r="CA31" i="128"/>
  <c r="CB31" i="128"/>
  <c r="CC31" i="128"/>
  <c r="CD31" i="128"/>
  <c r="CE31" i="128"/>
  <c r="CF31" i="128"/>
  <c r="CG31" i="128"/>
  <c r="CH31" i="128"/>
  <c r="CI31" i="128"/>
  <c r="CJ31" i="128"/>
  <c r="CK31" i="128"/>
  <c r="CL31" i="128"/>
  <c r="CM31" i="128"/>
  <c r="CN31" i="128"/>
  <c r="CP31" i="128"/>
  <c r="CQ31" i="128"/>
  <c r="CR31" i="128"/>
  <c r="CS31" i="128"/>
  <c r="CT31" i="128"/>
  <c r="CU31" i="128"/>
  <c r="CV31" i="128"/>
  <c r="CW31" i="128"/>
  <c r="CZ31" i="128"/>
  <c r="DA31" i="128"/>
  <c r="DB31" i="128"/>
  <c r="DC31" i="128"/>
  <c r="DF31" i="128"/>
  <c r="DI31" i="128"/>
  <c r="DK31" i="128"/>
  <c r="DL31" i="128"/>
  <c r="DN31" i="128"/>
  <c r="DO31" i="128"/>
  <c r="DP31" i="128"/>
  <c r="DQ31" i="128"/>
  <c r="DR31" i="128"/>
  <c r="DS31" i="128"/>
  <c r="DT31" i="128"/>
  <c r="DU31" i="128"/>
  <c r="DV31" i="128"/>
  <c r="DW31" i="128"/>
  <c r="DX31" i="128"/>
  <c r="DY31" i="128"/>
  <c r="DZ31" i="128"/>
  <c r="EA31" i="128"/>
  <c r="EB31" i="128"/>
  <c r="EC31" i="128"/>
  <c r="ED31" i="128"/>
  <c r="EE31" i="128"/>
  <c r="EG31" i="128"/>
  <c r="EH31" i="128"/>
  <c r="EI31" i="128"/>
  <c r="EJ31" i="128"/>
  <c r="EK31" i="128"/>
  <c r="EL31" i="128"/>
  <c r="EM31" i="128"/>
  <c r="EN31" i="128"/>
  <c r="ET31" i="128"/>
  <c r="EU31" i="128"/>
  <c r="EV31" i="128"/>
  <c r="EY31" i="128"/>
  <c r="EZ31" i="128"/>
  <c r="FA31" i="128"/>
  <c r="FD31" i="128"/>
  <c r="FE31" i="128"/>
  <c r="FF31" i="128"/>
  <c r="FG31" i="128"/>
  <c r="FH31" i="128"/>
  <c r="FI31" i="128"/>
  <c r="FK31" i="128"/>
  <c r="FL31" i="128"/>
  <c r="FM31" i="128"/>
  <c r="FN31" i="128"/>
  <c r="FO31" i="128"/>
  <c r="FP31" i="128"/>
  <c r="FR31" i="128"/>
  <c r="FT31" i="128"/>
  <c r="FU31" i="128"/>
  <c r="FV31" i="128"/>
  <c r="FW31" i="128"/>
  <c r="FY31" i="128"/>
  <c r="FZ31" i="128"/>
  <c r="GA31" i="128"/>
  <c r="GB31" i="128"/>
  <c r="GC31" i="128"/>
  <c r="GD31" i="128"/>
  <c r="GF31" i="128"/>
  <c r="GG31" i="128"/>
  <c r="GH31" i="128"/>
  <c r="GI31" i="128"/>
  <c r="GJ31" i="128"/>
  <c r="GK58" i="128"/>
  <c r="E65" i="128"/>
  <c r="F65" i="128"/>
  <c r="G65" i="128"/>
  <c r="I65" i="128"/>
  <c r="J65" i="128"/>
  <c r="K65" i="128"/>
  <c r="L65" i="128"/>
  <c r="M65" i="128"/>
  <c r="O65" i="128"/>
  <c r="P65" i="128"/>
  <c r="R65" i="128"/>
  <c r="S65" i="128"/>
  <c r="U65" i="128"/>
  <c r="W65" i="128"/>
  <c r="X65" i="128"/>
  <c r="Y65" i="128"/>
  <c r="Z65" i="128"/>
  <c r="AA65" i="128"/>
  <c r="AB65" i="128"/>
  <c r="AE65" i="128"/>
  <c r="AF65" i="128"/>
  <c r="AG65" i="128"/>
  <c r="AK65" i="128"/>
  <c r="AL65" i="128"/>
  <c r="AM65" i="128"/>
  <c r="AN65" i="128"/>
  <c r="AP65" i="128"/>
  <c r="AQ65" i="128"/>
  <c r="AR65" i="128"/>
  <c r="AS65" i="128"/>
  <c r="AT65" i="128"/>
  <c r="AU65" i="128"/>
  <c r="AV65" i="128"/>
  <c r="AW65" i="128"/>
  <c r="AX65" i="128"/>
  <c r="AZ65" i="128"/>
  <c r="BA65" i="128"/>
  <c r="BB65" i="128"/>
  <c r="BC65" i="128"/>
  <c r="BD65" i="128"/>
  <c r="BE65" i="128"/>
  <c r="BF65" i="128"/>
  <c r="BG65" i="128"/>
  <c r="BI65" i="128"/>
  <c r="BJ65" i="128"/>
  <c r="BL65" i="128"/>
  <c r="BN65" i="128"/>
  <c r="BO65" i="128"/>
  <c r="BP65" i="128"/>
  <c r="BQ65" i="128"/>
  <c r="BR65" i="128"/>
  <c r="BT65" i="128"/>
  <c r="BX65" i="128"/>
  <c r="BY65" i="128"/>
  <c r="BZ65" i="128"/>
  <c r="CA65" i="128"/>
  <c r="CB65" i="128"/>
  <c r="CC65" i="128"/>
  <c r="CD65" i="128"/>
  <c r="CE65" i="128"/>
  <c r="CF65" i="128"/>
  <c r="CG65" i="128"/>
  <c r="CH65" i="128"/>
  <c r="CI65" i="128"/>
  <c r="CJ65" i="128"/>
  <c r="CK65" i="128"/>
  <c r="CL65" i="128"/>
  <c r="CM65" i="128"/>
  <c r="CN65" i="128"/>
  <c r="CP65" i="128"/>
  <c r="CQ65" i="128"/>
  <c r="CR65" i="128"/>
  <c r="CS65" i="128"/>
  <c r="CT65" i="128"/>
  <c r="CU65" i="128"/>
  <c r="CV65" i="128"/>
  <c r="CW65" i="128"/>
  <c r="CZ65" i="128"/>
  <c r="DA65" i="128"/>
  <c r="DB65" i="128"/>
  <c r="DC65" i="128"/>
  <c r="DF65" i="128"/>
  <c r="DI65" i="128"/>
  <c r="DK65" i="128"/>
  <c r="DL65" i="128"/>
  <c r="DN65" i="128"/>
  <c r="DO65" i="128"/>
  <c r="DP65" i="128"/>
  <c r="DQ65" i="128"/>
  <c r="DR65" i="128"/>
  <c r="DS65" i="128"/>
  <c r="DT65" i="128"/>
  <c r="DU65" i="128"/>
  <c r="DV65" i="128"/>
  <c r="DW65" i="128"/>
  <c r="DX65" i="128"/>
  <c r="DY65" i="128"/>
  <c r="DZ65" i="128"/>
  <c r="EA65" i="128"/>
  <c r="EB65" i="128"/>
  <c r="EC65" i="128"/>
  <c r="ED65" i="128"/>
  <c r="EE65" i="128"/>
  <c r="EG65" i="128"/>
  <c r="EH65" i="128"/>
  <c r="EI65" i="128"/>
  <c r="EJ65" i="128"/>
  <c r="EK65" i="128"/>
  <c r="EL65" i="128"/>
  <c r="EM65" i="128"/>
  <c r="EN65" i="128"/>
  <c r="ET65" i="128"/>
  <c r="EU65" i="128"/>
  <c r="EV65" i="128"/>
  <c r="EY65" i="128"/>
  <c r="EZ65" i="128"/>
  <c r="FA65" i="128"/>
  <c r="FD65" i="128"/>
  <c r="FE65" i="128"/>
  <c r="FF65" i="128"/>
  <c r="FG65" i="128"/>
  <c r="FH65" i="128"/>
  <c r="FI65" i="128"/>
  <c r="FK65" i="128"/>
  <c r="FL65" i="128"/>
  <c r="FM65" i="128"/>
  <c r="FN65" i="128"/>
  <c r="FO65" i="128"/>
  <c r="FP65" i="128"/>
  <c r="FR65" i="128"/>
  <c r="FT65" i="128"/>
  <c r="FU65" i="128"/>
  <c r="FV65" i="128"/>
  <c r="FW65" i="128"/>
  <c r="FY65" i="128"/>
  <c r="FZ65" i="128"/>
  <c r="GA65" i="128"/>
  <c r="GB65" i="128"/>
  <c r="GC65" i="128"/>
  <c r="GD65" i="128"/>
  <c r="GF65" i="128"/>
  <c r="GG65" i="128"/>
  <c r="GH65" i="128"/>
  <c r="GI65" i="128"/>
  <c r="GJ65" i="128"/>
  <c r="GK65" i="128"/>
  <c r="E66" i="128"/>
  <c r="F66" i="128"/>
  <c r="G66" i="128"/>
  <c r="I66" i="128"/>
  <c r="J66" i="128"/>
  <c r="K66" i="128"/>
  <c r="L66" i="128"/>
  <c r="M66" i="128"/>
  <c r="O66" i="128"/>
  <c r="P66" i="128"/>
  <c r="R66" i="128"/>
  <c r="S66" i="128"/>
  <c r="U66" i="128"/>
  <c r="W66" i="128"/>
  <c r="X66" i="128"/>
  <c r="Y66" i="128"/>
  <c r="Z66" i="128"/>
  <c r="AA66" i="128"/>
  <c r="AB66" i="128"/>
  <c r="AE66" i="128"/>
  <c r="AF66" i="128"/>
  <c r="AG66" i="128"/>
  <c r="AK66" i="128"/>
  <c r="AL66" i="128"/>
  <c r="AM66" i="128"/>
  <c r="AN66" i="128"/>
  <c r="AP66" i="128"/>
  <c r="AQ66" i="128"/>
  <c r="AR66" i="128"/>
  <c r="AS66" i="128"/>
  <c r="AT66" i="128"/>
  <c r="AU66" i="128"/>
  <c r="AV66" i="128"/>
  <c r="AW66" i="128"/>
  <c r="AX66" i="128"/>
  <c r="AZ66" i="128"/>
  <c r="BA66" i="128"/>
  <c r="BB66" i="128"/>
  <c r="BC66" i="128"/>
  <c r="BD66" i="128"/>
  <c r="BE66" i="128"/>
  <c r="BF66" i="128"/>
  <c r="BG66" i="128"/>
  <c r="BI66" i="128"/>
  <c r="BJ66" i="128"/>
  <c r="BL66" i="128"/>
  <c r="BN66" i="128"/>
  <c r="BO66" i="128"/>
  <c r="BP66" i="128"/>
  <c r="BQ66" i="128"/>
  <c r="BR66" i="128"/>
  <c r="BT66" i="128"/>
  <c r="BX66" i="128"/>
  <c r="BY66" i="128"/>
  <c r="BZ66" i="128"/>
  <c r="CA66" i="128"/>
  <c r="CB66" i="128"/>
  <c r="CC66" i="128"/>
  <c r="CD66" i="128"/>
  <c r="CE66" i="128"/>
  <c r="CF66" i="128"/>
  <c r="CG66" i="128"/>
  <c r="CH66" i="128"/>
  <c r="CI66" i="128"/>
  <c r="CJ66" i="128"/>
  <c r="CK66" i="128"/>
  <c r="CL66" i="128"/>
  <c r="CM66" i="128"/>
  <c r="CN66" i="128"/>
  <c r="CP66" i="128"/>
  <c r="CQ66" i="128"/>
  <c r="CR66" i="128"/>
  <c r="CS66" i="128"/>
  <c r="CT66" i="128"/>
  <c r="CU66" i="128"/>
  <c r="CV66" i="128"/>
  <c r="CW66" i="128"/>
  <c r="CZ66" i="128"/>
  <c r="DA66" i="128"/>
  <c r="DB66" i="128"/>
  <c r="DC66" i="128"/>
  <c r="DF66" i="128"/>
  <c r="DI66" i="128"/>
  <c r="DK66" i="128"/>
  <c r="DL66" i="128"/>
  <c r="DN66" i="128"/>
  <c r="DO66" i="128"/>
  <c r="DP66" i="128"/>
  <c r="DQ66" i="128"/>
  <c r="DR66" i="128"/>
  <c r="DS66" i="128"/>
  <c r="DT66" i="128"/>
  <c r="DU66" i="128"/>
  <c r="DV66" i="128"/>
  <c r="DW66" i="128"/>
  <c r="DX66" i="128"/>
  <c r="DY66" i="128"/>
  <c r="DZ66" i="128"/>
  <c r="EA66" i="128"/>
  <c r="EB66" i="128"/>
  <c r="EC66" i="128"/>
  <c r="ED66" i="128"/>
  <c r="EE66" i="128"/>
  <c r="EG66" i="128"/>
  <c r="EH66" i="128"/>
  <c r="EI66" i="128"/>
  <c r="EJ66" i="128"/>
  <c r="EK66" i="128"/>
  <c r="EL66" i="128"/>
  <c r="EM66" i="128"/>
  <c r="EN66" i="128"/>
  <c r="ET66" i="128"/>
  <c r="EU66" i="128"/>
  <c r="EV66" i="128"/>
  <c r="EY66" i="128"/>
  <c r="EZ66" i="128"/>
  <c r="FA66" i="128"/>
  <c r="FD66" i="128"/>
  <c r="FE66" i="128"/>
  <c r="FF66" i="128"/>
  <c r="FG66" i="128"/>
  <c r="FH66" i="128"/>
  <c r="FI66" i="128"/>
  <c r="FK66" i="128"/>
  <c r="FL66" i="128"/>
  <c r="FM66" i="128"/>
  <c r="FN66" i="128"/>
  <c r="FO66" i="128"/>
  <c r="FP66" i="128"/>
  <c r="FR66" i="128"/>
  <c r="FT66" i="128"/>
  <c r="FU66" i="128"/>
  <c r="FV66" i="128"/>
  <c r="FW66" i="128"/>
  <c r="FY66" i="128"/>
  <c r="FZ66" i="128"/>
  <c r="GA66" i="128"/>
  <c r="GB66" i="128"/>
  <c r="GC66" i="128"/>
  <c r="GD66" i="128"/>
  <c r="GF66" i="128"/>
  <c r="GG66" i="128"/>
  <c r="GH66" i="128"/>
  <c r="GI66" i="128"/>
  <c r="GJ66" i="128"/>
  <c r="GK66" i="128"/>
  <c r="E67" i="128"/>
  <c r="F67" i="128"/>
  <c r="G67" i="128"/>
  <c r="I67" i="128"/>
  <c r="J67" i="128"/>
  <c r="K67" i="128"/>
  <c r="L67" i="128"/>
  <c r="M67" i="128"/>
  <c r="O67" i="128"/>
  <c r="P67" i="128"/>
  <c r="R67" i="128"/>
  <c r="S67" i="128"/>
  <c r="U67" i="128"/>
  <c r="W67" i="128"/>
  <c r="X67" i="128"/>
  <c r="Y67" i="128"/>
  <c r="Z67" i="128"/>
  <c r="AA67" i="128"/>
  <c r="AB67" i="128"/>
  <c r="AE67" i="128"/>
  <c r="AF67" i="128"/>
  <c r="AG67" i="128"/>
  <c r="AK67" i="128"/>
  <c r="AL67" i="128"/>
  <c r="AM67" i="128"/>
  <c r="AN67" i="128"/>
  <c r="AP67" i="128"/>
  <c r="AQ67" i="128"/>
  <c r="AR67" i="128"/>
  <c r="AS67" i="128"/>
  <c r="AT67" i="128"/>
  <c r="AU67" i="128"/>
  <c r="AV67" i="128"/>
  <c r="AW67" i="128"/>
  <c r="AX67" i="128"/>
  <c r="AZ67" i="128"/>
  <c r="BA67" i="128"/>
  <c r="BB67" i="128"/>
  <c r="BC67" i="128"/>
  <c r="BD67" i="128"/>
  <c r="BE67" i="128"/>
  <c r="BF67" i="128"/>
  <c r="BG67" i="128"/>
  <c r="BI67" i="128"/>
  <c r="BJ67" i="128"/>
  <c r="BL67" i="128"/>
  <c r="BN67" i="128"/>
  <c r="BO67" i="128"/>
  <c r="BP67" i="128"/>
  <c r="BQ67" i="128"/>
  <c r="BR67" i="128"/>
  <c r="BT67" i="128"/>
  <c r="BX67" i="128"/>
  <c r="BY67" i="128"/>
  <c r="BZ67" i="128"/>
  <c r="CA67" i="128"/>
  <c r="CB67" i="128"/>
  <c r="CC67" i="128"/>
  <c r="CD67" i="128"/>
  <c r="CE67" i="128"/>
  <c r="CF67" i="128"/>
  <c r="CG67" i="128"/>
  <c r="CH67" i="128"/>
  <c r="CI67" i="128"/>
  <c r="CJ67" i="128"/>
  <c r="CK67" i="128"/>
  <c r="CL67" i="128"/>
  <c r="CM67" i="128"/>
  <c r="CN67" i="128"/>
  <c r="CP67" i="128"/>
  <c r="CQ67" i="128"/>
  <c r="CR67" i="128"/>
  <c r="CS67" i="128"/>
  <c r="CT67" i="128"/>
  <c r="CU67" i="128"/>
  <c r="CV67" i="128"/>
  <c r="CW67" i="128"/>
  <c r="CZ67" i="128"/>
  <c r="DA67" i="128"/>
  <c r="DB67" i="128"/>
  <c r="DC67" i="128"/>
  <c r="DF67" i="128"/>
  <c r="DI67" i="128"/>
  <c r="DK67" i="128"/>
  <c r="DL67" i="128"/>
  <c r="DN67" i="128"/>
  <c r="DO67" i="128"/>
  <c r="DP67" i="128"/>
  <c r="DQ67" i="128"/>
  <c r="DR67" i="128"/>
  <c r="DS67" i="128"/>
  <c r="DT67" i="128"/>
  <c r="DU67" i="128"/>
  <c r="DV67" i="128"/>
  <c r="DW67" i="128"/>
  <c r="DX67" i="128"/>
  <c r="DY67" i="128"/>
  <c r="DZ67" i="128"/>
  <c r="EA67" i="128"/>
  <c r="EB67" i="128"/>
  <c r="EC67" i="128"/>
  <c r="ED67" i="128"/>
  <c r="EE67" i="128"/>
  <c r="EG67" i="128"/>
  <c r="EH67" i="128"/>
  <c r="EI67" i="128"/>
  <c r="EJ67" i="128"/>
  <c r="EK67" i="128"/>
  <c r="EL67" i="128"/>
  <c r="EM67" i="128"/>
  <c r="EN67" i="128"/>
  <c r="ET67" i="128"/>
  <c r="EU67" i="128"/>
  <c r="EV67" i="128"/>
  <c r="EY67" i="128"/>
  <c r="EZ67" i="128"/>
  <c r="FA67" i="128"/>
  <c r="FD67" i="128"/>
  <c r="FE67" i="128"/>
  <c r="FF67" i="128"/>
  <c r="FG67" i="128"/>
  <c r="FH67" i="128"/>
  <c r="FI67" i="128"/>
  <c r="FK67" i="128"/>
  <c r="FL67" i="128"/>
  <c r="FM67" i="128"/>
  <c r="FN67" i="128"/>
  <c r="FO67" i="128"/>
  <c r="FP67" i="128"/>
  <c r="FR67" i="128"/>
  <c r="FT67" i="128"/>
  <c r="FU67" i="128"/>
  <c r="FV67" i="128"/>
  <c r="FW67" i="128"/>
  <c r="FY67" i="128"/>
  <c r="FZ67" i="128"/>
  <c r="GA67" i="128"/>
  <c r="GB67" i="128"/>
  <c r="GC67" i="128"/>
  <c r="GD67" i="128"/>
  <c r="GF67" i="128"/>
  <c r="GG67" i="128"/>
  <c r="GH67" i="128"/>
  <c r="GI67" i="128"/>
  <c r="GJ67" i="128"/>
  <c r="GK67" i="128"/>
  <c r="E68" i="128"/>
  <c r="F68" i="128"/>
  <c r="G68" i="128"/>
  <c r="I68" i="128"/>
  <c r="J68" i="128"/>
  <c r="K68" i="128"/>
  <c r="L68" i="128"/>
  <c r="M68" i="128"/>
  <c r="O68" i="128"/>
  <c r="P68" i="128"/>
  <c r="R68" i="128"/>
  <c r="S68" i="128"/>
  <c r="U68" i="128"/>
  <c r="W68" i="128"/>
  <c r="X68" i="128"/>
  <c r="Y68" i="128"/>
  <c r="Z68" i="128"/>
  <c r="AA68" i="128"/>
  <c r="AB68" i="128"/>
  <c r="AE68" i="128"/>
  <c r="AF68" i="128"/>
  <c r="AG68" i="128"/>
  <c r="AK68" i="128"/>
  <c r="AL68" i="128"/>
  <c r="AM68" i="128"/>
  <c r="AN68" i="128"/>
  <c r="AP68" i="128"/>
  <c r="AQ68" i="128"/>
  <c r="AR68" i="128"/>
  <c r="AS68" i="128"/>
  <c r="AT68" i="128"/>
  <c r="AU68" i="128"/>
  <c r="AV68" i="128"/>
  <c r="AW68" i="128"/>
  <c r="AX68" i="128"/>
  <c r="AZ68" i="128"/>
  <c r="BA68" i="128"/>
  <c r="BB68" i="128"/>
  <c r="BC68" i="128"/>
  <c r="BD68" i="128"/>
  <c r="BE68" i="128"/>
  <c r="BF68" i="128"/>
  <c r="BG68" i="128"/>
  <c r="BI68" i="128"/>
  <c r="BJ68" i="128"/>
  <c r="BL68" i="128"/>
  <c r="BN68" i="128"/>
  <c r="BO68" i="128"/>
  <c r="BP68" i="128"/>
  <c r="BQ68" i="128"/>
  <c r="BR68" i="128"/>
  <c r="BT68" i="128"/>
  <c r="BX68" i="128"/>
  <c r="BY68" i="128"/>
  <c r="BZ68" i="128"/>
  <c r="CA68" i="128"/>
  <c r="CB68" i="128"/>
  <c r="CC68" i="128"/>
  <c r="CD68" i="128"/>
  <c r="CE68" i="128"/>
  <c r="CF68" i="128"/>
  <c r="CG68" i="128"/>
  <c r="CH68" i="128"/>
  <c r="CI68" i="128"/>
  <c r="CJ68" i="128"/>
  <c r="CK68" i="128"/>
  <c r="CL68" i="128"/>
  <c r="CM68" i="128"/>
  <c r="CN68" i="128"/>
  <c r="CP68" i="128"/>
  <c r="CQ68" i="128"/>
  <c r="CR68" i="128"/>
  <c r="CS68" i="128"/>
  <c r="CT68" i="128"/>
  <c r="CU68" i="128"/>
  <c r="CV68" i="128"/>
  <c r="CW68" i="128"/>
  <c r="CZ68" i="128"/>
  <c r="DA68" i="128"/>
  <c r="DB68" i="128"/>
  <c r="DC68" i="128"/>
  <c r="DF68" i="128"/>
  <c r="DI68" i="128"/>
  <c r="DK68" i="128"/>
  <c r="DL68" i="128"/>
  <c r="DN68" i="128"/>
  <c r="DO68" i="128"/>
  <c r="DP68" i="128"/>
  <c r="DQ68" i="128"/>
  <c r="DR68" i="128"/>
  <c r="DS68" i="128"/>
  <c r="DT68" i="128"/>
  <c r="DU68" i="128"/>
  <c r="DV68" i="128"/>
  <c r="DW68" i="128"/>
  <c r="DX68" i="128"/>
  <c r="DY68" i="128"/>
  <c r="DZ68" i="128"/>
  <c r="EA68" i="128"/>
  <c r="EB68" i="128"/>
  <c r="EC68" i="128"/>
  <c r="ED68" i="128"/>
  <c r="EE68" i="128"/>
  <c r="EG68" i="128"/>
  <c r="EH68" i="128"/>
  <c r="EI68" i="128"/>
  <c r="EJ68" i="128"/>
  <c r="EK68" i="128"/>
  <c r="EL68" i="128"/>
  <c r="EM68" i="128"/>
  <c r="EN68" i="128"/>
  <c r="ET68" i="128"/>
  <c r="EU68" i="128"/>
  <c r="EV68" i="128"/>
  <c r="EY68" i="128"/>
  <c r="EZ68" i="128"/>
  <c r="FA68" i="128"/>
  <c r="FD68" i="128"/>
  <c r="FE68" i="128"/>
  <c r="FF68" i="128"/>
  <c r="FG68" i="128"/>
  <c r="FH68" i="128"/>
  <c r="FI68" i="128"/>
  <c r="FK68" i="128"/>
  <c r="FL68" i="128"/>
  <c r="FM68" i="128"/>
  <c r="FN68" i="128"/>
  <c r="FO68" i="128"/>
  <c r="FP68" i="128"/>
  <c r="FR68" i="128"/>
  <c r="FT68" i="128"/>
  <c r="FU68" i="128"/>
  <c r="FV68" i="128"/>
  <c r="FW68" i="128"/>
  <c r="FY68" i="128"/>
  <c r="FZ68" i="128"/>
  <c r="GA68" i="128"/>
  <c r="GB68" i="128"/>
  <c r="GC68" i="128"/>
  <c r="GD68" i="128"/>
  <c r="GF68" i="128"/>
  <c r="GG68" i="128"/>
  <c r="GH68" i="128"/>
  <c r="GI68" i="128"/>
  <c r="GJ68" i="128"/>
  <c r="GK68" i="128"/>
  <c r="E69" i="128"/>
  <c r="F69" i="128"/>
  <c r="G69" i="128"/>
  <c r="I69" i="128"/>
  <c r="J69" i="128"/>
  <c r="K69" i="128"/>
  <c r="L69" i="128"/>
  <c r="M69" i="128"/>
  <c r="O69" i="128"/>
  <c r="P69" i="128"/>
  <c r="R69" i="128"/>
  <c r="S69" i="128"/>
  <c r="U69" i="128"/>
  <c r="W69" i="128"/>
  <c r="X69" i="128"/>
  <c r="Y69" i="128"/>
  <c r="Z69" i="128"/>
  <c r="AA69" i="128"/>
  <c r="AB69" i="128"/>
  <c r="AE69" i="128"/>
  <c r="AF69" i="128"/>
  <c r="AG69" i="128"/>
  <c r="AK69" i="128"/>
  <c r="AL69" i="128"/>
  <c r="AM69" i="128"/>
  <c r="AN69" i="128"/>
  <c r="AP69" i="128"/>
  <c r="AQ69" i="128"/>
  <c r="AR69" i="128"/>
  <c r="AS69" i="128"/>
  <c r="AT69" i="128"/>
  <c r="AU69" i="128"/>
  <c r="AV69" i="128"/>
  <c r="AW69" i="128"/>
  <c r="AX69" i="128"/>
  <c r="AZ69" i="128"/>
  <c r="BA69" i="128"/>
  <c r="BB69" i="128"/>
  <c r="BC69" i="128"/>
  <c r="BD69" i="128"/>
  <c r="BE69" i="128"/>
  <c r="BF69" i="128"/>
  <c r="BG69" i="128"/>
  <c r="BI69" i="128"/>
  <c r="BJ69" i="128"/>
  <c r="BL69" i="128"/>
  <c r="BN69" i="128"/>
  <c r="BO69" i="128"/>
  <c r="BP69" i="128"/>
  <c r="BQ69" i="128"/>
  <c r="BR69" i="128"/>
  <c r="BT69" i="128"/>
  <c r="BX69" i="128"/>
  <c r="BY69" i="128"/>
  <c r="BZ69" i="128"/>
  <c r="CA69" i="128"/>
  <c r="CB69" i="128"/>
  <c r="CC69" i="128"/>
  <c r="CD69" i="128"/>
  <c r="CE69" i="128"/>
  <c r="CF69" i="128"/>
  <c r="CG69" i="128"/>
  <c r="CH69" i="128"/>
  <c r="CI69" i="128"/>
  <c r="CJ69" i="128"/>
  <c r="CK69" i="128"/>
  <c r="CL69" i="128"/>
  <c r="CM69" i="128"/>
  <c r="CN69" i="128"/>
  <c r="CP69" i="128"/>
  <c r="CQ69" i="128"/>
  <c r="CR69" i="128"/>
  <c r="CS69" i="128"/>
  <c r="CT69" i="128"/>
  <c r="CU69" i="128"/>
  <c r="CV69" i="128"/>
  <c r="CW69" i="128"/>
  <c r="CZ69" i="128"/>
  <c r="DA69" i="128"/>
  <c r="DB69" i="128"/>
  <c r="DC69" i="128"/>
  <c r="DF69" i="128"/>
  <c r="DI69" i="128"/>
  <c r="DK69" i="128"/>
  <c r="DL69" i="128"/>
  <c r="DN69" i="128"/>
  <c r="DO69" i="128"/>
  <c r="DP69" i="128"/>
  <c r="DQ69" i="128"/>
  <c r="DR69" i="128"/>
  <c r="DS69" i="128"/>
  <c r="DT69" i="128"/>
  <c r="DU69" i="128"/>
  <c r="DV69" i="128"/>
  <c r="DW69" i="128"/>
  <c r="DX69" i="128"/>
  <c r="DY69" i="128"/>
  <c r="DZ69" i="128"/>
  <c r="EA69" i="128"/>
  <c r="EB69" i="128"/>
  <c r="EC69" i="128"/>
  <c r="ED69" i="128"/>
  <c r="EE69" i="128"/>
  <c r="EG69" i="128"/>
  <c r="EH69" i="128"/>
  <c r="EI69" i="128"/>
  <c r="EJ69" i="128"/>
  <c r="EK69" i="128"/>
  <c r="EL69" i="128"/>
  <c r="EM69" i="128"/>
  <c r="EN69" i="128"/>
  <c r="ET69" i="128"/>
  <c r="EU69" i="128"/>
  <c r="EV69" i="128"/>
  <c r="EY69" i="128"/>
  <c r="EZ69" i="128"/>
  <c r="FA69" i="128"/>
  <c r="FD69" i="128"/>
  <c r="FE69" i="128"/>
  <c r="FF69" i="128"/>
  <c r="FG69" i="128"/>
  <c r="FH69" i="128"/>
  <c r="FI69" i="128"/>
  <c r="FK69" i="128"/>
  <c r="FL69" i="128"/>
  <c r="FM69" i="128"/>
  <c r="FN69" i="128"/>
  <c r="FO69" i="128"/>
  <c r="FP69" i="128"/>
  <c r="FR69" i="128"/>
  <c r="FT69" i="128"/>
  <c r="FU69" i="128"/>
  <c r="FV69" i="128"/>
  <c r="FW69" i="128"/>
  <c r="FY69" i="128"/>
  <c r="FZ69" i="128"/>
  <c r="GA69" i="128"/>
  <c r="GB69" i="128"/>
  <c r="GC69" i="128"/>
  <c r="GD69" i="128"/>
  <c r="GF69" i="128"/>
  <c r="GG69" i="128"/>
  <c r="GH69" i="128"/>
  <c r="GI69" i="128"/>
  <c r="GJ69" i="128"/>
  <c r="GK69" i="128"/>
  <c r="E70" i="128"/>
  <c r="F70" i="128"/>
  <c r="G70" i="128"/>
  <c r="I70" i="128"/>
  <c r="J70" i="128"/>
  <c r="K70" i="128"/>
  <c r="L70" i="128"/>
  <c r="M70" i="128"/>
  <c r="O70" i="128"/>
  <c r="P70" i="128"/>
  <c r="R70" i="128"/>
  <c r="S70" i="128"/>
  <c r="U70" i="128"/>
  <c r="W70" i="128"/>
  <c r="X70" i="128"/>
  <c r="Y70" i="128"/>
  <c r="Z70" i="128"/>
  <c r="AA70" i="128"/>
  <c r="AB70" i="128"/>
  <c r="AE70" i="128"/>
  <c r="AF70" i="128"/>
  <c r="AG70" i="128"/>
  <c r="AK70" i="128"/>
  <c r="AL70" i="128"/>
  <c r="AM70" i="128"/>
  <c r="AN70" i="128"/>
  <c r="AP70" i="128"/>
  <c r="AQ70" i="128"/>
  <c r="AR70" i="128"/>
  <c r="AS70" i="128"/>
  <c r="AT70" i="128"/>
  <c r="AU70" i="128"/>
  <c r="AV70" i="128"/>
  <c r="AW70" i="128"/>
  <c r="AX70" i="128"/>
  <c r="AZ70" i="128"/>
  <c r="BA70" i="128"/>
  <c r="BB70" i="128"/>
  <c r="BC70" i="128"/>
  <c r="BD70" i="128"/>
  <c r="BE70" i="128"/>
  <c r="BF70" i="128"/>
  <c r="BG70" i="128"/>
  <c r="BI70" i="128"/>
  <c r="BJ70" i="128"/>
  <c r="BL70" i="128"/>
  <c r="BN70" i="128"/>
  <c r="BO70" i="128"/>
  <c r="BP70" i="128"/>
  <c r="BQ70" i="128"/>
  <c r="BR70" i="128"/>
  <c r="BT70" i="128"/>
  <c r="BX70" i="128"/>
  <c r="BY70" i="128"/>
  <c r="BZ70" i="128"/>
  <c r="CA70" i="128"/>
  <c r="CB70" i="128"/>
  <c r="CC70" i="128"/>
  <c r="CD70" i="128"/>
  <c r="CE70" i="128"/>
  <c r="CF70" i="128"/>
  <c r="CG70" i="128"/>
  <c r="CH70" i="128"/>
  <c r="CI70" i="128"/>
  <c r="CJ70" i="128"/>
  <c r="CK70" i="128"/>
  <c r="CL70" i="128"/>
  <c r="CM70" i="128"/>
  <c r="CN70" i="128"/>
  <c r="CP70" i="128"/>
  <c r="CQ70" i="128"/>
  <c r="CR70" i="128"/>
  <c r="CS70" i="128"/>
  <c r="CT70" i="128"/>
  <c r="CU70" i="128"/>
  <c r="CV70" i="128"/>
  <c r="CW70" i="128"/>
  <c r="CZ70" i="128"/>
  <c r="DA70" i="128"/>
  <c r="DB70" i="128"/>
  <c r="DC70" i="128"/>
  <c r="DF70" i="128"/>
  <c r="DI70" i="128"/>
  <c r="DK70" i="128"/>
  <c r="DL70" i="128"/>
  <c r="DN70" i="128"/>
  <c r="DO70" i="128"/>
  <c r="DP70" i="128"/>
  <c r="DQ70" i="128"/>
  <c r="DR70" i="128"/>
  <c r="DS70" i="128"/>
  <c r="DT70" i="128"/>
  <c r="DU70" i="128"/>
  <c r="DV70" i="128"/>
  <c r="DW70" i="128"/>
  <c r="DX70" i="128"/>
  <c r="DY70" i="128"/>
  <c r="DZ70" i="128"/>
  <c r="EA70" i="128"/>
  <c r="EB70" i="128"/>
  <c r="EC70" i="128"/>
  <c r="ED70" i="128"/>
  <c r="EE70" i="128"/>
  <c r="EG70" i="128"/>
  <c r="EH70" i="128"/>
  <c r="EI70" i="128"/>
  <c r="EJ70" i="128"/>
  <c r="EK70" i="128"/>
  <c r="EL70" i="128"/>
  <c r="EM70" i="128"/>
  <c r="EN70" i="128"/>
  <c r="ET70" i="128"/>
  <c r="EU70" i="128"/>
  <c r="EV70" i="128"/>
  <c r="EY70" i="128"/>
  <c r="EZ70" i="128"/>
  <c r="FA70" i="128"/>
  <c r="FD70" i="128"/>
  <c r="FE70" i="128"/>
  <c r="FF70" i="128"/>
  <c r="FG70" i="128"/>
  <c r="FH70" i="128"/>
  <c r="FI70" i="128"/>
  <c r="FK70" i="128"/>
  <c r="FL70" i="128"/>
  <c r="FM70" i="128"/>
  <c r="FN70" i="128"/>
  <c r="FO70" i="128"/>
  <c r="FP70" i="128"/>
  <c r="FR70" i="128"/>
  <c r="FT70" i="128"/>
  <c r="FU70" i="128"/>
  <c r="FV70" i="128"/>
  <c r="FW70" i="128"/>
  <c r="FY70" i="128"/>
  <c r="FZ70" i="128"/>
  <c r="GA70" i="128"/>
  <c r="GB70" i="128"/>
  <c r="GC70" i="128"/>
  <c r="GD70" i="128"/>
  <c r="GF70" i="128"/>
  <c r="GG70" i="128"/>
  <c r="GH70" i="128"/>
  <c r="GI70" i="128"/>
  <c r="GJ70" i="128"/>
  <c r="GK70" i="128"/>
  <c r="E71" i="128"/>
  <c r="F71" i="128"/>
  <c r="G71" i="128"/>
  <c r="I71" i="128"/>
  <c r="J71" i="128"/>
  <c r="K71" i="128"/>
  <c r="L71" i="128"/>
  <c r="M71" i="128"/>
  <c r="O71" i="128"/>
  <c r="P71" i="128"/>
  <c r="R71" i="128"/>
  <c r="S71" i="128"/>
  <c r="U71" i="128"/>
  <c r="W71" i="128"/>
  <c r="X71" i="128"/>
  <c r="Y71" i="128"/>
  <c r="Z71" i="128"/>
  <c r="AA71" i="128"/>
  <c r="AB71" i="128"/>
  <c r="AE71" i="128"/>
  <c r="AF71" i="128"/>
  <c r="AG71" i="128"/>
  <c r="AK71" i="128"/>
  <c r="AL71" i="128"/>
  <c r="AM71" i="128"/>
  <c r="AN71" i="128"/>
  <c r="AP71" i="128"/>
  <c r="AQ71" i="128"/>
  <c r="AR71" i="128"/>
  <c r="AS71" i="128"/>
  <c r="AT71" i="128"/>
  <c r="AU71" i="128"/>
  <c r="AV71" i="128"/>
  <c r="AW71" i="128"/>
  <c r="AX71" i="128"/>
  <c r="AZ71" i="128"/>
  <c r="BA71" i="128"/>
  <c r="BB71" i="128"/>
  <c r="BC71" i="128"/>
  <c r="BD71" i="128"/>
  <c r="BE71" i="128"/>
  <c r="BF71" i="128"/>
  <c r="BG71" i="128"/>
  <c r="BI71" i="128"/>
  <c r="BJ71" i="128"/>
  <c r="BL71" i="128"/>
  <c r="BN71" i="128"/>
  <c r="BO71" i="128"/>
  <c r="BP71" i="128"/>
  <c r="BQ71" i="128"/>
  <c r="BR71" i="128"/>
  <c r="BT71" i="128"/>
  <c r="BX71" i="128"/>
  <c r="BY71" i="128"/>
  <c r="BZ71" i="128"/>
  <c r="CA71" i="128"/>
  <c r="CB71" i="128"/>
  <c r="CC71" i="128"/>
  <c r="CD71" i="128"/>
  <c r="CE71" i="128"/>
  <c r="CF71" i="128"/>
  <c r="CG71" i="128"/>
  <c r="CH71" i="128"/>
  <c r="CI71" i="128"/>
  <c r="CJ71" i="128"/>
  <c r="CK71" i="128"/>
  <c r="CL71" i="128"/>
  <c r="CM71" i="128"/>
  <c r="CN71" i="128"/>
  <c r="CP71" i="128"/>
  <c r="CQ71" i="128"/>
  <c r="CR71" i="128"/>
  <c r="CS71" i="128"/>
  <c r="CT71" i="128"/>
  <c r="CU71" i="128"/>
  <c r="CV71" i="128"/>
  <c r="CW71" i="128"/>
  <c r="CZ71" i="128"/>
  <c r="DA71" i="128"/>
  <c r="DB71" i="128"/>
  <c r="DC71" i="128"/>
  <c r="DF71" i="128"/>
  <c r="DI71" i="128"/>
  <c r="DK71" i="128"/>
  <c r="DL71" i="128"/>
  <c r="DN71" i="128"/>
  <c r="DO71" i="128"/>
  <c r="DP71" i="128"/>
  <c r="DQ71" i="128"/>
  <c r="DR71" i="128"/>
  <c r="DS71" i="128"/>
  <c r="DT71" i="128"/>
  <c r="DU71" i="128"/>
  <c r="DV71" i="128"/>
  <c r="DW71" i="128"/>
  <c r="DX71" i="128"/>
  <c r="DY71" i="128"/>
  <c r="DZ71" i="128"/>
  <c r="EA71" i="128"/>
  <c r="EB71" i="128"/>
  <c r="EC71" i="128"/>
  <c r="ED71" i="128"/>
  <c r="EE71" i="128"/>
  <c r="EG71" i="128"/>
  <c r="EH71" i="128"/>
  <c r="EI71" i="128"/>
  <c r="EJ71" i="128"/>
  <c r="EK71" i="128"/>
  <c r="EL71" i="128"/>
  <c r="EM71" i="128"/>
  <c r="EN71" i="128"/>
  <c r="ET71" i="128"/>
  <c r="EU71" i="128"/>
  <c r="EV71" i="128"/>
  <c r="EY71" i="128"/>
  <c r="EZ71" i="128"/>
  <c r="FA71" i="128"/>
  <c r="FD71" i="128"/>
  <c r="FE71" i="128"/>
  <c r="FF71" i="128"/>
  <c r="FG71" i="128"/>
  <c r="FH71" i="128"/>
  <c r="FI71" i="128"/>
  <c r="FK71" i="128"/>
  <c r="FL71" i="128"/>
  <c r="FM71" i="128"/>
  <c r="FN71" i="128"/>
  <c r="FO71" i="128"/>
  <c r="FP71" i="128"/>
  <c r="FR71" i="128"/>
  <c r="FT71" i="128"/>
  <c r="FU71" i="128"/>
  <c r="FV71" i="128"/>
  <c r="FW71" i="128"/>
  <c r="FY71" i="128"/>
  <c r="FZ71" i="128"/>
  <c r="GA71" i="128"/>
  <c r="GB71" i="128"/>
  <c r="GC71" i="128"/>
  <c r="GD71" i="128"/>
  <c r="GF71" i="128"/>
  <c r="GG71" i="128"/>
  <c r="GH71" i="128"/>
  <c r="GI71" i="128"/>
  <c r="GJ71" i="128"/>
  <c r="GK71" i="128"/>
  <c r="E72" i="128"/>
  <c r="F72" i="128"/>
  <c r="G72" i="128"/>
  <c r="I72" i="128"/>
  <c r="J72" i="128"/>
  <c r="K72" i="128"/>
  <c r="L72" i="128"/>
  <c r="M72" i="128"/>
  <c r="O72" i="128"/>
  <c r="P72" i="128"/>
  <c r="R72" i="128"/>
  <c r="S72" i="128"/>
  <c r="U72" i="128"/>
  <c r="W72" i="128"/>
  <c r="X72" i="128"/>
  <c r="Y72" i="128"/>
  <c r="Z72" i="128"/>
  <c r="AA72" i="128"/>
  <c r="AB72" i="128"/>
  <c r="AE72" i="128"/>
  <c r="AF72" i="128"/>
  <c r="AG72" i="128"/>
  <c r="AK72" i="128"/>
  <c r="AL72" i="128"/>
  <c r="AM72" i="128"/>
  <c r="AN72" i="128"/>
  <c r="AP72" i="128"/>
  <c r="AQ72" i="128"/>
  <c r="AR72" i="128"/>
  <c r="AS72" i="128"/>
  <c r="AT72" i="128"/>
  <c r="AU72" i="128"/>
  <c r="AV72" i="128"/>
  <c r="AW72" i="128"/>
  <c r="AX72" i="128"/>
  <c r="AZ72" i="128"/>
  <c r="BA72" i="128"/>
  <c r="BB72" i="128"/>
  <c r="BC72" i="128"/>
  <c r="BD72" i="128"/>
  <c r="BE72" i="128"/>
  <c r="BF72" i="128"/>
  <c r="BG72" i="128"/>
  <c r="BI72" i="128"/>
  <c r="BJ72" i="128"/>
  <c r="BL72" i="128"/>
  <c r="BN72" i="128"/>
  <c r="BO72" i="128"/>
  <c r="BP72" i="128"/>
  <c r="BQ72" i="128"/>
  <c r="BR72" i="128"/>
  <c r="BT72" i="128"/>
  <c r="BX72" i="128"/>
  <c r="BY72" i="128"/>
  <c r="BZ72" i="128"/>
  <c r="CA72" i="128"/>
  <c r="CB72" i="128"/>
  <c r="CC72" i="128"/>
  <c r="CD72" i="128"/>
  <c r="CE72" i="128"/>
  <c r="CF72" i="128"/>
  <c r="CG72" i="128"/>
  <c r="CH72" i="128"/>
  <c r="CI72" i="128"/>
  <c r="CJ72" i="128"/>
  <c r="CK72" i="128"/>
  <c r="CL72" i="128"/>
  <c r="CM72" i="128"/>
  <c r="CN72" i="128"/>
  <c r="CP72" i="128"/>
  <c r="CQ72" i="128"/>
  <c r="CR72" i="128"/>
  <c r="CS72" i="128"/>
  <c r="CT72" i="128"/>
  <c r="CU72" i="128"/>
  <c r="CV72" i="128"/>
  <c r="CW72" i="128"/>
  <c r="CZ72" i="128"/>
  <c r="DA72" i="128"/>
  <c r="DB72" i="128"/>
  <c r="DC72" i="128"/>
  <c r="DF72" i="128"/>
  <c r="DI72" i="128"/>
  <c r="DK72" i="128"/>
  <c r="DL72" i="128"/>
  <c r="DN72" i="128"/>
  <c r="DO72" i="128"/>
  <c r="DP72" i="128"/>
  <c r="DQ72" i="128"/>
  <c r="DR72" i="128"/>
  <c r="DS72" i="128"/>
  <c r="DT72" i="128"/>
  <c r="DU72" i="128"/>
  <c r="DV72" i="128"/>
  <c r="DW72" i="128"/>
  <c r="DX72" i="128"/>
  <c r="DY72" i="128"/>
  <c r="DZ72" i="128"/>
  <c r="EA72" i="128"/>
  <c r="EB72" i="128"/>
  <c r="EC72" i="128"/>
  <c r="ED72" i="128"/>
  <c r="EE72" i="128"/>
  <c r="EG72" i="128"/>
  <c r="EH72" i="128"/>
  <c r="EI72" i="128"/>
  <c r="EJ72" i="128"/>
  <c r="EK72" i="128"/>
  <c r="EL72" i="128"/>
  <c r="EM72" i="128"/>
  <c r="EN72" i="128"/>
  <c r="ET72" i="128"/>
  <c r="EU72" i="128"/>
  <c r="EV72" i="128"/>
  <c r="EY72" i="128"/>
  <c r="EZ72" i="128"/>
  <c r="FA72" i="128"/>
  <c r="FD72" i="128"/>
  <c r="FE72" i="128"/>
  <c r="FF72" i="128"/>
  <c r="FG72" i="128"/>
  <c r="FH72" i="128"/>
  <c r="FI72" i="128"/>
  <c r="FK72" i="128"/>
  <c r="FL72" i="128"/>
  <c r="FM72" i="128"/>
  <c r="FN72" i="128"/>
  <c r="FO72" i="128"/>
  <c r="FP72" i="128"/>
  <c r="FR72" i="128"/>
  <c r="FT72" i="128"/>
  <c r="FU72" i="128"/>
  <c r="FV72" i="128"/>
  <c r="FW72" i="128"/>
  <c r="FY72" i="128"/>
  <c r="FZ72" i="128"/>
  <c r="GA72" i="128"/>
  <c r="GB72" i="128"/>
  <c r="GC72" i="128"/>
  <c r="GD72" i="128"/>
  <c r="GF72" i="128"/>
  <c r="GG72" i="128"/>
  <c r="GH72" i="128"/>
  <c r="GI72" i="128"/>
  <c r="GJ72" i="128"/>
  <c r="GK72" i="128"/>
  <c r="GL72" i="128"/>
  <c r="E74" i="128"/>
  <c r="F74" i="128"/>
  <c r="G74" i="128"/>
  <c r="I74" i="128"/>
  <c r="J74" i="128"/>
  <c r="K74" i="128"/>
  <c r="L74" i="128"/>
  <c r="M74" i="128"/>
  <c r="O74" i="128"/>
  <c r="P74" i="128"/>
  <c r="R74" i="128"/>
  <c r="S74" i="128"/>
  <c r="U74" i="128"/>
  <c r="W74" i="128"/>
  <c r="X74" i="128"/>
  <c r="Y74" i="128"/>
  <c r="Z74" i="128"/>
  <c r="AA74" i="128"/>
  <c r="AB74" i="128"/>
  <c r="AE74" i="128"/>
  <c r="AF74" i="128"/>
  <c r="AG74" i="128"/>
  <c r="AK74" i="128"/>
  <c r="AL74" i="128"/>
  <c r="AM74" i="128"/>
  <c r="AN74" i="128"/>
  <c r="AP74" i="128"/>
  <c r="AQ74" i="128"/>
  <c r="AR74" i="128"/>
  <c r="AS74" i="128"/>
  <c r="AT74" i="128"/>
  <c r="AU74" i="128"/>
  <c r="AV74" i="128"/>
  <c r="AW74" i="128"/>
  <c r="AX74" i="128"/>
  <c r="AZ74" i="128"/>
  <c r="BA74" i="128"/>
  <c r="BB74" i="128"/>
  <c r="BC74" i="128"/>
  <c r="BD74" i="128"/>
  <c r="BE74" i="128"/>
  <c r="BF74" i="128"/>
  <c r="BG74" i="128"/>
  <c r="BI74" i="128"/>
  <c r="BJ74" i="128"/>
  <c r="BL74" i="128"/>
  <c r="BN74" i="128"/>
  <c r="BO74" i="128"/>
  <c r="BP74" i="128"/>
  <c r="BQ74" i="128"/>
  <c r="BR74" i="128"/>
  <c r="BT74" i="128"/>
  <c r="BX74" i="128"/>
  <c r="BY74" i="128"/>
  <c r="BZ74" i="128"/>
  <c r="CA74" i="128"/>
  <c r="CB74" i="128"/>
  <c r="CC74" i="128"/>
  <c r="CD74" i="128"/>
  <c r="CE74" i="128"/>
  <c r="CF74" i="128"/>
  <c r="CG74" i="128"/>
  <c r="CH74" i="128"/>
  <c r="CI74" i="128"/>
  <c r="CJ74" i="128"/>
  <c r="CK74" i="128"/>
  <c r="CL74" i="128"/>
  <c r="CM74" i="128"/>
  <c r="CN74" i="128"/>
  <c r="CP74" i="128"/>
  <c r="CQ74" i="128"/>
  <c r="CR74" i="128"/>
  <c r="CS74" i="128"/>
  <c r="CT74" i="128"/>
  <c r="CU74" i="128"/>
  <c r="CV74" i="128"/>
  <c r="CW74" i="128"/>
  <c r="CZ74" i="128"/>
  <c r="DA74" i="128"/>
  <c r="DB74" i="128"/>
  <c r="DC74" i="128"/>
  <c r="DF74" i="128"/>
  <c r="DI74" i="128"/>
  <c r="DK74" i="128"/>
  <c r="DL74" i="128"/>
  <c r="DN74" i="128"/>
  <c r="DO74" i="128"/>
  <c r="DP74" i="128"/>
  <c r="DQ74" i="128"/>
  <c r="DR74" i="128"/>
  <c r="DS74" i="128"/>
  <c r="DT74" i="128"/>
  <c r="DU74" i="128"/>
  <c r="DV74" i="128"/>
  <c r="DW74" i="128"/>
  <c r="DX74" i="128"/>
  <c r="DY74" i="128"/>
  <c r="DZ74" i="128"/>
  <c r="EA74" i="128"/>
  <c r="EB74" i="128"/>
  <c r="EC74" i="128"/>
  <c r="ED74" i="128"/>
  <c r="EE74" i="128"/>
  <c r="EG74" i="128"/>
  <c r="EH74" i="128"/>
  <c r="EI74" i="128"/>
  <c r="EJ74" i="128"/>
  <c r="EK74" i="128"/>
  <c r="EL74" i="128"/>
  <c r="EM74" i="128"/>
  <c r="EN74" i="128"/>
  <c r="ET74" i="128"/>
  <c r="EU74" i="128"/>
  <c r="EV74" i="128"/>
  <c r="EY74" i="128"/>
  <c r="EZ74" i="128"/>
  <c r="FA74" i="128"/>
  <c r="FD74" i="128"/>
  <c r="FE74" i="128"/>
  <c r="FF74" i="128"/>
  <c r="FG74" i="128"/>
  <c r="FH74" i="128"/>
  <c r="FI74" i="128"/>
  <c r="FK74" i="128"/>
  <c r="FL74" i="128"/>
  <c r="FM74" i="128"/>
  <c r="FN74" i="128"/>
  <c r="FO74" i="128"/>
  <c r="FP74" i="128"/>
  <c r="FR74" i="128"/>
  <c r="FT74" i="128"/>
  <c r="FU74" i="128"/>
  <c r="FV74" i="128"/>
  <c r="FW74" i="128"/>
  <c r="FY74" i="128"/>
  <c r="FZ74" i="128"/>
  <c r="GA74" i="128"/>
  <c r="GB74" i="128"/>
  <c r="GC74" i="128"/>
  <c r="GD74" i="128"/>
  <c r="GF74" i="128"/>
  <c r="GG74" i="128"/>
  <c r="GH74" i="128"/>
  <c r="GI74" i="128"/>
  <c r="GJ74" i="128"/>
  <c r="GK74" i="128"/>
  <c r="E75" i="128"/>
  <c r="F75" i="128"/>
  <c r="G75" i="128"/>
  <c r="I75" i="128"/>
  <c r="J75" i="128"/>
  <c r="K75" i="128"/>
  <c r="L75" i="128"/>
  <c r="M75" i="128"/>
  <c r="O75" i="128"/>
  <c r="P75" i="128"/>
  <c r="R75" i="128"/>
  <c r="S75" i="128"/>
  <c r="U75" i="128"/>
  <c r="W75" i="128"/>
  <c r="X75" i="128"/>
  <c r="Y75" i="128"/>
  <c r="Z75" i="128"/>
  <c r="AA75" i="128"/>
  <c r="AB75" i="128"/>
  <c r="AE75" i="128"/>
  <c r="AF75" i="128"/>
  <c r="AG75" i="128"/>
  <c r="AK75" i="128"/>
  <c r="AL75" i="128"/>
  <c r="AM75" i="128"/>
  <c r="AN75" i="128"/>
  <c r="AP75" i="128"/>
  <c r="AQ75" i="128"/>
  <c r="AR75" i="128"/>
  <c r="AS75" i="128"/>
  <c r="AT75" i="128"/>
  <c r="AU75" i="128"/>
  <c r="AV75" i="128"/>
  <c r="AW75" i="128"/>
  <c r="AX75" i="128"/>
  <c r="AZ75" i="128"/>
  <c r="BA75" i="128"/>
  <c r="BB75" i="128"/>
  <c r="BC75" i="128"/>
  <c r="BD75" i="128"/>
  <c r="BE75" i="128"/>
  <c r="BF75" i="128"/>
  <c r="BG75" i="128"/>
  <c r="BI75" i="128"/>
  <c r="BJ75" i="128"/>
  <c r="BL75" i="128"/>
  <c r="BN75" i="128"/>
  <c r="BO75" i="128"/>
  <c r="BP75" i="128"/>
  <c r="BQ75" i="128"/>
  <c r="BR75" i="128"/>
  <c r="BT75" i="128"/>
  <c r="BX75" i="128"/>
  <c r="BY75" i="128"/>
  <c r="BZ75" i="128"/>
  <c r="CA75" i="128"/>
  <c r="CB75" i="128"/>
  <c r="CC75" i="128"/>
  <c r="CD75" i="128"/>
  <c r="CE75" i="128"/>
  <c r="CF75" i="128"/>
  <c r="CG75" i="128"/>
  <c r="CH75" i="128"/>
  <c r="CI75" i="128"/>
  <c r="CJ75" i="128"/>
  <c r="CK75" i="128"/>
  <c r="CL75" i="128"/>
  <c r="CM75" i="128"/>
  <c r="CN75" i="128"/>
  <c r="CP75" i="128"/>
  <c r="CQ75" i="128"/>
  <c r="CR75" i="128"/>
  <c r="CS75" i="128"/>
  <c r="CT75" i="128"/>
  <c r="CU75" i="128"/>
  <c r="CV75" i="128"/>
  <c r="CW75" i="128"/>
  <c r="CZ75" i="128"/>
  <c r="DA75" i="128"/>
  <c r="DB75" i="128"/>
  <c r="DC75" i="128"/>
  <c r="DF75" i="128"/>
  <c r="DI75" i="128"/>
  <c r="DK75" i="128"/>
  <c r="DL75" i="128"/>
  <c r="DN75" i="128"/>
  <c r="DO75" i="128"/>
  <c r="DP75" i="128"/>
  <c r="DQ75" i="128"/>
  <c r="DR75" i="128"/>
  <c r="DS75" i="128"/>
  <c r="DT75" i="128"/>
  <c r="DU75" i="128"/>
  <c r="DV75" i="128"/>
  <c r="DW75" i="128"/>
  <c r="DX75" i="128"/>
  <c r="DY75" i="128"/>
  <c r="DZ75" i="128"/>
  <c r="EA75" i="128"/>
  <c r="EB75" i="128"/>
  <c r="EC75" i="128"/>
  <c r="ED75" i="128"/>
  <c r="EE75" i="128"/>
  <c r="EG75" i="128"/>
  <c r="EH75" i="128"/>
  <c r="EI75" i="128"/>
  <c r="EJ75" i="128"/>
  <c r="EK75" i="128"/>
  <c r="EL75" i="128"/>
  <c r="EM75" i="128"/>
  <c r="EN75" i="128"/>
  <c r="ET75" i="128"/>
  <c r="EU75" i="128"/>
  <c r="EV75" i="128"/>
  <c r="EY75" i="128"/>
  <c r="EZ75" i="128"/>
  <c r="FA75" i="128"/>
  <c r="FD75" i="128"/>
  <c r="FE75" i="128"/>
  <c r="FF75" i="128"/>
  <c r="FG75" i="128"/>
  <c r="FH75" i="128"/>
  <c r="FI75" i="128"/>
  <c r="FK75" i="128"/>
  <c r="FL75" i="128"/>
  <c r="FM75" i="128"/>
  <c r="FN75" i="128"/>
  <c r="FO75" i="128"/>
  <c r="FP75" i="128"/>
  <c r="FR75" i="128"/>
  <c r="FT75" i="128"/>
  <c r="FU75" i="128"/>
  <c r="FV75" i="128"/>
  <c r="FW75" i="128"/>
  <c r="FY75" i="128"/>
  <c r="FZ75" i="128"/>
  <c r="GA75" i="128"/>
  <c r="GB75" i="128"/>
  <c r="GC75" i="128"/>
  <c r="GD75" i="128"/>
  <c r="GF75" i="128"/>
  <c r="GG75" i="128"/>
  <c r="GH75" i="128"/>
  <c r="GI75" i="128"/>
  <c r="GJ75" i="128"/>
  <c r="GK75" i="128"/>
  <c r="GM80" i="128"/>
  <c r="GM81" i="128"/>
  <c r="E82" i="128"/>
  <c r="F82" i="128"/>
  <c r="G82" i="128"/>
  <c r="I82" i="128"/>
  <c r="J82" i="128"/>
  <c r="K82" i="128"/>
  <c r="L82" i="128"/>
  <c r="M82" i="128"/>
  <c r="O82" i="128"/>
  <c r="P82" i="128"/>
  <c r="R82" i="128"/>
  <c r="S82" i="128"/>
  <c r="U82" i="128"/>
  <c r="W82" i="128"/>
  <c r="X82" i="128"/>
  <c r="Y82" i="128"/>
  <c r="Z82" i="128"/>
  <c r="AA82" i="128"/>
  <c r="AB82" i="128"/>
  <c r="AE82" i="128"/>
  <c r="AF82" i="128"/>
  <c r="AG82" i="128"/>
  <c r="AK82" i="128"/>
  <c r="AL82" i="128"/>
  <c r="AM82" i="128"/>
  <c r="AN82" i="128"/>
  <c r="AP82" i="128"/>
  <c r="AQ82" i="128"/>
  <c r="AR82" i="128"/>
  <c r="AS82" i="128"/>
  <c r="AT82" i="128"/>
  <c r="AU82" i="128"/>
  <c r="AV82" i="128"/>
  <c r="AW82" i="128"/>
  <c r="AX82" i="128"/>
  <c r="AZ82" i="128"/>
  <c r="BA82" i="128"/>
  <c r="BB82" i="128"/>
  <c r="BC82" i="128"/>
  <c r="BD82" i="128"/>
  <c r="BE82" i="128"/>
  <c r="BF82" i="128"/>
  <c r="BG82" i="128"/>
  <c r="BI82" i="128"/>
  <c r="BJ82" i="128"/>
  <c r="BL82" i="128"/>
  <c r="BN82" i="128"/>
  <c r="BO82" i="128"/>
  <c r="BP82" i="128"/>
  <c r="BQ82" i="128"/>
  <c r="BR82" i="128"/>
  <c r="BT82" i="128"/>
  <c r="BX82" i="128"/>
  <c r="BY82" i="128"/>
  <c r="BZ82" i="128"/>
  <c r="CA82" i="128"/>
  <c r="CB82" i="128"/>
  <c r="CC82" i="128"/>
  <c r="CD82" i="128"/>
  <c r="CE82" i="128"/>
  <c r="CF82" i="128"/>
  <c r="CG82" i="128"/>
  <c r="CH82" i="128"/>
  <c r="CI82" i="128"/>
  <c r="CJ82" i="128"/>
  <c r="CK82" i="128"/>
  <c r="CL82" i="128"/>
  <c r="CM82" i="128"/>
  <c r="CN82" i="128"/>
  <c r="CP82" i="128"/>
  <c r="CQ82" i="128"/>
  <c r="CR82" i="128"/>
  <c r="CS82" i="128"/>
  <c r="CT82" i="128"/>
  <c r="CU82" i="128"/>
  <c r="CV82" i="128"/>
  <c r="CW82" i="128"/>
  <c r="CZ82" i="128"/>
  <c r="DA82" i="128"/>
  <c r="DB82" i="128"/>
  <c r="DC82" i="128"/>
  <c r="DF82" i="128"/>
  <c r="DI82" i="128"/>
  <c r="DK82" i="128"/>
  <c r="DL82" i="128"/>
  <c r="DN82" i="128"/>
  <c r="DO82" i="128"/>
  <c r="DP82" i="128"/>
  <c r="DQ82" i="128"/>
  <c r="DR82" i="128"/>
  <c r="DS82" i="128"/>
  <c r="DT82" i="128"/>
  <c r="DU82" i="128"/>
  <c r="DV82" i="128"/>
  <c r="DW82" i="128"/>
  <c r="DX82" i="128"/>
  <c r="DY82" i="128"/>
  <c r="DZ82" i="128"/>
  <c r="EA82" i="128"/>
  <c r="EB82" i="128"/>
  <c r="EC82" i="128"/>
  <c r="ED82" i="128"/>
  <c r="EE82" i="128"/>
  <c r="EG82" i="128"/>
  <c r="EH82" i="128"/>
  <c r="EI82" i="128"/>
  <c r="EJ82" i="128"/>
  <c r="EK82" i="128"/>
  <c r="EL82" i="128"/>
  <c r="EM82" i="128"/>
  <c r="EN82" i="128"/>
  <c r="ET82" i="128"/>
  <c r="EU82" i="128"/>
  <c r="EV82" i="128"/>
  <c r="EY82" i="128"/>
  <c r="EZ82" i="128"/>
  <c r="FA82" i="128"/>
  <c r="FD82" i="128"/>
  <c r="FE82" i="128"/>
  <c r="FF82" i="128"/>
  <c r="FG82" i="128"/>
  <c r="FH82" i="128"/>
  <c r="FI82" i="128"/>
  <c r="FK82" i="128"/>
  <c r="FL82" i="128"/>
  <c r="FM82" i="128"/>
  <c r="FN82" i="128"/>
  <c r="FO82" i="128"/>
  <c r="FP82" i="128"/>
  <c r="FR82" i="128"/>
  <c r="FT82" i="128"/>
  <c r="FU82" i="128"/>
  <c r="FV82" i="128"/>
  <c r="FW82" i="128"/>
  <c r="FY82" i="128"/>
  <c r="FZ82" i="128"/>
  <c r="GA82" i="128"/>
  <c r="GB82" i="128"/>
  <c r="GC82" i="128"/>
  <c r="GD82" i="128"/>
  <c r="GF82" i="128"/>
  <c r="GG82" i="128"/>
  <c r="GH82" i="128"/>
  <c r="GI82" i="128"/>
  <c r="GJ82" i="128"/>
  <c r="GK82" i="128"/>
  <c r="GM82" i="128"/>
  <c r="GM83" i="128"/>
  <c r="GM84" i="128"/>
  <c r="GM85" i="128"/>
  <c r="E86" i="128"/>
  <c r="F86" i="128"/>
  <c r="G86" i="128"/>
  <c r="I86" i="128"/>
  <c r="J86" i="128"/>
  <c r="K86" i="128"/>
  <c r="L86" i="128"/>
  <c r="M86" i="128"/>
  <c r="O86" i="128"/>
  <c r="P86" i="128"/>
  <c r="R86" i="128"/>
  <c r="S86" i="128"/>
  <c r="U86" i="128"/>
  <c r="W86" i="128"/>
  <c r="X86" i="128"/>
  <c r="Y86" i="128"/>
  <c r="Z86" i="128"/>
  <c r="AA86" i="128"/>
  <c r="AB86" i="128"/>
  <c r="AE86" i="128"/>
  <c r="AF86" i="128"/>
  <c r="AG86" i="128"/>
  <c r="AK86" i="128"/>
  <c r="AL86" i="128"/>
  <c r="AM86" i="128"/>
  <c r="AN86" i="128"/>
  <c r="AP86" i="128"/>
  <c r="AQ86" i="128"/>
  <c r="AR86" i="128"/>
  <c r="AS86" i="128"/>
  <c r="AT86" i="128"/>
  <c r="AU86" i="128"/>
  <c r="AV86" i="128"/>
  <c r="AW86" i="128"/>
  <c r="AX86" i="128"/>
  <c r="AZ86" i="128"/>
  <c r="BA86" i="128"/>
  <c r="BB86" i="128"/>
  <c r="BC86" i="128"/>
  <c r="BD86" i="128"/>
  <c r="BE86" i="128"/>
  <c r="BF86" i="128"/>
  <c r="BG86" i="128"/>
  <c r="BI86" i="128"/>
  <c r="BJ86" i="128"/>
  <c r="BL86" i="128"/>
  <c r="BN86" i="128"/>
  <c r="BO86" i="128"/>
  <c r="BP86" i="128"/>
  <c r="BQ86" i="128"/>
  <c r="BR86" i="128"/>
  <c r="BT86" i="128"/>
  <c r="BX86" i="128"/>
  <c r="BY86" i="128"/>
  <c r="BZ86" i="128"/>
  <c r="CA86" i="128"/>
  <c r="CB86" i="128"/>
  <c r="CC86" i="128"/>
  <c r="CD86" i="128"/>
  <c r="CE86" i="128"/>
  <c r="CF86" i="128"/>
  <c r="CG86" i="128"/>
  <c r="CH86" i="128"/>
  <c r="CI86" i="128"/>
  <c r="CJ86" i="128"/>
  <c r="CK86" i="128"/>
  <c r="CL86" i="128"/>
  <c r="CM86" i="128"/>
  <c r="CN86" i="128"/>
  <c r="CP86" i="128"/>
  <c r="CQ86" i="128"/>
  <c r="CR86" i="128"/>
  <c r="CS86" i="128"/>
  <c r="CT86" i="128"/>
  <c r="CU86" i="128"/>
  <c r="CV86" i="128"/>
  <c r="CW86" i="128"/>
  <c r="CZ86" i="128"/>
  <c r="DA86" i="128"/>
  <c r="DB86" i="128"/>
  <c r="DC86" i="128"/>
  <c r="DF86" i="128"/>
  <c r="DI86" i="128"/>
  <c r="DK86" i="128"/>
  <c r="DL86" i="128"/>
  <c r="DN86" i="128"/>
  <c r="DO86" i="128"/>
  <c r="DP86" i="128"/>
  <c r="DQ86" i="128"/>
  <c r="DR86" i="128"/>
  <c r="DS86" i="128"/>
  <c r="DT86" i="128"/>
  <c r="DU86" i="128"/>
  <c r="DV86" i="128"/>
  <c r="DW86" i="128"/>
  <c r="DX86" i="128"/>
  <c r="DY86" i="128"/>
  <c r="DZ86" i="128"/>
  <c r="EA86" i="128"/>
  <c r="EB86" i="128"/>
  <c r="EC86" i="128"/>
  <c r="ED86" i="128"/>
  <c r="EE86" i="128"/>
  <c r="EG86" i="128"/>
  <c r="EH86" i="128"/>
  <c r="EI86" i="128"/>
  <c r="EJ86" i="128"/>
  <c r="EK86" i="128"/>
  <c r="EL86" i="128"/>
  <c r="EM86" i="128"/>
  <c r="EN86" i="128"/>
  <c r="ET86" i="128"/>
  <c r="EU86" i="128"/>
  <c r="EV86" i="128"/>
  <c r="EY86" i="128"/>
  <c r="EZ86" i="128"/>
  <c r="FA86" i="128"/>
  <c r="FD86" i="128"/>
  <c r="FE86" i="128"/>
  <c r="FF86" i="128"/>
  <c r="FG86" i="128"/>
  <c r="FH86" i="128"/>
  <c r="FI86" i="128"/>
  <c r="FK86" i="128"/>
  <c r="FL86" i="128"/>
  <c r="FM86" i="128"/>
  <c r="FN86" i="128"/>
  <c r="FO86" i="128"/>
  <c r="FP86" i="128"/>
  <c r="FR86" i="128"/>
  <c r="FT86" i="128"/>
  <c r="FU86" i="128"/>
  <c r="FV86" i="128"/>
  <c r="FW86" i="128"/>
  <c r="FY86" i="128"/>
  <c r="FZ86" i="128"/>
  <c r="GA86" i="128"/>
  <c r="GB86" i="128"/>
  <c r="GC86" i="128"/>
  <c r="GD86" i="128"/>
  <c r="GF86" i="128"/>
  <c r="GG86" i="128"/>
  <c r="GH86" i="128"/>
  <c r="GI86" i="128"/>
  <c r="GJ86" i="128"/>
  <c r="GK86" i="128"/>
  <c r="GM86" i="128"/>
  <c r="GK87" i="128"/>
  <c r="L4" i="41" a="1"/>
  <c r="L4" i="41"/>
  <c r="D5" i="41"/>
  <c r="E5" i="41"/>
  <c r="F5" i="41"/>
  <c r="G5" i="41"/>
  <c r="H5" i="41"/>
  <c r="I5" i="41"/>
  <c r="J5" i="41"/>
  <c r="K5" i="41"/>
  <c r="L5" i="41"/>
  <c r="M5" i="41"/>
  <c r="N5" i="41"/>
  <c r="O5" i="41"/>
  <c r="P5" i="41"/>
  <c r="AC5" i="41"/>
  <c r="AD5" i="41"/>
  <c r="AE5" i="41"/>
  <c r="AF5" i="41"/>
  <c r="AG5" i="41"/>
  <c r="AH5" i="41"/>
  <c r="AI5" i="41"/>
  <c r="AJ5" i="41"/>
  <c r="AK5" i="41"/>
  <c r="AL5" i="41"/>
  <c r="AM5" i="41"/>
  <c r="AN5" i="41"/>
  <c r="AO5" i="41"/>
  <c r="AP5" i="41"/>
  <c r="AQ5" i="41"/>
  <c r="AT5" i="41"/>
  <c r="AU5" i="41"/>
  <c r="AV5" i="41"/>
  <c r="AW5" i="41"/>
  <c r="AX5" i="41"/>
  <c r="AY5" i="41"/>
  <c r="D6" i="41"/>
  <c r="E6" i="41"/>
  <c r="F6" i="41"/>
  <c r="G6" i="41"/>
  <c r="H6" i="41"/>
  <c r="I6" i="41"/>
  <c r="J6" i="41"/>
  <c r="K6" i="41"/>
  <c r="L6" i="41"/>
  <c r="M6" i="41"/>
  <c r="N6" i="41"/>
  <c r="O6" i="41"/>
  <c r="P6" i="41"/>
  <c r="AC6" i="41"/>
  <c r="AD6" i="41"/>
  <c r="AE6" i="41"/>
  <c r="AF6" i="41"/>
  <c r="AG6" i="41"/>
  <c r="AH6" i="41"/>
  <c r="AI6" i="41"/>
  <c r="AJ6" i="41"/>
  <c r="AK6" i="41"/>
  <c r="AL6" i="41"/>
  <c r="AM6" i="41"/>
  <c r="AN6" i="41"/>
  <c r="AO6" i="41"/>
  <c r="AP6" i="41"/>
  <c r="AQ6" i="41"/>
  <c r="AT6" i="41"/>
  <c r="AU6" i="41"/>
  <c r="AV6" i="41"/>
  <c r="AW6" i="41"/>
  <c r="AX6" i="41"/>
  <c r="AY6" i="41"/>
  <c r="D7" i="41"/>
  <c r="E7" i="41"/>
  <c r="F7" i="41"/>
  <c r="G7" i="41"/>
  <c r="H7" i="41"/>
  <c r="I7" i="41"/>
  <c r="J7" i="41"/>
  <c r="K7" i="41"/>
  <c r="L7" i="41"/>
  <c r="M7" i="41"/>
  <c r="N7" i="41"/>
  <c r="O7" i="41"/>
  <c r="P7" i="41"/>
  <c r="AC7" i="41"/>
  <c r="AD7" i="41"/>
  <c r="AE7" i="41"/>
  <c r="AF7" i="41"/>
  <c r="AG7" i="41"/>
  <c r="AH7" i="41"/>
  <c r="AI7" i="41"/>
  <c r="AJ7" i="41"/>
  <c r="AK7" i="41"/>
  <c r="AL7" i="41"/>
  <c r="AM7" i="41"/>
  <c r="AN7" i="41"/>
  <c r="AO7" i="41"/>
  <c r="AP7" i="41"/>
  <c r="AQ7" i="41"/>
  <c r="AT7" i="41"/>
  <c r="AU7" i="41"/>
  <c r="AV7" i="41"/>
  <c r="AW7" i="41"/>
  <c r="AX7" i="41"/>
  <c r="AY7" i="41"/>
  <c r="L8" i="41"/>
  <c r="D9" i="41"/>
  <c r="E9" i="41"/>
  <c r="F9" i="41"/>
  <c r="G9" i="41"/>
  <c r="H9" i="41"/>
  <c r="I9" i="41"/>
  <c r="J9" i="41"/>
  <c r="K9" i="41"/>
  <c r="L9" i="41"/>
  <c r="M9" i="41"/>
  <c r="N9" i="41"/>
  <c r="O9" i="41"/>
  <c r="P9" i="41"/>
  <c r="AC9" i="41"/>
  <c r="AD9" i="41"/>
  <c r="AE9" i="41"/>
  <c r="AF9" i="41"/>
  <c r="AG9" i="41"/>
  <c r="AH9" i="41"/>
  <c r="AI9" i="41"/>
  <c r="AJ9" i="41"/>
  <c r="AK9" i="41"/>
  <c r="AL9" i="41"/>
  <c r="AM9" i="41"/>
  <c r="AN9" i="41"/>
  <c r="AO9" i="41"/>
  <c r="AP9" i="41"/>
  <c r="AQ9" i="41"/>
  <c r="AT9" i="41"/>
  <c r="AU9" i="41"/>
  <c r="AV9" i="41"/>
  <c r="AW9" i="41"/>
  <c r="AX9" i="41"/>
  <c r="AY9" i="41"/>
  <c r="D10" i="41"/>
  <c r="E10" i="41"/>
  <c r="F10" i="41"/>
  <c r="G10" i="41"/>
  <c r="H10" i="41"/>
  <c r="I10" i="41"/>
  <c r="J10" i="41"/>
  <c r="K10" i="41"/>
  <c r="L10" i="41"/>
  <c r="M10" i="41"/>
  <c r="N10" i="41"/>
  <c r="O10" i="41"/>
  <c r="P10" i="41"/>
  <c r="AC10" i="41"/>
  <c r="AD10" i="41"/>
  <c r="AE10" i="41"/>
  <c r="AF10" i="41"/>
  <c r="AG10" i="41"/>
  <c r="AH10" i="41"/>
  <c r="AI10" i="41"/>
  <c r="AJ10" i="41"/>
  <c r="AK10" i="41"/>
  <c r="AL10" i="41"/>
  <c r="AM10" i="41"/>
  <c r="AN10" i="41"/>
  <c r="AO10" i="41"/>
  <c r="AP10" i="41"/>
  <c r="AQ10" i="41"/>
  <c r="AT10" i="41"/>
  <c r="AU10" i="41"/>
  <c r="AV10" i="41"/>
  <c r="AW10" i="41"/>
  <c r="AX10" i="41"/>
  <c r="AY10" i="41"/>
  <c r="D11" i="41"/>
  <c r="E11" i="41"/>
  <c r="F11" i="41"/>
  <c r="G11" i="41"/>
  <c r="H11" i="41"/>
  <c r="I11" i="41"/>
  <c r="J11" i="41"/>
  <c r="K11" i="41"/>
  <c r="L11" i="41"/>
  <c r="M11" i="41"/>
  <c r="N11" i="41"/>
  <c r="O11" i="41"/>
  <c r="P11" i="41"/>
  <c r="AC11" i="41"/>
  <c r="AD11" i="41"/>
  <c r="AE11" i="41"/>
  <c r="AF11" i="41"/>
  <c r="AG11" i="41"/>
  <c r="AH11" i="41"/>
  <c r="AI11" i="41"/>
  <c r="AJ11" i="41"/>
  <c r="AK11" i="41"/>
  <c r="AL11" i="41"/>
  <c r="AM11" i="41"/>
  <c r="AN11" i="41"/>
  <c r="AO11" i="41"/>
  <c r="AP11" i="41"/>
  <c r="AQ11" i="41"/>
  <c r="AT11" i="41"/>
  <c r="AU11" i="41"/>
  <c r="AV11" i="41"/>
  <c r="AW11" i="41"/>
  <c r="AX11" i="41"/>
  <c r="AY11" i="41"/>
  <c r="D12" i="41"/>
  <c r="E12" i="41"/>
  <c r="F12" i="41"/>
  <c r="G12" i="41"/>
  <c r="H12" i="41"/>
  <c r="I12" i="41"/>
  <c r="J12" i="41"/>
  <c r="K12" i="41"/>
  <c r="L12" i="41"/>
  <c r="M12" i="41"/>
  <c r="N12" i="41"/>
  <c r="O12" i="41"/>
  <c r="P12" i="41"/>
  <c r="AC12" i="41"/>
  <c r="AD12" i="41"/>
  <c r="AE12" i="41"/>
  <c r="AF12" i="41"/>
  <c r="AG12" i="41"/>
  <c r="AH12" i="41"/>
  <c r="AI12" i="41"/>
  <c r="AJ12" i="41"/>
  <c r="AK12" i="41"/>
  <c r="AL12" i="41"/>
  <c r="AM12" i="41"/>
  <c r="AN12" i="41"/>
  <c r="AO12" i="41"/>
  <c r="AP12" i="41"/>
  <c r="AQ12" i="41"/>
  <c r="AT12" i="41"/>
  <c r="AU12" i="41"/>
  <c r="AV12" i="41"/>
  <c r="AW12" i="41"/>
  <c r="AX12" i="41"/>
  <c r="AY12" i="41"/>
  <c r="D13" i="41"/>
  <c r="E13" i="41"/>
  <c r="F13" i="41"/>
  <c r="G13" i="41"/>
  <c r="H13" i="41"/>
  <c r="I13" i="41"/>
  <c r="J13" i="41"/>
  <c r="K13" i="41"/>
  <c r="L13" i="41"/>
  <c r="M13" i="41"/>
  <c r="N13" i="41"/>
  <c r="O13" i="41"/>
  <c r="P13" i="41"/>
  <c r="AC13" i="41"/>
  <c r="AD13" i="41"/>
  <c r="AE13" i="41"/>
  <c r="AF13" i="41"/>
  <c r="AG13" i="41"/>
  <c r="AH13" i="41"/>
  <c r="AI13" i="41"/>
  <c r="AJ13" i="41"/>
  <c r="AK13" i="41"/>
  <c r="AL13" i="41"/>
  <c r="AM13" i="41"/>
  <c r="AN13" i="41"/>
  <c r="AO13" i="41"/>
  <c r="AP13" i="41"/>
  <c r="AQ13" i="41"/>
  <c r="AT13" i="41"/>
  <c r="AU13" i="41"/>
  <c r="AV13" i="41"/>
  <c r="AW13" i="41"/>
  <c r="AX13" i="41"/>
  <c r="AY13" i="41"/>
  <c r="L14" i="41"/>
  <c r="D15" i="41"/>
  <c r="E15" i="41"/>
  <c r="F15" i="41"/>
  <c r="G15" i="41"/>
  <c r="H15" i="41"/>
  <c r="I15" i="41"/>
  <c r="J15" i="41"/>
  <c r="K15" i="41"/>
  <c r="L15" i="41"/>
  <c r="M15" i="41"/>
  <c r="N15" i="41"/>
  <c r="O15" i="41"/>
  <c r="P15" i="41"/>
  <c r="AC15" i="41"/>
  <c r="AD15" i="41"/>
  <c r="AE15" i="41"/>
  <c r="AF15" i="41"/>
  <c r="AG15" i="41"/>
  <c r="AH15" i="41"/>
  <c r="AI15" i="41"/>
  <c r="AJ15" i="41"/>
  <c r="AK15" i="41"/>
  <c r="AL15" i="41"/>
  <c r="AM15" i="41"/>
  <c r="AN15" i="41"/>
  <c r="AO15" i="41"/>
  <c r="AP15" i="41"/>
  <c r="AQ15" i="41"/>
  <c r="AT15" i="41"/>
  <c r="AU15" i="41"/>
  <c r="AV15" i="41"/>
  <c r="AW15" i="41"/>
  <c r="AX15" i="41"/>
  <c r="AY15" i="41"/>
  <c r="D16" i="41"/>
  <c r="E16" i="41"/>
  <c r="F16" i="41"/>
  <c r="G16" i="41"/>
  <c r="H16" i="41"/>
  <c r="I16" i="41"/>
  <c r="J16" i="41"/>
  <c r="K16" i="41"/>
  <c r="L16" i="41"/>
  <c r="M16" i="41"/>
  <c r="N16" i="41"/>
  <c r="O16" i="41"/>
  <c r="P16" i="41"/>
  <c r="AC16" i="41"/>
  <c r="AD16" i="41"/>
  <c r="AE16" i="41"/>
  <c r="AF16" i="41"/>
  <c r="AG16" i="41"/>
  <c r="AH16" i="41"/>
  <c r="AI16" i="41"/>
  <c r="AJ16" i="41"/>
  <c r="AK16" i="41"/>
  <c r="AL16" i="41"/>
  <c r="AM16" i="41"/>
  <c r="AN16" i="41"/>
  <c r="AO16" i="41"/>
  <c r="AP16" i="41"/>
  <c r="AQ16" i="41"/>
  <c r="AT16" i="41"/>
  <c r="AU16" i="41"/>
  <c r="AV16" i="41"/>
  <c r="AW16" i="41"/>
  <c r="AX16" i="41"/>
  <c r="AY16" i="41"/>
  <c r="L17" i="41"/>
  <c r="D18" i="41"/>
  <c r="E18" i="41"/>
  <c r="F18" i="41"/>
  <c r="G18" i="41"/>
  <c r="H18" i="41"/>
  <c r="I18" i="41"/>
  <c r="J18" i="41"/>
  <c r="K18" i="41"/>
  <c r="L18" i="41"/>
  <c r="M18" i="41"/>
  <c r="N18" i="41"/>
  <c r="O18" i="41"/>
  <c r="P18" i="41"/>
  <c r="AC18" i="41"/>
  <c r="AD18" i="41"/>
  <c r="AE18" i="41"/>
  <c r="AF18" i="41"/>
  <c r="AG18" i="41"/>
  <c r="AH18" i="41"/>
  <c r="AI18" i="41"/>
  <c r="AJ18" i="41"/>
  <c r="AK18" i="41"/>
  <c r="AL18" i="41"/>
  <c r="AM18" i="41"/>
  <c r="AN18" i="41"/>
  <c r="AO18" i="41"/>
  <c r="AP18" i="41"/>
  <c r="AQ18" i="41"/>
  <c r="AT18" i="41"/>
  <c r="AU18" i="41"/>
  <c r="AV18" i="41"/>
  <c r="AW18" i="41"/>
  <c r="AX18" i="41"/>
  <c r="AY18" i="41"/>
  <c r="D19" i="41"/>
  <c r="E19" i="41"/>
  <c r="F19" i="41"/>
  <c r="G19" i="41"/>
  <c r="H19" i="41"/>
  <c r="I19" i="41"/>
  <c r="J19" i="41"/>
  <c r="K19" i="41"/>
  <c r="L19" i="41"/>
  <c r="M19" i="41"/>
  <c r="N19" i="41"/>
  <c r="O19" i="41"/>
  <c r="P19" i="41"/>
  <c r="AC19" i="41"/>
  <c r="AD19" i="41"/>
  <c r="AE19" i="41"/>
  <c r="AF19" i="41"/>
  <c r="AG19" i="41"/>
  <c r="AH19" i="41"/>
  <c r="AI19" i="41"/>
  <c r="AJ19" i="41"/>
  <c r="AK19" i="41"/>
  <c r="AL19" i="41"/>
  <c r="AM19" i="41"/>
  <c r="AN19" i="41"/>
  <c r="AO19" i="41"/>
  <c r="AP19" i="41"/>
  <c r="AQ19" i="41"/>
  <c r="AT19" i="41"/>
  <c r="AU19" i="41"/>
  <c r="AV19" i="41"/>
  <c r="AW19" i="41"/>
  <c r="AX19" i="41"/>
  <c r="AY19" i="41"/>
  <c r="L20" i="41"/>
  <c r="D21" i="41"/>
  <c r="E21" i="41"/>
  <c r="F21" i="41"/>
  <c r="G21" i="41"/>
  <c r="H21" i="41"/>
  <c r="I21" i="41"/>
  <c r="J21" i="41"/>
  <c r="K21" i="41"/>
  <c r="L21" i="41"/>
  <c r="M21" i="41"/>
  <c r="N21" i="41"/>
  <c r="O21" i="41"/>
  <c r="P21" i="41"/>
  <c r="AC21" i="41"/>
  <c r="AD21" i="41"/>
  <c r="AE21" i="41"/>
  <c r="AF21" i="41"/>
  <c r="AG21" i="41"/>
  <c r="AH21" i="41"/>
  <c r="AI21" i="41"/>
  <c r="AJ21" i="41"/>
  <c r="AK21" i="41"/>
  <c r="AL21" i="41"/>
  <c r="AM21" i="41"/>
  <c r="AN21" i="41"/>
  <c r="AO21" i="41"/>
  <c r="AP21" i="41"/>
  <c r="AQ21" i="41"/>
  <c r="AT21" i="41"/>
  <c r="AU21" i="41"/>
  <c r="AV21" i="41"/>
  <c r="AW21" i="41"/>
  <c r="AX21" i="41"/>
  <c r="AY21" i="41"/>
  <c r="L22" i="41"/>
  <c r="D23" i="41"/>
  <c r="E23" i="41"/>
  <c r="F23" i="41"/>
  <c r="G23" i="41"/>
  <c r="H23" i="41"/>
  <c r="I23" i="41"/>
  <c r="J23" i="41"/>
  <c r="K23" i="41"/>
  <c r="L23" i="41"/>
  <c r="M23" i="41"/>
  <c r="N23" i="41"/>
  <c r="O23" i="41"/>
  <c r="P23" i="41"/>
  <c r="AC23" i="41"/>
  <c r="AD23" i="41"/>
  <c r="AE23" i="41"/>
  <c r="AF23" i="41"/>
  <c r="AG23" i="41"/>
  <c r="AH23" i="41"/>
  <c r="AI23" i="41"/>
  <c r="AJ23" i="41"/>
  <c r="AK23" i="41"/>
  <c r="AL23" i="41"/>
  <c r="AM23" i="41"/>
  <c r="AN23" i="41"/>
  <c r="AO23" i="41"/>
  <c r="AP23" i="41"/>
  <c r="AQ23" i="41"/>
  <c r="AT23" i="41"/>
  <c r="AU23" i="41"/>
  <c r="AV23" i="41"/>
  <c r="AW23" i="41"/>
  <c r="AX23" i="41"/>
  <c r="AY23" i="41"/>
  <c r="D24" i="41"/>
  <c r="E24" i="41"/>
  <c r="F24" i="41"/>
  <c r="G24" i="41"/>
  <c r="H24" i="41"/>
  <c r="I24" i="41"/>
  <c r="J24" i="41"/>
  <c r="K24" i="41"/>
  <c r="L24" i="41"/>
  <c r="M24" i="41"/>
  <c r="N24" i="41"/>
  <c r="O24" i="41"/>
  <c r="P24" i="41"/>
  <c r="AC24" i="41"/>
  <c r="AD24" i="41"/>
  <c r="AE24" i="41"/>
  <c r="AF24" i="41"/>
  <c r="AG24" i="41"/>
  <c r="AH24" i="41"/>
  <c r="AI24" i="41"/>
  <c r="AJ24" i="41"/>
  <c r="AK24" i="41"/>
  <c r="AL24" i="41"/>
  <c r="AM24" i="41"/>
  <c r="AN24" i="41"/>
  <c r="AO24" i="41"/>
  <c r="AP24" i="41"/>
  <c r="AQ24" i="41"/>
  <c r="AT24" i="41"/>
  <c r="AU24" i="41"/>
  <c r="AV24" i="41"/>
  <c r="AW24" i="41"/>
  <c r="AX24" i="41"/>
  <c r="AY24" i="41"/>
  <c r="D25" i="41"/>
  <c r="E25" i="41"/>
  <c r="F25" i="41"/>
  <c r="G25" i="41"/>
  <c r="H25" i="41"/>
  <c r="I25" i="41"/>
  <c r="J25" i="41"/>
  <c r="K25" i="41"/>
  <c r="L25" i="41"/>
  <c r="M25" i="41"/>
  <c r="N25" i="41"/>
  <c r="O25" i="41"/>
  <c r="P25" i="41"/>
  <c r="AC25" i="41"/>
  <c r="AD25" i="41"/>
  <c r="AE25" i="41"/>
  <c r="AF25" i="41"/>
  <c r="AG25" i="41"/>
  <c r="AH25" i="41"/>
  <c r="AI25" i="41"/>
  <c r="AJ25" i="41"/>
  <c r="AK25" i="41"/>
  <c r="AL25" i="41"/>
  <c r="AM25" i="41"/>
  <c r="AN25" i="41"/>
  <c r="AO25" i="41"/>
  <c r="AP25" i="41"/>
  <c r="AQ25" i="41"/>
  <c r="AT25" i="41"/>
  <c r="AU25" i="41"/>
  <c r="AV25" i="41"/>
  <c r="AW25" i="41"/>
  <c r="AX25" i="41"/>
  <c r="AY25" i="41"/>
  <c r="D26" i="41"/>
  <c r="E26" i="41"/>
  <c r="F26" i="41"/>
  <c r="G26" i="41"/>
  <c r="H26" i="41"/>
  <c r="I26" i="41"/>
  <c r="J26" i="41"/>
  <c r="K26" i="41"/>
  <c r="L26" i="41"/>
  <c r="M26" i="41"/>
  <c r="N26" i="41"/>
  <c r="O26" i="41"/>
  <c r="P26" i="41"/>
  <c r="AC26" i="41"/>
  <c r="AD26" i="41"/>
  <c r="AE26" i="41"/>
  <c r="AF26" i="41"/>
  <c r="AG26" i="41"/>
  <c r="AH26" i="41"/>
  <c r="AI26" i="41"/>
  <c r="AJ26" i="41"/>
  <c r="AK26" i="41"/>
  <c r="AL26" i="41"/>
  <c r="AM26" i="41"/>
  <c r="AN26" i="41"/>
  <c r="AO26" i="41"/>
  <c r="AP26" i="41"/>
  <c r="AQ26" i="41"/>
  <c r="AT26" i="41"/>
  <c r="AU26" i="41"/>
  <c r="AV26" i="41"/>
  <c r="AW26" i="41"/>
  <c r="AX26" i="41"/>
  <c r="AY26" i="41"/>
  <c r="D27" i="41"/>
  <c r="E27" i="41"/>
  <c r="F27" i="41"/>
  <c r="G27" i="41"/>
  <c r="H27" i="41"/>
  <c r="I27" i="41"/>
  <c r="J27" i="41"/>
  <c r="K27" i="41"/>
  <c r="L27" i="41"/>
  <c r="M27" i="41"/>
  <c r="N27" i="41"/>
  <c r="O27" i="41"/>
  <c r="P27" i="41"/>
  <c r="AC27" i="41"/>
  <c r="AD27" i="41"/>
  <c r="AE27" i="41"/>
  <c r="AF27" i="41"/>
  <c r="AG27" i="41"/>
  <c r="AH27" i="41"/>
  <c r="AI27" i="41"/>
  <c r="AJ27" i="41"/>
  <c r="AK27" i="41"/>
  <c r="AL27" i="41"/>
  <c r="AM27" i="41"/>
  <c r="AN27" i="41"/>
  <c r="AO27" i="41"/>
  <c r="AP27" i="41"/>
  <c r="AQ27" i="41"/>
  <c r="AT27" i="41"/>
  <c r="AU27" i="41"/>
  <c r="AV27" i="41"/>
  <c r="AW27" i="41"/>
  <c r="AX27" i="41"/>
  <c r="AY27" i="41"/>
  <c r="D28" i="41"/>
  <c r="E28" i="41"/>
  <c r="F28" i="41"/>
  <c r="G28" i="41"/>
  <c r="H28" i="41"/>
  <c r="I28" i="41"/>
  <c r="J28" i="41"/>
  <c r="K28" i="41"/>
  <c r="L28" i="41"/>
  <c r="M28" i="41"/>
  <c r="N28" i="41"/>
  <c r="O28" i="41"/>
  <c r="P28" i="41"/>
  <c r="AC28" i="41"/>
  <c r="AD28" i="41"/>
  <c r="AE28" i="41"/>
  <c r="AF28" i="41"/>
  <c r="AG28" i="41"/>
  <c r="AH28" i="41"/>
  <c r="AI28" i="41"/>
  <c r="AJ28" i="41"/>
  <c r="AK28" i="41"/>
  <c r="AL28" i="41"/>
  <c r="AM28" i="41"/>
  <c r="AN28" i="41"/>
  <c r="AO28" i="41"/>
  <c r="AP28" i="41"/>
  <c r="AQ28" i="41"/>
  <c r="AT28" i="41"/>
  <c r="AU28" i="41"/>
  <c r="AV28" i="41"/>
  <c r="AW28" i="41"/>
  <c r="AX28" i="41"/>
  <c r="AY28" i="41"/>
  <c r="L29" i="41"/>
  <c r="L30" i="41"/>
  <c r="D31" i="41"/>
  <c r="E31" i="41"/>
  <c r="F31" i="41"/>
  <c r="G31" i="41"/>
  <c r="H31" i="41"/>
  <c r="I31" i="41"/>
  <c r="J31" i="41"/>
  <c r="K31" i="41"/>
  <c r="L31" i="41"/>
  <c r="M31" i="41"/>
  <c r="N31" i="41"/>
  <c r="O31" i="41"/>
  <c r="P31" i="41"/>
  <c r="AC31" i="41"/>
  <c r="AD31" i="41"/>
  <c r="AE31" i="41"/>
  <c r="AF31" i="41"/>
  <c r="AG31" i="41"/>
  <c r="AH31" i="41"/>
  <c r="AI31" i="41"/>
  <c r="AJ31" i="41"/>
  <c r="AK31" i="41"/>
  <c r="AL31" i="41"/>
  <c r="AM31" i="41"/>
  <c r="AN31" i="41"/>
  <c r="AO31" i="41"/>
  <c r="AP31" i="41"/>
  <c r="AQ31" i="41"/>
  <c r="AT31" i="41"/>
  <c r="AU31" i="41"/>
  <c r="AV31" i="41"/>
  <c r="AW31" i="41"/>
  <c r="AX31" i="41"/>
  <c r="AY31" i="41"/>
  <c r="D32" i="41"/>
  <c r="E32" i="41"/>
  <c r="F32" i="41"/>
  <c r="G32" i="41"/>
  <c r="H32" i="41"/>
  <c r="I32" i="41"/>
  <c r="J32" i="41"/>
  <c r="K32" i="41"/>
  <c r="L32" i="41"/>
  <c r="M32" i="41"/>
  <c r="N32" i="41"/>
  <c r="O32" i="41"/>
  <c r="P32" i="41"/>
  <c r="AC32" i="41"/>
  <c r="AD32" i="41"/>
  <c r="AE32" i="41"/>
  <c r="AF32" i="41"/>
  <c r="AG32" i="41"/>
  <c r="AH32" i="41"/>
  <c r="AI32" i="41"/>
  <c r="AJ32" i="41"/>
  <c r="AK32" i="41"/>
  <c r="AL32" i="41"/>
  <c r="AM32" i="41"/>
  <c r="AN32" i="41"/>
  <c r="AO32" i="41"/>
  <c r="AP32" i="41"/>
  <c r="AQ32" i="41"/>
  <c r="AT32" i="41"/>
  <c r="AU32" i="41"/>
  <c r="AV32" i="41"/>
  <c r="AW32" i="41"/>
  <c r="AX32" i="41"/>
  <c r="AY32" i="41"/>
  <c r="D33" i="41"/>
  <c r="E33" i="41"/>
  <c r="F33" i="41"/>
  <c r="G33" i="41"/>
  <c r="H33" i="41"/>
  <c r="I33" i="41"/>
  <c r="J33" i="41"/>
  <c r="K33" i="41"/>
  <c r="L33" i="41"/>
  <c r="M33" i="41"/>
  <c r="N33" i="41"/>
  <c r="O33" i="41"/>
  <c r="P33" i="41"/>
  <c r="AC33" i="41"/>
  <c r="AD33" i="41"/>
  <c r="AE33" i="41"/>
  <c r="AF33" i="41"/>
  <c r="AG33" i="41"/>
  <c r="AH33" i="41"/>
  <c r="AI33" i="41"/>
  <c r="AJ33" i="41"/>
  <c r="AK33" i="41"/>
  <c r="AL33" i="41"/>
  <c r="AM33" i="41"/>
  <c r="AN33" i="41"/>
  <c r="AO33" i="41"/>
  <c r="AP33" i="41"/>
  <c r="AQ33" i="41"/>
  <c r="AT33" i="41"/>
  <c r="AU33" i="41"/>
  <c r="AV33" i="41"/>
  <c r="AW33" i="41"/>
  <c r="AX33" i="41"/>
  <c r="AY33" i="41"/>
  <c r="L34" i="41"/>
  <c r="L35" i="41"/>
  <c r="L36" i="41"/>
  <c r="D37" i="41"/>
  <c r="E37" i="41"/>
  <c r="F37" i="41"/>
  <c r="G37" i="41"/>
  <c r="H37" i="41"/>
  <c r="I37" i="41"/>
  <c r="J37" i="41"/>
  <c r="K37" i="41"/>
  <c r="L37" i="41"/>
  <c r="M37" i="41"/>
  <c r="N37" i="41"/>
  <c r="O37" i="41"/>
  <c r="P37" i="41"/>
  <c r="AC37" i="41"/>
  <c r="AD37" i="41"/>
  <c r="AE37" i="41"/>
  <c r="AF37" i="41"/>
  <c r="AG37" i="41"/>
  <c r="AH37" i="41"/>
  <c r="AI37" i="41"/>
  <c r="AJ37" i="41"/>
  <c r="AK37" i="41"/>
  <c r="AL37" i="41"/>
  <c r="AM37" i="41"/>
  <c r="AN37" i="41"/>
  <c r="AO37" i="41"/>
  <c r="AP37" i="41"/>
  <c r="AQ37" i="41"/>
  <c r="AT37" i="41"/>
  <c r="AU37" i="41"/>
  <c r="AV37" i="41"/>
  <c r="AW37" i="41"/>
  <c r="AX37" i="41"/>
  <c r="AY37" i="41"/>
  <c r="D38" i="41"/>
  <c r="E38" i="41"/>
  <c r="F38" i="41"/>
  <c r="G38" i="41"/>
  <c r="H38" i="41"/>
  <c r="I38" i="41"/>
  <c r="J38" i="41"/>
  <c r="K38" i="41"/>
  <c r="L38" i="41"/>
  <c r="M38" i="41"/>
  <c r="N38" i="41"/>
  <c r="O38" i="41"/>
  <c r="P38" i="41"/>
  <c r="AC38" i="41"/>
  <c r="AD38" i="41"/>
  <c r="AE38" i="41"/>
  <c r="AF38" i="41"/>
  <c r="AG38" i="41"/>
  <c r="AH38" i="41"/>
  <c r="AI38" i="41"/>
  <c r="AJ38" i="41"/>
  <c r="AK38" i="41"/>
  <c r="AL38" i="41"/>
  <c r="AM38" i="41"/>
  <c r="AN38" i="41"/>
  <c r="AO38" i="41"/>
  <c r="AP38" i="41"/>
  <c r="AQ38" i="41"/>
  <c r="AT38" i="41"/>
  <c r="AU38" i="41"/>
  <c r="AV38" i="41"/>
  <c r="AW38" i="41"/>
  <c r="AX38" i="41"/>
  <c r="AY38" i="41"/>
  <c r="D39" i="41"/>
  <c r="E39" i="41"/>
  <c r="F39" i="41"/>
  <c r="G39" i="41"/>
  <c r="H39" i="41"/>
  <c r="I39" i="41"/>
  <c r="J39" i="41"/>
  <c r="K39" i="41"/>
  <c r="L39" i="41"/>
  <c r="M39" i="41"/>
  <c r="N39" i="41"/>
  <c r="O39" i="41"/>
  <c r="P39" i="41"/>
  <c r="AC39" i="41"/>
  <c r="AD39" i="41"/>
  <c r="AE39" i="41"/>
  <c r="AF39" i="41"/>
  <c r="AG39" i="41"/>
  <c r="AH39" i="41"/>
  <c r="AI39" i="41"/>
  <c r="AJ39" i="41"/>
  <c r="AK39" i="41"/>
  <c r="AL39" i="41"/>
  <c r="AM39" i="41"/>
  <c r="AN39" i="41"/>
  <c r="AO39" i="41"/>
  <c r="AP39" i="41"/>
  <c r="AQ39" i="41"/>
  <c r="AT39" i="41"/>
  <c r="AU39" i="41"/>
  <c r="AV39" i="41"/>
  <c r="AW39" i="41"/>
  <c r="AX39" i="41"/>
  <c r="AY39" i="41"/>
  <c r="D40" i="41"/>
  <c r="E40" i="41"/>
  <c r="F40" i="41"/>
  <c r="G40" i="41"/>
  <c r="H40" i="41"/>
  <c r="I40" i="41"/>
  <c r="J40" i="41"/>
  <c r="K40" i="41"/>
  <c r="L40" i="41"/>
  <c r="M40" i="41"/>
  <c r="N40" i="41"/>
  <c r="O40" i="41"/>
  <c r="P40" i="41"/>
  <c r="AC40" i="41"/>
  <c r="AD40" i="41"/>
  <c r="AE40" i="41"/>
  <c r="AF40" i="41"/>
  <c r="AG40" i="41"/>
  <c r="AH40" i="41"/>
  <c r="AI40" i="41"/>
  <c r="AJ40" i="41"/>
  <c r="AK40" i="41"/>
  <c r="AL40" i="41"/>
  <c r="AM40" i="41"/>
  <c r="AN40" i="41"/>
  <c r="AO40" i="41"/>
  <c r="AP40" i="41"/>
  <c r="AQ40" i="41"/>
  <c r="AT40" i="41"/>
  <c r="AU40" i="41"/>
  <c r="AV40" i="41"/>
  <c r="AW40" i="41"/>
  <c r="AX40" i="41"/>
  <c r="AY40" i="41"/>
  <c r="L41" i="41"/>
  <c r="D42" i="41"/>
  <c r="E42" i="41"/>
  <c r="F42" i="41"/>
  <c r="G42" i="41"/>
  <c r="H42" i="41"/>
  <c r="I42" i="41"/>
  <c r="J42" i="41"/>
  <c r="K42" i="41"/>
  <c r="L42" i="41"/>
  <c r="M42" i="41"/>
  <c r="N42" i="41"/>
  <c r="O42" i="41"/>
  <c r="P42" i="41"/>
  <c r="AC42" i="41"/>
  <c r="AD42" i="41"/>
  <c r="AE42" i="41"/>
  <c r="AF42" i="41"/>
  <c r="AG42" i="41"/>
  <c r="AH42" i="41"/>
  <c r="AI42" i="41"/>
  <c r="AJ42" i="41"/>
  <c r="AK42" i="41"/>
  <c r="AL42" i="41"/>
  <c r="AM42" i="41"/>
  <c r="AN42" i="41"/>
  <c r="AO42" i="41"/>
  <c r="AP42" i="41"/>
  <c r="AQ42" i="41"/>
  <c r="AT42" i="41"/>
  <c r="AU42" i="41"/>
  <c r="AV42" i="41"/>
  <c r="AW42" i="41"/>
  <c r="AX42" i="41"/>
  <c r="AY42" i="41"/>
  <c r="D43" i="41"/>
  <c r="E43" i="41"/>
  <c r="F43" i="41"/>
  <c r="G43" i="41"/>
  <c r="H43" i="41"/>
  <c r="I43" i="41"/>
  <c r="J43" i="41"/>
  <c r="K43" i="41"/>
  <c r="L43" i="41"/>
  <c r="M43" i="41"/>
  <c r="N43" i="41"/>
  <c r="O43" i="41"/>
  <c r="P43" i="41"/>
  <c r="AC43" i="41"/>
  <c r="AD43" i="41"/>
  <c r="AE43" i="41"/>
  <c r="AF43" i="41"/>
  <c r="AG43" i="41"/>
  <c r="AH43" i="41"/>
  <c r="AI43" i="41"/>
  <c r="AJ43" i="41"/>
  <c r="AK43" i="41"/>
  <c r="AL43" i="41"/>
  <c r="AM43" i="41"/>
  <c r="AN43" i="41"/>
  <c r="AO43" i="41"/>
  <c r="AP43" i="41"/>
  <c r="AQ43" i="41"/>
  <c r="AT43" i="41"/>
  <c r="AU43" i="41"/>
  <c r="AV43" i="41"/>
  <c r="AW43" i="41"/>
  <c r="AX43" i="41"/>
  <c r="AY43" i="41"/>
  <c r="D44" i="41"/>
  <c r="E44" i="41"/>
  <c r="F44" i="41"/>
  <c r="G44" i="41"/>
  <c r="H44" i="41"/>
  <c r="I44" i="41"/>
  <c r="J44" i="41"/>
  <c r="K44" i="41"/>
  <c r="L44" i="41"/>
  <c r="M44" i="41"/>
  <c r="N44" i="41"/>
  <c r="O44" i="41"/>
  <c r="P44" i="41"/>
  <c r="AC44" i="41"/>
  <c r="AD44" i="41"/>
  <c r="AE44" i="41"/>
  <c r="AF44" i="41"/>
  <c r="AG44" i="41"/>
  <c r="AH44" i="41"/>
  <c r="AI44" i="41"/>
  <c r="AJ44" i="41"/>
  <c r="AK44" i="41"/>
  <c r="AL44" i="41"/>
  <c r="AM44" i="41"/>
  <c r="AN44" i="41"/>
  <c r="AO44" i="41"/>
  <c r="AP44" i="41"/>
  <c r="AQ44" i="41"/>
  <c r="AT44" i="41"/>
  <c r="AU44" i="41"/>
  <c r="AV44" i="41"/>
  <c r="AW44" i="41"/>
  <c r="AX44" i="41"/>
  <c r="AY44" i="41"/>
  <c r="D45" i="41"/>
  <c r="E45" i="41"/>
  <c r="F45" i="41"/>
  <c r="G45" i="41"/>
  <c r="H45" i="41"/>
  <c r="I45" i="41"/>
  <c r="J45" i="41"/>
  <c r="K45" i="41"/>
  <c r="L45" i="41"/>
  <c r="M45" i="41"/>
  <c r="N45" i="41"/>
  <c r="O45" i="41"/>
  <c r="P45" i="41"/>
  <c r="AC45" i="41"/>
  <c r="AD45" i="41"/>
  <c r="AE45" i="41"/>
  <c r="AF45" i="41"/>
  <c r="AG45" i="41"/>
  <c r="AH45" i="41"/>
  <c r="AI45" i="41"/>
  <c r="AJ45" i="41"/>
  <c r="AK45" i="41"/>
  <c r="AL45" i="41"/>
  <c r="AM45" i="41"/>
  <c r="AN45" i="41"/>
  <c r="AO45" i="41"/>
  <c r="AP45" i="41"/>
  <c r="AQ45" i="41"/>
  <c r="AT45" i="41"/>
  <c r="AU45" i="41"/>
  <c r="AV45" i="41"/>
  <c r="AW45" i="41"/>
  <c r="AX45" i="41"/>
  <c r="AY45" i="41"/>
  <c r="D46" i="41"/>
  <c r="E46" i="41"/>
  <c r="F46" i="41"/>
  <c r="G46" i="41"/>
  <c r="H46" i="41"/>
  <c r="I46" i="41"/>
  <c r="J46" i="41"/>
  <c r="K46" i="41"/>
  <c r="L46" i="41"/>
  <c r="M46" i="41"/>
  <c r="N46" i="41"/>
  <c r="O46" i="41"/>
  <c r="P46" i="41"/>
  <c r="AC46" i="41"/>
  <c r="AD46" i="41"/>
  <c r="AE46" i="41"/>
  <c r="AF46" i="41"/>
  <c r="AG46" i="41"/>
  <c r="AH46" i="41"/>
  <c r="AI46" i="41"/>
  <c r="AJ46" i="41"/>
  <c r="AK46" i="41"/>
  <c r="AL46" i="41"/>
  <c r="AM46" i="41"/>
  <c r="AN46" i="41"/>
  <c r="AO46" i="41"/>
  <c r="AP46" i="41"/>
  <c r="AQ46" i="41"/>
  <c r="AT46" i="41"/>
  <c r="AU46" i="41"/>
  <c r="AV46" i="41"/>
  <c r="AW46" i="41"/>
  <c r="AX46" i="41"/>
  <c r="AY46" i="41"/>
  <c r="D47" i="41"/>
  <c r="E47" i="41"/>
  <c r="F47" i="41"/>
  <c r="G47" i="41"/>
  <c r="H47" i="41"/>
  <c r="I47" i="41"/>
  <c r="J47" i="41"/>
  <c r="K47" i="41"/>
  <c r="L47" i="41"/>
  <c r="M47" i="41"/>
  <c r="N47" i="41"/>
  <c r="O47" i="41"/>
  <c r="P47" i="41"/>
  <c r="AC47" i="41"/>
  <c r="AD47" i="41"/>
  <c r="AE47" i="41"/>
  <c r="AF47" i="41"/>
  <c r="AG47" i="41"/>
  <c r="AH47" i="41"/>
  <c r="AI47" i="41"/>
  <c r="AJ47" i="41"/>
  <c r="AK47" i="41"/>
  <c r="AL47" i="41"/>
  <c r="AM47" i="41"/>
  <c r="AN47" i="41"/>
  <c r="AO47" i="41"/>
  <c r="AP47" i="41"/>
  <c r="AQ47" i="41"/>
  <c r="AT47" i="41"/>
  <c r="AU47" i="41"/>
  <c r="AV47" i="41"/>
  <c r="AW47" i="41"/>
  <c r="AX47" i="41"/>
  <c r="AY47" i="41"/>
  <c r="D48" i="41"/>
  <c r="E48" i="41"/>
  <c r="F48" i="41"/>
  <c r="G48" i="41"/>
  <c r="H48" i="41"/>
  <c r="I48" i="41"/>
  <c r="J48" i="41"/>
  <c r="K48" i="41"/>
  <c r="L48" i="41"/>
  <c r="M48" i="41"/>
  <c r="N48" i="41"/>
  <c r="O48" i="41"/>
  <c r="P48" i="41"/>
  <c r="AC48" i="41"/>
  <c r="AD48" i="41"/>
  <c r="AE48" i="41"/>
  <c r="AF48" i="41"/>
  <c r="AG48" i="41"/>
  <c r="AH48" i="41"/>
  <c r="AI48" i="41"/>
  <c r="AJ48" i="41"/>
  <c r="AK48" i="41"/>
  <c r="AL48" i="41"/>
  <c r="AM48" i="41"/>
  <c r="AN48" i="41"/>
  <c r="AO48" i="41"/>
  <c r="AP48" i="41"/>
  <c r="AQ48" i="41"/>
  <c r="AT48" i="41"/>
  <c r="AU48" i="41"/>
  <c r="AV48" i="41"/>
  <c r="AW48" i="41"/>
  <c r="AX48" i="41"/>
  <c r="AY48" i="41"/>
  <c r="D49" i="41"/>
  <c r="E49" i="41"/>
  <c r="F49" i="41"/>
  <c r="G49" i="41"/>
  <c r="H49" i="41"/>
  <c r="I49" i="41"/>
  <c r="J49" i="41"/>
  <c r="K49" i="41"/>
  <c r="L49" i="41"/>
  <c r="M49" i="41"/>
  <c r="N49" i="41"/>
  <c r="O49" i="41"/>
  <c r="P49" i="41"/>
  <c r="AC49" i="41"/>
  <c r="AD49" i="41"/>
  <c r="AE49" i="41"/>
  <c r="AF49" i="41"/>
  <c r="AG49" i="41"/>
  <c r="AH49" i="41"/>
  <c r="AI49" i="41"/>
  <c r="AJ49" i="41"/>
  <c r="AK49" i="41"/>
  <c r="AL49" i="41"/>
  <c r="AM49" i="41"/>
  <c r="AN49" i="41"/>
  <c r="AO49" i="41"/>
  <c r="AP49" i="41"/>
  <c r="AQ49" i="41"/>
  <c r="AT49" i="41"/>
  <c r="AU49" i="41"/>
  <c r="AV49" i="41"/>
  <c r="AW49" i="41"/>
  <c r="AX49" i="41"/>
  <c r="AY49" i="41"/>
  <c r="D50" i="41"/>
  <c r="E50" i="41"/>
  <c r="F50" i="41"/>
  <c r="G50" i="41"/>
  <c r="H50" i="41"/>
  <c r="I50" i="41"/>
  <c r="J50" i="41"/>
  <c r="K50" i="41"/>
  <c r="L50" i="41"/>
  <c r="M50" i="41"/>
  <c r="N50" i="41"/>
  <c r="O50" i="41"/>
  <c r="P50" i="41"/>
  <c r="AC50" i="41"/>
  <c r="AD50" i="41"/>
  <c r="AE50" i="41"/>
  <c r="AF50" i="41"/>
  <c r="AG50" i="41"/>
  <c r="AH50" i="41"/>
  <c r="AI50" i="41"/>
  <c r="AJ50" i="41"/>
  <c r="AK50" i="41"/>
  <c r="AL50" i="41"/>
  <c r="AM50" i="41"/>
  <c r="AN50" i="41"/>
  <c r="AO50" i="41"/>
  <c r="AP50" i="41"/>
  <c r="AQ50" i="41"/>
  <c r="AT50" i="41"/>
  <c r="AU50" i="41"/>
  <c r="AV50" i="41"/>
  <c r="AW50" i="41"/>
  <c r="AX50" i="41"/>
  <c r="AY50" i="41"/>
  <c r="L51" i="41"/>
  <c r="D52" i="41"/>
  <c r="E52" i="41"/>
  <c r="F52" i="41"/>
  <c r="G52" i="41"/>
  <c r="H52" i="41"/>
  <c r="I52" i="41"/>
  <c r="J52" i="41"/>
  <c r="K52" i="41"/>
  <c r="L52" i="41"/>
  <c r="M52" i="41"/>
  <c r="N52" i="41"/>
  <c r="O52" i="41"/>
  <c r="P52" i="41"/>
  <c r="AC52" i="41"/>
  <c r="AD52" i="41"/>
  <c r="AE52" i="41"/>
  <c r="AF52" i="41"/>
  <c r="AG52" i="41"/>
  <c r="AH52" i="41"/>
  <c r="AI52" i="41"/>
  <c r="AJ52" i="41"/>
  <c r="AK52" i="41"/>
  <c r="AL52" i="41"/>
  <c r="AM52" i="41"/>
  <c r="AN52" i="41"/>
  <c r="AO52" i="41"/>
  <c r="AP52" i="41"/>
  <c r="AQ52" i="41"/>
  <c r="AT52" i="41"/>
  <c r="AU52" i="41"/>
  <c r="AV52" i="41"/>
  <c r="AW52" i="41"/>
  <c r="AX52" i="41"/>
  <c r="AY52" i="41"/>
  <c r="D53" i="41"/>
  <c r="E53" i="41"/>
  <c r="F53" i="41"/>
  <c r="G53" i="41"/>
  <c r="H53" i="41"/>
  <c r="I53" i="41"/>
  <c r="J53" i="41"/>
  <c r="K53" i="41"/>
  <c r="L53" i="41"/>
  <c r="M53" i="41"/>
  <c r="N53" i="41"/>
  <c r="O53" i="41"/>
  <c r="P53" i="41"/>
  <c r="AC53" i="41"/>
  <c r="AD53" i="41"/>
  <c r="AE53" i="41"/>
  <c r="AF53" i="41"/>
  <c r="AG53" i="41"/>
  <c r="AH53" i="41"/>
  <c r="AI53" i="41"/>
  <c r="AJ53" i="41"/>
  <c r="AK53" i="41"/>
  <c r="AL53" i="41"/>
  <c r="AM53" i="41"/>
  <c r="AN53" i="41"/>
  <c r="AO53" i="41"/>
  <c r="AP53" i="41"/>
  <c r="AQ53" i="41"/>
  <c r="AT53" i="41"/>
  <c r="AU53" i="41"/>
  <c r="AV53" i="41"/>
  <c r="AW53" i="41"/>
  <c r="AX53" i="41"/>
  <c r="AY53" i="41"/>
  <c r="D54" i="41"/>
  <c r="E54" i="41"/>
  <c r="F54" i="41"/>
  <c r="G54" i="41"/>
  <c r="H54" i="41"/>
  <c r="I54" i="41"/>
  <c r="J54" i="41"/>
  <c r="K54" i="41"/>
  <c r="L54" i="41"/>
  <c r="M54" i="41"/>
  <c r="N54" i="41"/>
  <c r="O54" i="41"/>
  <c r="P54" i="41"/>
  <c r="AC54" i="41"/>
  <c r="AD54" i="41"/>
  <c r="AE54" i="41"/>
  <c r="AF54" i="41"/>
  <c r="AG54" i="41"/>
  <c r="AH54" i="41"/>
  <c r="AI54" i="41"/>
  <c r="AJ54" i="41"/>
  <c r="AK54" i="41"/>
  <c r="AL54" i="41"/>
  <c r="AM54" i="41"/>
  <c r="AN54" i="41"/>
  <c r="AO54" i="41"/>
  <c r="AP54" i="41"/>
  <c r="AQ54" i="41"/>
  <c r="AT54" i="41"/>
  <c r="AU54" i="41"/>
  <c r="AV54" i="41"/>
  <c r="AW54" i="41"/>
  <c r="AX54" i="41"/>
  <c r="AY54" i="41"/>
  <c r="D55" i="41"/>
  <c r="E55" i="41"/>
  <c r="F55" i="41"/>
  <c r="G55" i="41"/>
  <c r="H55" i="41"/>
  <c r="I55" i="41"/>
  <c r="J55" i="41"/>
  <c r="K55" i="41"/>
  <c r="L55" i="41"/>
  <c r="M55" i="41"/>
  <c r="N55" i="41"/>
  <c r="O55" i="41"/>
  <c r="P55" i="41"/>
  <c r="AC55" i="41"/>
  <c r="AD55" i="41"/>
  <c r="AE55" i="41"/>
  <c r="AF55" i="41"/>
  <c r="AG55" i="41"/>
  <c r="AH55" i="41"/>
  <c r="AI55" i="41"/>
  <c r="AJ55" i="41"/>
  <c r="AK55" i="41"/>
  <c r="AL55" i="41"/>
  <c r="AM55" i="41"/>
  <c r="AN55" i="41"/>
  <c r="AO55" i="41"/>
  <c r="AP55" i="41"/>
  <c r="AQ55" i="41"/>
  <c r="AT55" i="41"/>
  <c r="AU55" i="41"/>
  <c r="AV55" i="41"/>
  <c r="AW55" i="41"/>
  <c r="AX55" i="41"/>
  <c r="AY55" i="41"/>
  <c r="D56" i="41"/>
  <c r="E56" i="41"/>
  <c r="F56" i="41"/>
  <c r="G56" i="41"/>
  <c r="H56" i="41"/>
  <c r="I56" i="41"/>
  <c r="J56" i="41"/>
  <c r="K56" i="41"/>
  <c r="L56" i="41"/>
  <c r="M56" i="41"/>
  <c r="N56" i="41"/>
  <c r="O56" i="41"/>
  <c r="P56" i="41"/>
  <c r="AC56" i="41"/>
  <c r="AD56" i="41"/>
  <c r="AE56" i="41"/>
  <c r="AF56" i="41"/>
  <c r="AG56" i="41"/>
  <c r="AH56" i="41"/>
  <c r="AI56" i="41"/>
  <c r="AJ56" i="41"/>
  <c r="AK56" i="41"/>
  <c r="AL56" i="41"/>
  <c r="AM56" i="41"/>
  <c r="AN56" i="41"/>
  <c r="AO56" i="41"/>
  <c r="AP56" i="41"/>
  <c r="AQ56" i="41"/>
  <c r="AT56" i="41"/>
  <c r="AU56" i="41"/>
  <c r="AV56" i="41"/>
  <c r="AW56" i="41"/>
  <c r="AX56" i="41"/>
  <c r="AY56" i="41"/>
  <c r="D57" i="41"/>
  <c r="E57" i="41"/>
  <c r="F57" i="41"/>
  <c r="G57" i="41"/>
  <c r="H57" i="41"/>
  <c r="I57" i="41"/>
  <c r="J57" i="41"/>
  <c r="K57" i="41"/>
  <c r="L57" i="41"/>
  <c r="M57" i="41"/>
  <c r="N57" i="41"/>
  <c r="O57" i="41"/>
  <c r="P57" i="41"/>
  <c r="AC57" i="41"/>
  <c r="AD57" i="41"/>
  <c r="AE57" i="41"/>
  <c r="AF57" i="41"/>
  <c r="AG57" i="41"/>
  <c r="AH57" i="41"/>
  <c r="AI57" i="41"/>
  <c r="AJ57" i="41"/>
  <c r="AK57" i="41"/>
  <c r="AL57" i="41"/>
  <c r="AM57" i="41"/>
  <c r="AN57" i="41"/>
  <c r="AO57" i="41"/>
  <c r="AP57" i="41"/>
  <c r="AQ57" i="41"/>
  <c r="AT57" i="41"/>
  <c r="AU57" i="41"/>
  <c r="AV57" i="41"/>
  <c r="AW57" i="41"/>
  <c r="AX57" i="41"/>
  <c r="AY57" i="41"/>
  <c r="D58" i="41"/>
  <c r="E58" i="41"/>
  <c r="F58" i="41"/>
  <c r="G58" i="41"/>
  <c r="H58" i="41"/>
  <c r="I58" i="41"/>
  <c r="J58" i="41"/>
  <c r="K58" i="41"/>
  <c r="L58" i="41"/>
  <c r="M58" i="41"/>
  <c r="N58" i="41"/>
  <c r="O58" i="41"/>
  <c r="P58" i="41"/>
  <c r="AC58" i="41"/>
  <c r="AD58" i="41"/>
  <c r="AE58" i="41"/>
  <c r="AF58" i="41"/>
  <c r="AG58" i="41"/>
  <c r="AH58" i="41"/>
  <c r="AI58" i="41"/>
  <c r="AJ58" i="41"/>
  <c r="AK58" i="41"/>
  <c r="AL58" i="41"/>
  <c r="AM58" i="41"/>
  <c r="AN58" i="41"/>
  <c r="AO58" i="41"/>
  <c r="AP58" i="41"/>
  <c r="AQ58" i="41"/>
  <c r="AT58" i="41"/>
  <c r="AU58" i="41"/>
  <c r="AV58" i="41"/>
  <c r="AW58" i="41"/>
  <c r="AX58" i="41"/>
  <c r="AY58" i="41"/>
  <c r="D59" i="41"/>
  <c r="E59" i="41"/>
  <c r="F59" i="41"/>
  <c r="G59" i="41"/>
  <c r="H59" i="41"/>
  <c r="I59" i="41"/>
  <c r="J59" i="41"/>
  <c r="K59" i="41"/>
  <c r="L59" i="41"/>
  <c r="M59" i="41"/>
  <c r="N59" i="41"/>
  <c r="O59" i="41"/>
  <c r="P59" i="41"/>
  <c r="AC59" i="41"/>
  <c r="AD59" i="41"/>
  <c r="AE59" i="41"/>
  <c r="AF59" i="41"/>
  <c r="AG59" i="41"/>
  <c r="AH59" i="41"/>
  <c r="AI59" i="41"/>
  <c r="AJ59" i="41"/>
  <c r="AK59" i="41"/>
  <c r="AL59" i="41"/>
  <c r="AM59" i="41"/>
  <c r="AN59" i="41"/>
  <c r="AO59" i="41"/>
  <c r="AP59" i="41"/>
  <c r="AQ59" i="41"/>
  <c r="AT59" i="41"/>
  <c r="AU59" i="41"/>
  <c r="AV59" i="41"/>
  <c r="AW59" i="41"/>
  <c r="AX59" i="41"/>
  <c r="AY59" i="41"/>
  <c r="L60" i="41"/>
  <c r="D61" i="41"/>
  <c r="E61" i="41"/>
  <c r="F61" i="41"/>
  <c r="G61" i="41"/>
  <c r="H61" i="41"/>
  <c r="I61" i="41"/>
  <c r="J61" i="41"/>
  <c r="K61" i="41"/>
  <c r="L61" i="41"/>
  <c r="M61" i="41"/>
  <c r="N61" i="41"/>
  <c r="O61" i="41"/>
  <c r="P61" i="41"/>
  <c r="AC61" i="41"/>
  <c r="AD61" i="41"/>
  <c r="AE61" i="41"/>
  <c r="AF61" i="41"/>
  <c r="AG61" i="41"/>
  <c r="AH61" i="41"/>
  <c r="AI61" i="41"/>
  <c r="AJ61" i="41"/>
  <c r="AK61" i="41"/>
  <c r="AL61" i="41"/>
  <c r="AM61" i="41"/>
  <c r="AN61" i="41"/>
  <c r="AO61" i="41"/>
  <c r="AP61" i="41"/>
  <c r="AQ61" i="41"/>
  <c r="AT61" i="41"/>
  <c r="AU61" i="41"/>
  <c r="AV61" i="41"/>
  <c r="AW61" i="41"/>
  <c r="AX61" i="41"/>
  <c r="AY61" i="41"/>
  <c r="D62" i="41"/>
  <c r="E62" i="41"/>
  <c r="F62" i="41"/>
  <c r="G62" i="41"/>
  <c r="H62" i="41"/>
  <c r="I62" i="41"/>
  <c r="J62" i="41"/>
  <c r="K62" i="41"/>
  <c r="L62" i="41"/>
  <c r="M62" i="41"/>
  <c r="N62" i="41"/>
  <c r="O62" i="41"/>
  <c r="P62" i="41"/>
  <c r="AC62" i="41"/>
  <c r="AD62" i="41"/>
  <c r="AE62" i="41"/>
  <c r="AF62" i="41"/>
  <c r="AG62" i="41"/>
  <c r="AH62" i="41"/>
  <c r="AI62" i="41"/>
  <c r="AJ62" i="41"/>
  <c r="AK62" i="41"/>
  <c r="AL62" i="41"/>
  <c r="AM62" i="41"/>
  <c r="AN62" i="41"/>
  <c r="AO62" i="41"/>
  <c r="AP62" i="41"/>
  <c r="AQ62" i="41"/>
  <c r="AT62" i="41"/>
  <c r="AU62" i="41"/>
  <c r="AV62" i="41"/>
  <c r="AW62" i="41"/>
  <c r="AX62" i="41"/>
  <c r="AY62" i="41"/>
  <c r="L63" i="41"/>
  <c r="D64" i="41"/>
  <c r="E64" i="41"/>
  <c r="F64" i="41"/>
  <c r="G64" i="41"/>
  <c r="H64" i="41"/>
  <c r="I64" i="41"/>
  <c r="J64" i="41"/>
  <c r="K64" i="41"/>
  <c r="L64" i="41"/>
  <c r="M64" i="41"/>
  <c r="N64" i="41"/>
  <c r="O64" i="41"/>
  <c r="P64" i="41"/>
  <c r="AC64" i="41"/>
  <c r="AD64" i="41"/>
  <c r="AE64" i="41"/>
  <c r="AF64" i="41"/>
  <c r="AG64" i="41"/>
  <c r="AH64" i="41"/>
  <c r="AI64" i="41"/>
  <c r="AJ64" i="41"/>
  <c r="AK64" i="41"/>
  <c r="AL64" i="41"/>
  <c r="AM64" i="41"/>
  <c r="AN64" i="41"/>
  <c r="AO64" i="41"/>
  <c r="AP64" i="41"/>
  <c r="AQ64" i="41"/>
  <c r="AT64" i="41"/>
  <c r="AU64" i="41"/>
  <c r="AV64" i="41"/>
  <c r="AW64" i="41"/>
  <c r="AX64" i="41"/>
  <c r="AY64" i="41"/>
  <c r="L65" i="41"/>
  <c r="D66" i="41"/>
  <c r="E66" i="41"/>
  <c r="F66" i="41"/>
  <c r="G66" i="41"/>
  <c r="H66" i="41"/>
  <c r="I66" i="41"/>
  <c r="J66" i="41"/>
  <c r="K66" i="41"/>
  <c r="L66" i="41"/>
  <c r="M66" i="41"/>
  <c r="N66" i="41"/>
  <c r="O66" i="41"/>
  <c r="P66" i="41"/>
  <c r="AC66" i="41"/>
  <c r="AD66" i="41"/>
  <c r="AE66" i="41"/>
  <c r="AF66" i="41"/>
  <c r="AG66" i="41"/>
  <c r="AH66" i="41"/>
  <c r="AI66" i="41"/>
  <c r="AJ66" i="41"/>
  <c r="AK66" i="41"/>
  <c r="AL66" i="41"/>
  <c r="AM66" i="41"/>
  <c r="AN66" i="41"/>
  <c r="AO66" i="41"/>
  <c r="AP66" i="41"/>
  <c r="AQ66" i="41"/>
  <c r="AT66" i="41"/>
  <c r="AU66" i="41"/>
  <c r="AV66" i="41"/>
  <c r="AW66" i="41"/>
  <c r="AX66" i="41"/>
  <c r="AY66" i="41"/>
  <c r="D67" i="41"/>
  <c r="E67" i="41"/>
  <c r="F67" i="41"/>
  <c r="G67" i="41"/>
  <c r="H67" i="41"/>
  <c r="I67" i="41"/>
  <c r="J67" i="41"/>
  <c r="K67" i="41"/>
  <c r="L67" i="41"/>
  <c r="M67" i="41"/>
  <c r="N67" i="41"/>
  <c r="O67" i="41"/>
  <c r="P67" i="41"/>
  <c r="AC67" i="41"/>
  <c r="AD67" i="41"/>
  <c r="AE67" i="41"/>
  <c r="AF67" i="41"/>
  <c r="AG67" i="41"/>
  <c r="AH67" i="41"/>
  <c r="AI67" i="41"/>
  <c r="AJ67" i="41"/>
  <c r="AK67" i="41"/>
  <c r="AL67" i="41"/>
  <c r="AM67" i="41"/>
  <c r="AN67" i="41"/>
  <c r="AO67" i="41"/>
  <c r="AP67" i="41"/>
  <c r="AQ67" i="41"/>
  <c r="AT67" i="41"/>
  <c r="AU67" i="41"/>
  <c r="AV67" i="41"/>
  <c r="AW67" i="41"/>
  <c r="AX67" i="41"/>
  <c r="AY67" i="41"/>
  <c r="D68" i="41"/>
  <c r="E68" i="41"/>
  <c r="F68" i="41"/>
  <c r="G68" i="41"/>
  <c r="H68" i="41"/>
  <c r="I68" i="41"/>
  <c r="J68" i="41"/>
  <c r="K68" i="41"/>
  <c r="L68" i="41"/>
  <c r="M68" i="41"/>
  <c r="N68" i="41"/>
  <c r="O68" i="41"/>
  <c r="P68" i="41"/>
  <c r="AC68" i="41"/>
  <c r="AD68" i="41"/>
  <c r="AE68" i="41"/>
  <c r="AF68" i="41"/>
  <c r="AG68" i="41"/>
  <c r="AH68" i="41"/>
  <c r="AI68" i="41"/>
  <c r="AJ68" i="41"/>
  <c r="AK68" i="41"/>
  <c r="AL68" i="41"/>
  <c r="AM68" i="41"/>
  <c r="AN68" i="41"/>
  <c r="AO68" i="41"/>
  <c r="AP68" i="41"/>
  <c r="AQ68" i="41"/>
  <c r="AT68" i="41"/>
  <c r="AU68" i="41"/>
  <c r="AV68" i="41"/>
  <c r="AW68" i="41"/>
  <c r="AX68" i="41"/>
  <c r="AY68" i="41"/>
  <c r="D69" i="41"/>
  <c r="E69" i="41"/>
  <c r="F69" i="41"/>
  <c r="G69" i="41"/>
  <c r="H69" i="41"/>
  <c r="I69" i="41"/>
  <c r="J69" i="41"/>
  <c r="K69" i="41"/>
  <c r="L69" i="41"/>
  <c r="M69" i="41"/>
  <c r="N69" i="41"/>
  <c r="O69" i="41"/>
  <c r="P69" i="41"/>
  <c r="AC69" i="41"/>
  <c r="AD69" i="41"/>
  <c r="AE69" i="41"/>
  <c r="AF69" i="41"/>
  <c r="AG69" i="41"/>
  <c r="AH69" i="41"/>
  <c r="AI69" i="41"/>
  <c r="AJ69" i="41"/>
  <c r="AK69" i="41"/>
  <c r="AL69" i="41"/>
  <c r="AM69" i="41"/>
  <c r="AN69" i="41"/>
  <c r="AO69" i="41"/>
  <c r="AP69" i="41"/>
  <c r="AQ69" i="41"/>
  <c r="AT69" i="41"/>
  <c r="AU69" i="41"/>
  <c r="AV69" i="41"/>
  <c r="AW69" i="41"/>
  <c r="AX69" i="41"/>
  <c r="AY69" i="41"/>
  <c r="D70" i="41"/>
  <c r="E70" i="41"/>
  <c r="F70" i="41"/>
  <c r="G70" i="41"/>
  <c r="H70" i="41"/>
  <c r="I70" i="41"/>
  <c r="J70" i="41"/>
  <c r="K70" i="41"/>
  <c r="L70" i="41"/>
  <c r="M70" i="41"/>
  <c r="N70" i="41"/>
  <c r="O70" i="41"/>
  <c r="P70" i="41"/>
  <c r="AC70" i="41"/>
  <c r="AD70" i="41"/>
  <c r="AE70" i="41"/>
  <c r="AF70" i="41"/>
  <c r="AG70" i="41"/>
  <c r="AH70" i="41"/>
  <c r="AI70" i="41"/>
  <c r="AJ70" i="41"/>
  <c r="AK70" i="41"/>
  <c r="AL70" i="41"/>
  <c r="AM70" i="41"/>
  <c r="AN70" i="41"/>
  <c r="AO70" i="41"/>
  <c r="AP70" i="41"/>
  <c r="AQ70" i="41"/>
  <c r="AT70" i="41"/>
  <c r="AU70" i="41"/>
  <c r="AV70" i="41"/>
  <c r="AW70" i="41"/>
  <c r="AX70" i="41"/>
  <c r="AY70" i="41"/>
  <c r="L71" i="41"/>
  <c r="D72" i="41"/>
  <c r="E72" i="41"/>
  <c r="F72" i="41"/>
  <c r="G72" i="41"/>
  <c r="H72" i="41"/>
  <c r="I72" i="41"/>
  <c r="J72" i="41"/>
  <c r="K72" i="41"/>
  <c r="L72" i="41"/>
  <c r="M72" i="41"/>
  <c r="N72" i="41"/>
  <c r="O72" i="41"/>
  <c r="P72" i="41"/>
  <c r="AC72" i="41"/>
  <c r="AD72" i="41"/>
  <c r="AE72" i="41"/>
  <c r="AF72" i="41"/>
  <c r="AG72" i="41"/>
  <c r="AH72" i="41"/>
  <c r="AI72" i="41"/>
  <c r="AJ72" i="41"/>
  <c r="AK72" i="41"/>
  <c r="AL72" i="41"/>
  <c r="AM72" i="41"/>
  <c r="AN72" i="41"/>
  <c r="AO72" i="41"/>
  <c r="AP72" i="41"/>
  <c r="AQ72" i="41"/>
  <c r="AT72" i="41"/>
  <c r="AU72" i="41"/>
  <c r="AV72" i="41"/>
  <c r="AW72" i="41"/>
  <c r="AX72" i="41"/>
  <c r="AY72" i="41"/>
  <c r="L73" i="41"/>
  <c r="L74" i="41"/>
  <c r="L75" i="41"/>
  <c r="D76" i="41"/>
  <c r="E76" i="41"/>
  <c r="F76" i="41"/>
  <c r="G76" i="41"/>
  <c r="H76" i="41"/>
  <c r="I76" i="41"/>
  <c r="J76" i="41"/>
  <c r="K76" i="41"/>
  <c r="L76" i="41"/>
  <c r="M76" i="41"/>
  <c r="N76" i="41"/>
  <c r="O76" i="41"/>
  <c r="P76" i="41"/>
  <c r="AC76" i="41"/>
  <c r="AD76" i="41"/>
  <c r="AE76" i="41"/>
  <c r="AF76" i="41"/>
  <c r="AG76" i="41"/>
  <c r="AH76" i="41"/>
  <c r="AI76" i="41"/>
  <c r="AJ76" i="41"/>
  <c r="AK76" i="41"/>
  <c r="AL76" i="41"/>
  <c r="AM76" i="41"/>
  <c r="AN76" i="41"/>
  <c r="AO76" i="41"/>
  <c r="AP76" i="41"/>
  <c r="AQ76" i="41"/>
  <c r="AT76" i="41"/>
  <c r="AU76" i="41"/>
  <c r="AV76" i="41"/>
  <c r="AW76" i="41"/>
  <c r="AX76" i="41"/>
  <c r="AY76" i="41"/>
  <c r="D77" i="41"/>
  <c r="E77" i="41"/>
  <c r="F77" i="41"/>
  <c r="G77" i="41"/>
  <c r="H77" i="41"/>
  <c r="I77" i="41"/>
  <c r="J77" i="41"/>
  <c r="K77" i="41"/>
  <c r="L77" i="41"/>
  <c r="M77" i="41"/>
  <c r="N77" i="41"/>
  <c r="O77" i="41"/>
  <c r="P77" i="41"/>
  <c r="AC77" i="41"/>
  <c r="AD77" i="41"/>
  <c r="AE77" i="41"/>
  <c r="AF77" i="41"/>
  <c r="AG77" i="41"/>
  <c r="AH77" i="41"/>
  <c r="AI77" i="41"/>
  <c r="AJ77" i="41"/>
  <c r="AK77" i="41"/>
  <c r="AL77" i="41"/>
  <c r="AM77" i="41"/>
  <c r="AN77" i="41"/>
  <c r="AO77" i="41"/>
  <c r="AP77" i="41"/>
  <c r="AQ77" i="41"/>
  <c r="AT77" i="41"/>
  <c r="AU77" i="41"/>
  <c r="AV77" i="41"/>
  <c r="AW77" i="41"/>
  <c r="AX77" i="41"/>
  <c r="AY77" i="41"/>
  <c r="D78" i="41"/>
  <c r="E78" i="41"/>
  <c r="F78" i="41"/>
  <c r="G78" i="41"/>
  <c r="H78" i="41"/>
  <c r="I78" i="41"/>
  <c r="J78" i="41"/>
  <c r="K78" i="41"/>
  <c r="L78" i="41"/>
  <c r="M78" i="41"/>
  <c r="N78" i="41"/>
  <c r="O78" i="41"/>
  <c r="P78" i="41"/>
  <c r="AC78" i="41"/>
  <c r="AD78" i="41"/>
  <c r="AE78" i="41"/>
  <c r="AF78" i="41"/>
  <c r="AG78" i="41"/>
  <c r="AH78" i="41"/>
  <c r="AI78" i="41"/>
  <c r="AJ78" i="41"/>
  <c r="AK78" i="41"/>
  <c r="AL78" i="41"/>
  <c r="AM78" i="41"/>
  <c r="AN78" i="41"/>
  <c r="AO78" i="41"/>
  <c r="AP78" i="41"/>
  <c r="AQ78" i="41"/>
  <c r="AT78" i="41"/>
  <c r="AU78" i="41"/>
  <c r="AV78" i="41"/>
  <c r="AW78" i="41"/>
  <c r="AX78" i="41"/>
  <c r="AY78" i="41"/>
  <c r="D79" i="41"/>
  <c r="E79" i="41"/>
  <c r="F79" i="41"/>
  <c r="G79" i="41"/>
  <c r="H79" i="41"/>
  <c r="I79" i="41"/>
  <c r="J79" i="41"/>
  <c r="K79" i="41"/>
  <c r="L79" i="41"/>
  <c r="M79" i="41"/>
  <c r="N79" i="41"/>
  <c r="O79" i="41"/>
  <c r="P79" i="41"/>
  <c r="AC79" i="41"/>
  <c r="AD79" i="41"/>
  <c r="AE79" i="41"/>
  <c r="AF79" i="41"/>
  <c r="AG79" i="41"/>
  <c r="AH79" i="41"/>
  <c r="AI79" i="41"/>
  <c r="AJ79" i="41"/>
  <c r="AK79" i="41"/>
  <c r="AL79" i="41"/>
  <c r="AM79" i="41"/>
  <c r="AN79" i="41"/>
  <c r="AO79" i="41"/>
  <c r="AP79" i="41"/>
  <c r="AQ79" i="41"/>
  <c r="AT79" i="41"/>
  <c r="AU79" i="41"/>
  <c r="AV79" i="41"/>
  <c r="AW79" i="41"/>
  <c r="AX79" i="41"/>
  <c r="AY79" i="41"/>
  <c r="D80" i="41"/>
  <c r="E80" i="41"/>
  <c r="F80" i="41"/>
  <c r="G80" i="41"/>
  <c r="H80" i="41"/>
  <c r="I80" i="41"/>
  <c r="J80" i="41"/>
  <c r="K80" i="41"/>
  <c r="L80" i="41"/>
  <c r="M80" i="41"/>
  <c r="N80" i="41"/>
  <c r="O80" i="41"/>
  <c r="P80" i="41"/>
  <c r="AC80" i="41"/>
  <c r="AD80" i="41"/>
  <c r="AE80" i="41"/>
  <c r="AF80" i="41"/>
  <c r="AG80" i="41"/>
  <c r="AH80" i="41"/>
  <c r="AI80" i="41"/>
  <c r="AJ80" i="41"/>
  <c r="AK80" i="41"/>
  <c r="AL80" i="41"/>
  <c r="AM80" i="41"/>
  <c r="AN80" i="41"/>
  <c r="AO80" i="41"/>
  <c r="AP80" i="41"/>
  <c r="AQ80" i="41"/>
  <c r="AT80" i="41"/>
  <c r="AU80" i="41"/>
  <c r="AV80" i="41"/>
  <c r="AW80" i="41"/>
  <c r="AX80" i="41"/>
  <c r="AY80" i="41"/>
  <c r="D81" i="41"/>
  <c r="E81" i="41"/>
  <c r="F81" i="41"/>
  <c r="G81" i="41"/>
  <c r="H81" i="41"/>
  <c r="I81" i="41"/>
  <c r="J81" i="41"/>
  <c r="K81" i="41"/>
  <c r="L81" i="41"/>
  <c r="M81" i="41"/>
  <c r="N81" i="41"/>
  <c r="O81" i="41"/>
  <c r="P81" i="41"/>
  <c r="AC81" i="41"/>
  <c r="AD81" i="41"/>
  <c r="AE81" i="41"/>
  <c r="AF81" i="41"/>
  <c r="AG81" i="41"/>
  <c r="AH81" i="41"/>
  <c r="AI81" i="41"/>
  <c r="AJ81" i="41"/>
  <c r="AK81" i="41"/>
  <c r="AL81" i="41"/>
  <c r="AM81" i="41"/>
  <c r="AN81" i="41"/>
  <c r="AO81" i="41"/>
  <c r="AP81" i="41"/>
  <c r="AQ81" i="41"/>
  <c r="AT81" i="41"/>
  <c r="AU81" i="41"/>
  <c r="AV81" i="41"/>
  <c r="AW81" i="41"/>
  <c r="AX81" i="41"/>
  <c r="AY81" i="41"/>
  <c r="D82" i="41"/>
  <c r="E82" i="41"/>
  <c r="F82" i="41"/>
  <c r="G82" i="41"/>
  <c r="H82" i="41"/>
  <c r="I82" i="41"/>
  <c r="J82" i="41"/>
  <c r="K82" i="41"/>
  <c r="L82" i="41"/>
  <c r="M82" i="41"/>
  <c r="N82" i="41"/>
  <c r="O82" i="41"/>
  <c r="P82" i="41"/>
  <c r="AC82" i="41"/>
  <c r="AD82" i="41"/>
  <c r="AE82" i="41"/>
  <c r="AF82" i="41"/>
  <c r="AG82" i="41"/>
  <c r="AH82" i="41"/>
  <c r="AI82" i="41"/>
  <c r="AJ82" i="41"/>
  <c r="AK82" i="41"/>
  <c r="AL82" i="41"/>
  <c r="AM82" i="41"/>
  <c r="AN82" i="41"/>
  <c r="AO82" i="41"/>
  <c r="AP82" i="41"/>
  <c r="AQ82" i="41"/>
  <c r="AT82" i="41"/>
  <c r="AU82" i="41"/>
  <c r="AV82" i="41"/>
  <c r="AW82" i="41"/>
  <c r="AX82" i="41"/>
  <c r="AY82" i="41"/>
  <c r="D83" i="41"/>
  <c r="E83" i="41"/>
  <c r="F83" i="41"/>
  <c r="G83" i="41"/>
  <c r="H83" i="41"/>
  <c r="I83" i="41"/>
  <c r="J83" i="41"/>
  <c r="K83" i="41"/>
  <c r="L83" i="41"/>
  <c r="M83" i="41"/>
  <c r="N83" i="41"/>
  <c r="O83" i="41"/>
  <c r="P83" i="41"/>
  <c r="AC83" i="41"/>
  <c r="AD83" i="41"/>
  <c r="AE83" i="41"/>
  <c r="AF83" i="41"/>
  <c r="AG83" i="41"/>
  <c r="AH83" i="41"/>
  <c r="AI83" i="41"/>
  <c r="AJ83" i="41"/>
  <c r="AK83" i="41"/>
  <c r="AL83" i="41"/>
  <c r="AM83" i="41"/>
  <c r="AN83" i="41"/>
  <c r="AO83" i="41"/>
  <c r="AP83" i="41"/>
  <c r="AQ83" i="41"/>
  <c r="AT83" i="41"/>
  <c r="AU83" i="41"/>
  <c r="AV83" i="41"/>
  <c r="AW83" i="41"/>
  <c r="AX83" i="41"/>
  <c r="AY83" i="41"/>
  <c r="D84" i="41"/>
  <c r="E84" i="41"/>
  <c r="F84" i="41"/>
  <c r="G84" i="41"/>
  <c r="H84" i="41"/>
  <c r="I84" i="41"/>
  <c r="J84" i="41"/>
  <c r="K84" i="41"/>
  <c r="L84" i="41"/>
  <c r="M84" i="41"/>
  <c r="N84" i="41"/>
  <c r="O84" i="41"/>
  <c r="P84" i="41"/>
  <c r="AC84" i="41"/>
  <c r="AD84" i="41"/>
  <c r="AE84" i="41"/>
  <c r="AF84" i="41"/>
  <c r="AG84" i="41"/>
  <c r="AH84" i="41"/>
  <c r="AI84" i="41"/>
  <c r="AJ84" i="41"/>
  <c r="AK84" i="41"/>
  <c r="AL84" i="41"/>
  <c r="AM84" i="41"/>
  <c r="AN84" i="41"/>
  <c r="AO84" i="41"/>
  <c r="AP84" i="41"/>
  <c r="AQ84" i="41"/>
  <c r="AT84" i="41"/>
  <c r="AU84" i="41"/>
  <c r="AV84" i="41"/>
  <c r="AW84" i="41"/>
  <c r="AX84" i="41"/>
  <c r="AY84" i="41"/>
  <c r="D85" i="41"/>
  <c r="E85" i="41"/>
  <c r="F85" i="41"/>
  <c r="G85" i="41"/>
  <c r="H85" i="41"/>
  <c r="I85" i="41"/>
  <c r="J85" i="41"/>
  <c r="K85" i="41"/>
  <c r="L85" i="41"/>
  <c r="M85" i="41"/>
  <c r="N85" i="41"/>
  <c r="O85" i="41"/>
  <c r="P85" i="41"/>
  <c r="AC85" i="41"/>
  <c r="AD85" i="41"/>
  <c r="AE85" i="41"/>
  <c r="AF85" i="41"/>
  <c r="AG85" i="41"/>
  <c r="AH85" i="41"/>
  <c r="AI85" i="41"/>
  <c r="AJ85" i="41"/>
  <c r="AK85" i="41"/>
  <c r="AL85" i="41"/>
  <c r="AM85" i="41"/>
  <c r="AN85" i="41"/>
  <c r="AO85" i="41"/>
  <c r="AP85" i="41"/>
  <c r="AQ85" i="41"/>
  <c r="AT85" i="41"/>
  <c r="AU85" i="41"/>
  <c r="AV85" i="41"/>
  <c r="AW85" i="41"/>
  <c r="AX85" i="41"/>
  <c r="AY85" i="41"/>
  <c r="D86" i="41"/>
  <c r="E86" i="41"/>
  <c r="F86" i="41"/>
  <c r="G86" i="41"/>
  <c r="H86" i="41"/>
  <c r="I86" i="41"/>
  <c r="J86" i="41"/>
  <c r="K86" i="41"/>
  <c r="L86" i="41"/>
  <c r="M86" i="41"/>
  <c r="N86" i="41"/>
  <c r="O86" i="41"/>
  <c r="P86" i="41"/>
  <c r="AC86" i="41"/>
  <c r="AD86" i="41"/>
  <c r="AE86" i="41"/>
  <c r="AF86" i="41"/>
  <c r="AG86" i="41"/>
  <c r="AH86" i="41"/>
  <c r="AI86" i="41"/>
  <c r="AJ86" i="41"/>
  <c r="AK86" i="41"/>
  <c r="AL86" i="41"/>
  <c r="AM86" i="41"/>
  <c r="AN86" i="41"/>
  <c r="AO86" i="41"/>
  <c r="AP86" i="41"/>
  <c r="AQ86" i="41"/>
  <c r="AT86" i="41"/>
  <c r="AU86" i="41"/>
  <c r="AV86" i="41"/>
  <c r="AW86" i="41"/>
  <c r="AX86" i="41"/>
  <c r="AY86" i="41"/>
  <c r="D87" i="41"/>
  <c r="E87" i="41"/>
  <c r="F87" i="41"/>
  <c r="G87" i="41"/>
  <c r="H87" i="41"/>
  <c r="I87" i="41"/>
  <c r="J87" i="41"/>
  <c r="K87" i="41"/>
  <c r="L87" i="41"/>
  <c r="M87" i="41"/>
  <c r="N87" i="41"/>
  <c r="O87" i="41"/>
  <c r="P87" i="41"/>
  <c r="AC87" i="41"/>
  <c r="AD87" i="41"/>
  <c r="AE87" i="41"/>
  <c r="AF87" i="41"/>
  <c r="AG87" i="41"/>
  <c r="AH87" i="41"/>
  <c r="AI87" i="41"/>
  <c r="AJ87" i="41"/>
  <c r="AK87" i="41"/>
  <c r="AL87" i="41"/>
  <c r="AM87" i="41"/>
  <c r="AN87" i="41"/>
  <c r="AO87" i="41"/>
  <c r="AP87" i="41"/>
  <c r="AQ87" i="41"/>
  <c r="AT87" i="41"/>
  <c r="AU87" i="41"/>
  <c r="AV87" i="41"/>
  <c r="AW87" i="41"/>
  <c r="AX87" i="41"/>
  <c r="AY87" i="41"/>
  <c r="D88" i="41"/>
  <c r="E88" i="41"/>
  <c r="F88" i="41"/>
  <c r="G88" i="41"/>
  <c r="H88" i="41"/>
  <c r="I88" i="41"/>
  <c r="J88" i="41"/>
  <c r="K88" i="41"/>
  <c r="L88" i="41"/>
  <c r="M88" i="41"/>
  <c r="N88" i="41"/>
  <c r="O88" i="41"/>
  <c r="P88" i="41"/>
  <c r="AC88" i="41"/>
  <c r="AD88" i="41"/>
  <c r="AE88" i="41"/>
  <c r="AF88" i="41"/>
  <c r="AG88" i="41"/>
  <c r="AH88" i="41"/>
  <c r="AI88" i="41"/>
  <c r="AJ88" i="41"/>
  <c r="AK88" i="41"/>
  <c r="AL88" i="41"/>
  <c r="AM88" i="41"/>
  <c r="AN88" i="41"/>
  <c r="AO88" i="41"/>
  <c r="AP88" i="41"/>
  <c r="AQ88" i="41"/>
  <c r="AT88" i="41"/>
  <c r="AU88" i="41"/>
  <c r="AV88" i="41"/>
  <c r="AW88" i="41"/>
  <c r="AX88" i="41"/>
  <c r="AY88" i="41"/>
  <c r="D89" i="41"/>
  <c r="E89" i="41"/>
  <c r="F89" i="41"/>
  <c r="G89" i="41"/>
  <c r="H89" i="41"/>
  <c r="I89" i="41"/>
  <c r="J89" i="41"/>
  <c r="K89" i="41"/>
  <c r="L89" i="41"/>
  <c r="M89" i="41"/>
  <c r="N89" i="41"/>
  <c r="O89" i="41"/>
  <c r="P89" i="41"/>
  <c r="AC89" i="41"/>
  <c r="AD89" i="41"/>
  <c r="AE89" i="41"/>
  <c r="AF89" i="41"/>
  <c r="AG89" i="41"/>
  <c r="AH89" i="41"/>
  <c r="AI89" i="41"/>
  <c r="AJ89" i="41"/>
  <c r="AK89" i="41"/>
  <c r="AL89" i="41"/>
  <c r="AM89" i="41"/>
  <c r="AN89" i="41"/>
  <c r="AO89" i="41"/>
  <c r="AP89" i="41"/>
  <c r="AQ89" i="41"/>
  <c r="AT89" i="41"/>
  <c r="AU89" i="41"/>
  <c r="AV89" i="41"/>
  <c r="AW89" i="41"/>
  <c r="AX89" i="41"/>
  <c r="AY89" i="41"/>
  <c r="D90" i="41"/>
  <c r="E90" i="41"/>
  <c r="F90" i="41"/>
  <c r="G90" i="41"/>
  <c r="H90" i="41"/>
  <c r="I90" i="41"/>
  <c r="J90" i="41"/>
  <c r="K90" i="41"/>
  <c r="L90" i="41"/>
  <c r="M90" i="41"/>
  <c r="N90" i="41"/>
  <c r="O90" i="41"/>
  <c r="P90" i="41"/>
  <c r="AC90" i="41"/>
  <c r="AD90" i="41"/>
  <c r="AE90" i="41"/>
  <c r="AF90" i="41"/>
  <c r="AG90" i="41"/>
  <c r="AH90" i="41"/>
  <c r="AI90" i="41"/>
  <c r="AJ90" i="41"/>
  <c r="AK90" i="41"/>
  <c r="AL90" i="41"/>
  <c r="AM90" i="41"/>
  <c r="AN90" i="41"/>
  <c r="AO90" i="41"/>
  <c r="AP90" i="41"/>
  <c r="AQ90" i="41"/>
  <c r="AT90" i="41"/>
  <c r="AU90" i="41"/>
  <c r="AV90" i="41"/>
  <c r="AW90" i="41"/>
  <c r="AX90" i="41"/>
  <c r="AY90" i="41"/>
  <c r="D91" i="41"/>
  <c r="E91" i="41"/>
  <c r="F91" i="41"/>
  <c r="G91" i="41"/>
  <c r="H91" i="41"/>
  <c r="I91" i="41"/>
  <c r="J91" i="41"/>
  <c r="K91" i="41"/>
  <c r="L91" i="41"/>
  <c r="M91" i="41"/>
  <c r="N91" i="41"/>
  <c r="O91" i="41"/>
  <c r="P91" i="41"/>
  <c r="AC91" i="41"/>
  <c r="AD91" i="41"/>
  <c r="AE91" i="41"/>
  <c r="AF91" i="41"/>
  <c r="AG91" i="41"/>
  <c r="AH91" i="41"/>
  <c r="AI91" i="41"/>
  <c r="AJ91" i="41"/>
  <c r="AK91" i="41"/>
  <c r="AL91" i="41"/>
  <c r="AM91" i="41"/>
  <c r="AN91" i="41"/>
  <c r="AO91" i="41"/>
  <c r="AP91" i="41"/>
  <c r="AQ91" i="41"/>
  <c r="AT91" i="41"/>
  <c r="AU91" i="41"/>
  <c r="AV91" i="41"/>
  <c r="AW91" i="41"/>
  <c r="AX91" i="41"/>
  <c r="AY91" i="41"/>
  <c r="D92" i="41"/>
  <c r="E92" i="41"/>
  <c r="F92" i="41"/>
  <c r="G92" i="41"/>
  <c r="H92" i="41"/>
  <c r="I92" i="41"/>
  <c r="J92" i="41"/>
  <c r="K92" i="41"/>
  <c r="L92" i="41"/>
  <c r="M92" i="41"/>
  <c r="N92" i="41"/>
  <c r="O92" i="41"/>
  <c r="P92" i="41"/>
  <c r="AC92" i="41"/>
  <c r="AD92" i="41"/>
  <c r="AE92" i="41"/>
  <c r="AF92" i="41"/>
  <c r="AG92" i="41"/>
  <c r="AH92" i="41"/>
  <c r="AI92" i="41"/>
  <c r="AJ92" i="41"/>
  <c r="AK92" i="41"/>
  <c r="AL92" i="41"/>
  <c r="AM92" i="41"/>
  <c r="AN92" i="41"/>
  <c r="AO92" i="41"/>
  <c r="AP92" i="41"/>
  <c r="AQ92" i="41"/>
  <c r="AT92" i="41"/>
  <c r="AU92" i="41"/>
  <c r="AV92" i="41"/>
  <c r="AW92" i="41"/>
  <c r="AX92" i="41"/>
  <c r="AY92" i="41"/>
  <c r="L93" i="41"/>
  <c r="D94" i="41"/>
  <c r="E94" i="41"/>
  <c r="F94" i="41"/>
  <c r="G94" i="41"/>
  <c r="H94" i="41"/>
  <c r="I94" i="41"/>
  <c r="J94" i="41"/>
  <c r="K94" i="41"/>
  <c r="L94" i="41"/>
  <c r="M94" i="41"/>
  <c r="N94" i="41"/>
  <c r="O94" i="41"/>
  <c r="P94" i="41"/>
  <c r="AC94" i="41"/>
  <c r="AD94" i="41"/>
  <c r="AE94" i="41"/>
  <c r="AF94" i="41"/>
  <c r="AG94" i="41"/>
  <c r="AH94" i="41"/>
  <c r="AI94" i="41"/>
  <c r="AJ94" i="41"/>
  <c r="AK94" i="41"/>
  <c r="AL94" i="41"/>
  <c r="AM94" i="41"/>
  <c r="AN94" i="41"/>
  <c r="AO94" i="41"/>
  <c r="AP94" i="41"/>
  <c r="AQ94" i="41"/>
  <c r="AT94" i="41"/>
  <c r="AU94" i="41"/>
  <c r="AV94" i="41"/>
  <c r="AW94" i="41"/>
  <c r="AX94" i="41"/>
  <c r="AY94" i="41"/>
  <c r="D95" i="41"/>
  <c r="E95" i="41"/>
  <c r="F95" i="41"/>
  <c r="G95" i="41"/>
  <c r="H95" i="41"/>
  <c r="I95" i="41"/>
  <c r="J95" i="41"/>
  <c r="K95" i="41"/>
  <c r="L95" i="41"/>
  <c r="M95" i="41"/>
  <c r="N95" i="41"/>
  <c r="O95" i="41"/>
  <c r="P95" i="41"/>
  <c r="AC95" i="41"/>
  <c r="AD95" i="41"/>
  <c r="AE95" i="41"/>
  <c r="AF95" i="41"/>
  <c r="AG95" i="41"/>
  <c r="AH95" i="41"/>
  <c r="AI95" i="41"/>
  <c r="AJ95" i="41"/>
  <c r="AK95" i="41"/>
  <c r="AL95" i="41"/>
  <c r="AM95" i="41"/>
  <c r="AN95" i="41"/>
  <c r="AO95" i="41"/>
  <c r="AP95" i="41"/>
  <c r="AQ95" i="41"/>
  <c r="AT95" i="41"/>
  <c r="AU95" i="41"/>
  <c r="AV95" i="41"/>
  <c r="AW95" i="41"/>
  <c r="AX95" i="41"/>
  <c r="AY95" i="41"/>
  <c r="D96" i="41"/>
  <c r="E96" i="41"/>
  <c r="F96" i="41"/>
  <c r="G96" i="41"/>
  <c r="H96" i="41"/>
  <c r="I96" i="41"/>
  <c r="J96" i="41"/>
  <c r="K96" i="41"/>
  <c r="L96" i="41"/>
  <c r="M96" i="41"/>
  <c r="N96" i="41"/>
  <c r="O96" i="41"/>
  <c r="P96" i="41"/>
  <c r="AC96" i="41"/>
  <c r="AD96" i="41"/>
  <c r="AE96" i="41"/>
  <c r="AF96" i="41"/>
  <c r="AG96" i="41"/>
  <c r="AH96" i="41"/>
  <c r="AI96" i="41"/>
  <c r="AJ96" i="41"/>
  <c r="AK96" i="41"/>
  <c r="AL96" i="41"/>
  <c r="AM96" i="41"/>
  <c r="AN96" i="41"/>
  <c r="AO96" i="41"/>
  <c r="AP96" i="41"/>
  <c r="AQ96" i="41"/>
  <c r="AT96" i="41"/>
  <c r="AU96" i="41"/>
  <c r="AV96" i="41"/>
  <c r="AW96" i="41"/>
  <c r="AX96" i="41"/>
  <c r="AY96" i="41"/>
  <c r="D97" i="41"/>
  <c r="E97" i="41"/>
  <c r="F97" i="41"/>
  <c r="G97" i="41"/>
  <c r="H97" i="41"/>
  <c r="I97" i="41"/>
  <c r="J97" i="41"/>
  <c r="K97" i="41"/>
  <c r="L97" i="41"/>
  <c r="M97" i="41"/>
  <c r="N97" i="41"/>
  <c r="O97" i="41"/>
  <c r="P97" i="41"/>
  <c r="AC97" i="41"/>
  <c r="AD97" i="41"/>
  <c r="AE97" i="41"/>
  <c r="AF97" i="41"/>
  <c r="AG97" i="41"/>
  <c r="AH97" i="41"/>
  <c r="AI97" i="41"/>
  <c r="AJ97" i="41"/>
  <c r="AK97" i="41"/>
  <c r="AL97" i="41"/>
  <c r="AM97" i="41"/>
  <c r="AN97" i="41"/>
  <c r="AO97" i="41"/>
  <c r="AP97" i="41"/>
  <c r="AQ97" i="41"/>
  <c r="AT97" i="41"/>
  <c r="AU97" i="41"/>
  <c r="AV97" i="41"/>
  <c r="AW97" i="41"/>
  <c r="AX97" i="41"/>
  <c r="AY97" i="41"/>
  <c r="D98" i="41"/>
  <c r="E98" i="41"/>
  <c r="F98" i="41"/>
  <c r="G98" i="41"/>
  <c r="H98" i="41"/>
  <c r="I98" i="41"/>
  <c r="J98" i="41"/>
  <c r="K98" i="41"/>
  <c r="L98" i="41"/>
  <c r="M98" i="41"/>
  <c r="N98" i="41"/>
  <c r="O98" i="41"/>
  <c r="P98" i="41"/>
  <c r="AC98" i="41"/>
  <c r="AD98" i="41"/>
  <c r="AE98" i="41"/>
  <c r="AF98" i="41"/>
  <c r="AG98" i="41"/>
  <c r="AH98" i="41"/>
  <c r="AI98" i="41"/>
  <c r="AJ98" i="41"/>
  <c r="AK98" i="41"/>
  <c r="AL98" i="41"/>
  <c r="AM98" i="41"/>
  <c r="AN98" i="41"/>
  <c r="AO98" i="41"/>
  <c r="AP98" i="41"/>
  <c r="AQ98" i="41"/>
  <c r="AT98" i="41"/>
  <c r="AU98" i="41"/>
  <c r="AV98" i="41"/>
  <c r="AW98" i="41"/>
  <c r="AX98" i="41"/>
  <c r="AY98" i="41"/>
  <c r="D99" i="41"/>
  <c r="E99" i="41"/>
  <c r="F99" i="41"/>
  <c r="G99" i="41"/>
  <c r="H99" i="41"/>
  <c r="I99" i="41"/>
  <c r="J99" i="41"/>
  <c r="K99" i="41"/>
  <c r="L99" i="41"/>
  <c r="M99" i="41"/>
  <c r="N99" i="41"/>
  <c r="O99" i="41"/>
  <c r="P99" i="41"/>
  <c r="AC99" i="41"/>
  <c r="AD99" i="41"/>
  <c r="AE99" i="41"/>
  <c r="AF99" i="41"/>
  <c r="AG99" i="41"/>
  <c r="AH99" i="41"/>
  <c r="AI99" i="41"/>
  <c r="AJ99" i="41"/>
  <c r="AK99" i="41"/>
  <c r="AL99" i="41"/>
  <c r="AM99" i="41"/>
  <c r="AN99" i="41"/>
  <c r="AO99" i="41"/>
  <c r="AP99" i="41"/>
  <c r="AQ99" i="41"/>
  <c r="AT99" i="41"/>
  <c r="AU99" i="41"/>
  <c r="AV99" i="41"/>
  <c r="AW99" i="41"/>
  <c r="AX99" i="41"/>
  <c r="AY99" i="41"/>
  <c r="D100" i="41"/>
  <c r="E100" i="41"/>
  <c r="F100" i="41"/>
  <c r="G100" i="41"/>
  <c r="H100" i="41"/>
  <c r="I100" i="41"/>
  <c r="J100" i="41"/>
  <c r="K100" i="41"/>
  <c r="L100" i="41"/>
  <c r="M100" i="41"/>
  <c r="N100" i="41"/>
  <c r="O100" i="41"/>
  <c r="P100" i="41"/>
  <c r="AC100" i="41"/>
  <c r="AD100" i="41"/>
  <c r="AE100" i="41"/>
  <c r="AF100" i="41"/>
  <c r="AG100" i="41"/>
  <c r="AH100" i="41"/>
  <c r="AI100" i="41"/>
  <c r="AJ100" i="41"/>
  <c r="AK100" i="41"/>
  <c r="AL100" i="41"/>
  <c r="AM100" i="41"/>
  <c r="AN100" i="41"/>
  <c r="AO100" i="41"/>
  <c r="AP100" i="41"/>
  <c r="AQ100" i="41"/>
  <c r="AT100" i="41"/>
  <c r="AU100" i="41"/>
  <c r="AV100" i="41"/>
  <c r="AW100" i="41"/>
  <c r="AX100" i="41"/>
  <c r="AY100" i="41"/>
  <c r="D101" i="41"/>
  <c r="E101" i="41"/>
  <c r="F101" i="41"/>
  <c r="G101" i="41"/>
  <c r="H101" i="41"/>
  <c r="I101" i="41"/>
  <c r="J101" i="41"/>
  <c r="K101" i="41"/>
  <c r="L101" i="41"/>
  <c r="M101" i="41"/>
  <c r="N101" i="41"/>
  <c r="O101" i="41"/>
  <c r="P101" i="41"/>
  <c r="AC101" i="41"/>
  <c r="AD101" i="41"/>
  <c r="AE101" i="41"/>
  <c r="AF101" i="41"/>
  <c r="AG101" i="41"/>
  <c r="AH101" i="41"/>
  <c r="AI101" i="41"/>
  <c r="AJ101" i="41"/>
  <c r="AK101" i="41"/>
  <c r="AL101" i="41"/>
  <c r="AM101" i="41"/>
  <c r="AN101" i="41"/>
  <c r="AO101" i="41"/>
  <c r="AP101" i="41"/>
  <c r="AQ101" i="41"/>
  <c r="AT101" i="41"/>
  <c r="AU101" i="41"/>
  <c r="AV101" i="41"/>
  <c r="AW101" i="41"/>
  <c r="AX101" i="41"/>
  <c r="AY101" i="41"/>
  <c r="L102" i="41"/>
  <c r="L103" i="41"/>
  <c r="D104" i="41"/>
  <c r="E104" i="41"/>
  <c r="F104" i="41"/>
  <c r="G104" i="41"/>
  <c r="H104" i="41"/>
  <c r="I104" i="41"/>
  <c r="J104" i="41"/>
  <c r="K104" i="41"/>
  <c r="L104" i="41"/>
  <c r="M104" i="41"/>
  <c r="N104" i="41"/>
  <c r="O104" i="41"/>
  <c r="P104" i="41"/>
  <c r="AC104" i="41"/>
  <c r="AD104" i="41"/>
  <c r="AE104" i="41"/>
  <c r="AF104" i="41"/>
  <c r="AG104" i="41"/>
  <c r="AH104" i="41"/>
  <c r="AI104" i="41"/>
  <c r="AJ104" i="41"/>
  <c r="AK104" i="41"/>
  <c r="AL104" i="41"/>
  <c r="AM104" i="41"/>
  <c r="AN104" i="41"/>
  <c r="AO104" i="41"/>
  <c r="AP104" i="41"/>
  <c r="AQ104" i="41"/>
  <c r="AT104" i="41"/>
  <c r="AU104" i="41"/>
  <c r="AV104" i="41"/>
  <c r="AW104" i="41"/>
  <c r="AX104" i="41"/>
  <c r="AY104" i="41"/>
  <c r="D105" i="41"/>
  <c r="E105" i="41"/>
  <c r="F105" i="41"/>
  <c r="G105" i="41"/>
  <c r="H105" i="41"/>
  <c r="I105" i="41"/>
  <c r="J105" i="41"/>
  <c r="K105" i="41"/>
  <c r="L105" i="41"/>
  <c r="M105" i="41"/>
  <c r="N105" i="41"/>
  <c r="O105" i="41"/>
  <c r="P105" i="41"/>
  <c r="AC105" i="41"/>
  <c r="AD105" i="41"/>
  <c r="AE105" i="41"/>
  <c r="AF105" i="41"/>
  <c r="AG105" i="41"/>
  <c r="AH105" i="41"/>
  <c r="AI105" i="41"/>
  <c r="AJ105" i="41"/>
  <c r="AK105" i="41"/>
  <c r="AL105" i="41"/>
  <c r="AM105" i="41"/>
  <c r="AN105" i="41"/>
  <c r="AO105" i="41"/>
  <c r="AP105" i="41"/>
  <c r="AQ105" i="41"/>
  <c r="AT105" i="41"/>
  <c r="AU105" i="41"/>
  <c r="AV105" i="41"/>
  <c r="AW105" i="41"/>
  <c r="AX105" i="41"/>
  <c r="AY105" i="41"/>
  <c r="D106" i="41"/>
  <c r="E106" i="41"/>
  <c r="F106" i="41"/>
  <c r="G106" i="41"/>
  <c r="H106" i="41"/>
  <c r="I106" i="41"/>
  <c r="J106" i="41"/>
  <c r="K106" i="41"/>
  <c r="L106" i="41"/>
  <c r="M106" i="41"/>
  <c r="N106" i="41"/>
  <c r="O106" i="41"/>
  <c r="P106" i="41"/>
  <c r="AC106" i="41"/>
  <c r="AD106" i="41"/>
  <c r="AE106" i="41"/>
  <c r="AF106" i="41"/>
  <c r="AG106" i="41"/>
  <c r="AH106" i="41"/>
  <c r="AI106" i="41"/>
  <c r="AJ106" i="41"/>
  <c r="AK106" i="41"/>
  <c r="AL106" i="41"/>
  <c r="AM106" i="41"/>
  <c r="AN106" i="41"/>
  <c r="AO106" i="41"/>
  <c r="AP106" i="41"/>
  <c r="AQ106" i="41"/>
  <c r="AT106" i="41"/>
  <c r="AU106" i="41"/>
  <c r="AV106" i="41"/>
  <c r="AW106" i="41"/>
  <c r="AX106" i="41"/>
  <c r="AY106" i="41"/>
  <c r="D107" i="41"/>
  <c r="E107" i="41"/>
  <c r="F107" i="41"/>
  <c r="G107" i="41"/>
  <c r="H107" i="41"/>
  <c r="I107" i="41"/>
  <c r="J107" i="41"/>
  <c r="K107" i="41"/>
  <c r="L107" i="41"/>
  <c r="M107" i="41"/>
  <c r="N107" i="41"/>
  <c r="O107" i="41"/>
  <c r="P107" i="41"/>
  <c r="AC107" i="41"/>
  <c r="AD107" i="41"/>
  <c r="AE107" i="41"/>
  <c r="AF107" i="41"/>
  <c r="AG107" i="41"/>
  <c r="AH107" i="41"/>
  <c r="AI107" i="41"/>
  <c r="AJ107" i="41"/>
  <c r="AK107" i="41"/>
  <c r="AL107" i="41"/>
  <c r="AM107" i="41"/>
  <c r="AN107" i="41"/>
  <c r="AO107" i="41"/>
  <c r="AP107" i="41"/>
  <c r="AQ107" i="41"/>
  <c r="AT107" i="41"/>
  <c r="AU107" i="41"/>
  <c r="AV107" i="41"/>
  <c r="AW107" i="41"/>
  <c r="AX107" i="41"/>
  <c r="AY107" i="41"/>
  <c r="L108" i="41"/>
  <c r="L109" i="41"/>
  <c r="D110" i="41"/>
  <c r="E110" i="41"/>
  <c r="F110" i="41"/>
  <c r="G110" i="41"/>
  <c r="H110" i="41"/>
  <c r="I110" i="41"/>
  <c r="J110" i="41"/>
  <c r="K110" i="41"/>
  <c r="L110" i="41"/>
  <c r="M110" i="41"/>
  <c r="N110" i="41"/>
  <c r="O110" i="41"/>
  <c r="P110" i="41"/>
  <c r="AC110" i="41"/>
  <c r="AD110" i="41"/>
  <c r="AE110" i="41"/>
  <c r="AF110" i="41"/>
  <c r="AG110" i="41"/>
  <c r="AH110" i="41"/>
  <c r="AI110" i="41"/>
  <c r="AJ110" i="41"/>
  <c r="AK110" i="41"/>
  <c r="AL110" i="41"/>
  <c r="AM110" i="41"/>
  <c r="AN110" i="41"/>
  <c r="AO110" i="41"/>
  <c r="AP110" i="41"/>
  <c r="AQ110" i="41"/>
  <c r="AT110" i="41"/>
  <c r="AU110" i="41"/>
  <c r="AV110" i="41"/>
  <c r="AW110" i="41"/>
  <c r="AX110" i="41"/>
  <c r="AY110" i="41"/>
  <c r="L111" i="41"/>
  <c r="L112" i="41"/>
  <c r="D113" i="41"/>
  <c r="E113" i="41"/>
  <c r="F113" i="41"/>
  <c r="G113" i="41"/>
  <c r="H113" i="41"/>
  <c r="I113" i="41"/>
  <c r="J113" i="41"/>
  <c r="K113" i="41"/>
  <c r="L113" i="41"/>
  <c r="M113" i="41"/>
  <c r="N113" i="41"/>
  <c r="O113" i="41"/>
  <c r="P113" i="41"/>
  <c r="AC113" i="41"/>
  <c r="AD113" i="41"/>
  <c r="AE113" i="41"/>
  <c r="AF113" i="41"/>
  <c r="AG113" i="41"/>
  <c r="AH113" i="41"/>
  <c r="AI113" i="41"/>
  <c r="AJ113" i="41"/>
  <c r="AK113" i="41"/>
  <c r="AL113" i="41"/>
  <c r="AM113" i="41"/>
  <c r="AN113" i="41"/>
  <c r="AO113" i="41"/>
  <c r="AP113" i="41"/>
  <c r="AQ113" i="41"/>
  <c r="AT113" i="41"/>
  <c r="AU113" i="41"/>
  <c r="AV113" i="41"/>
  <c r="AW113" i="41"/>
  <c r="AX113" i="41"/>
  <c r="AY113" i="41"/>
  <c r="L114" i="41"/>
  <c r="D115" i="41"/>
  <c r="E115" i="41"/>
  <c r="F115" i="41"/>
  <c r="G115" i="41"/>
  <c r="H115" i="41"/>
  <c r="I115" i="41"/>
  <c r="J115" i="41"/>
  <c r="K115" i="41"/>
  <c r="L115" i="41"/>
  <c r="M115" i="41"/>
  <c r="N115" i="41"/>
  <c r="O115" i="41"/>
  <c r="P115" i="41"/>
  <c r="AC115" i="41"/>
  <c r="AD115" i="41"/>
  <c r="AE115" i="41"/>
  <c r="AF115" i="41"/>
  <c r="AG115" i="41"/>
  <c r="AH115" i="41"/>
  <c r="AI115" i="41"/>
  <c r="AJ115" i="41"/>
  <c r="AK115" i="41"/>
  <c r="AL115" i="41"/>
  <c r="AM115" i="41"/>
  <c r="AN115" i="41"/>
  <c r="AO115" i="41"/>
  <c r="AP115" i="41"/>
  <c r="AQ115" i="41"/>
  <c r="AT115" i="41"/>
  <c r="AU115" i="41"/>
  <c r="AV115" i="41"/>
  <c r="AW115" i="41"/>
  <c r="AX115" i="41"/>
  <c r="AY115" i="41"/>
  <c r="D116" i="41"/>
  <c r="E116" i="41"/>
  <c r="F116" i="41"/>
  <c r="G116" i="41"/>
  <c r="H116" i="41"/>
  <c r="I116" i="41"/>
  <c r="J116" i="41"/>
  <c r="K116" i="41"/>
  <c r="L116" i="41"/>
  <c r="M116" i="41"/>
  <c r="N116" i="41"/>
  <c r="O116" i="41"/>
  <c r="P116" i="41"/>
  <c r="AC116" i="41"/>
  <c r="AD116" i="41"/>
  <c r="AE116" i="41"/>
  <c r="AF116" i="41"/>
  <c r="AG116" i="41"/>
  <c r="AH116" i="41"/>
  <c r="AI116" i="41"/>
  <c r="AJ116" i="41"/>
  <c r="AK116" i="41"/>
  <c r="AL116" i="41"/>
  <c r="AM116" i="41"/>
  <c r="AN116" i="41"/>
  <c r="AO116" i="41"/>
  <c r="AP116" i="41"/>
  <c r="AQ116" i="41"/>
  <c r="AT116" i="41"/>
  <c r="AU116" i="41"/>
  <c r="AV116" i="41"/>
  <c r="AW116" i="41"/>
  <c r="AX116" i="41"/>
  <c r="AY116" i="41"/>
  <c r="L117" i="41"/>
  <c r="D118" i="41"/>
  <c r="E118" i="41"/>
  <c r="F118" i="41"/>
  <c r="G118" i="41"/>
  <c r="H118" i="41"/>
  <c r="I118" i="41"/>
  <c r="J118" i="41"/>
  <c r="K118" i="41"/>
  <c r="L118" i="41"/>
  <c r="M118" i="41"/>
  <c r="N118" i="41"/>
  <c r="O118" i="41"/>
  <c r="P118" i="41"/>
  <c r="AC118" i="41"/>
  <c r="AD118" i="41"/>
  <c r="AE118" i="41"/>
  <c r="AF118" i="41"/>
  <c r="AG118" i="41"/>
  <c r="AH118" i="41"/>
  <c r="AI118" i="41"/>
  <c r="AJ118" i="41"/>
  <c r="AK118" i="41"/>
  <c r="AL118" i="41"/>
  <c r="AM118" i="41"/>
  <c r="AN118" i="41"/>
  <c r="AO118" i="41"/>
  <c r="AP118" i="41"/>
  <c r="AQ118" i="41"/>
  <c r="AT118" i="41"/>
  <c r="AU118" i="41"/>
  <c r="AV118" i="41"/>
  <c r="AW118" i="41"/>
  <c r="AX118" i="41"/>
  <c r="AY118" i="41"/>
  <c r="D119" i="41"/>
  <c r="E119" i="41"/>
  <c r="F119" i="41"/>
  <c r="G119" i="41"/>
  <c r="H119" i="41"/>
  <c r="I119" i="41"/>
  <c r="J119" i="41"/>
  <c r="K119" i="41"/>
  <c r="L119" i="41"/>
  <c r="M119" i="41"/>
  <c r="N119" i="41"/>
  <c r="O119" i="41"/>
  <c r="P119" i="41"/>
  <c r="AC119" i="41"/>
  <c r="AD119" i="41"/>
  <c r="AE119" i="41"/>
  <c r="AF119" i="41"/>
  <c r="AG119" i="41"/>
  <c r="AH119" i="41"/>
  <c r="AI119" i="41"/>
  <c r="AJ119" i="41"/>
  <c r="AK119" i="41"/>
  <c r="AL119" i="41"/>
  <c r="AM119" i="41"/>
  <c r="AN119" i="41"/>
  <c r="AO119" i="41"/>
  <c r="AP119" i="41"/>
  <c r="AQ119" i="41"/>
  <c r="AT119" i="41"/>
  <c r="AU119" i="41"/>
  <c r="AV119" i="41"/>
  <c r="AW119" i="41"/>
  <c r="AX119" i="41"/>
  <c r="AY119" i="41"/>
  <c r="D120" i="41"/>
  <c r="E120" i="41"/>
  <c r="F120" i="41"/>
  <c r="G120" i="41"/>
  <c r="H120" i="41"/>
  <c r="I120" i="41"/>
  <c r="J120" i="41"/>
  <c r="K120" i="41"/>
  <c r="L120" i="41"/>
  <c r="M120" i="41"/>
  <c r="N120" i="41"/>
  <c r="O120" i="41"/>
  <c r="P120" i="41"/>
  <c r="AC120" i="41"/>
  <c r="AD120" i="41"/>
  <c r="AE120" i="41"/>
  <c r="AF120" i="41"/>
  <c r="AG120" i="41"/>
  <c r="AH120" i="41"/>
  <c r="AI120" i="41"/>
  <c r="AJ120" i="41"/>
  <c r="AK120" i="41"/>
  <c r="AL120" i="41"/>
  <c r="AM120" i="41"/>
  <c r="AN120" i="41"/>
  <c r="AO120" i="41"/>
  <c r="AP120" i="41"/>
  <c r="AQ120" i="41"/>
  <c r="AT120" i="41"/>
  <c r="AU120" i="41"/>
  <c r="AV120" i="41"/>
  <c r="AW120" i="41"/>
  <c r="AX120" i="41"/>
  <c r="AY120" i="41"/>
  <c r="D121" i="41"/>
  <c r="E121" i="41"/>
  <c r="F121" i="41"/>
  <c r="G121" i="41"/>
  <c r="H121" i="41"/>
  <c r="I121" i="41"/>
  <c r="J121" i="41"/>
  <c r="K121" i="41"/>
  <c r="L121" i="41"/>
  <c r="M121" i="41"/>
  <c r="N121" i="41"/>
  <c r="O121" i="41"/>
  <c r="P121" i="41"/>
  <c r="AC121" i="41"/>
  <c r="AD121" i="41"/>
  <c r="AE121" i="41"/>
  <c r="AF121" i="41"/>
  <c r="AG121" i="41"/>
  <c r="AH121" i="41"/>
  <c r="AI121" i="41"/>
  <c r="AJ121" i="41"/>
  <c r="AK121" i="41"/>
  <c r="AL121" i="41"/>
  <c r="AM121" i="41"/>
  <c r="AN121" i="41"/>
  <c r="AO121" i="41"/>
  <c r="AP121" i="41"/>
  <c r="AQ121" i="41"/>
  <c r="AT121" i="41"/>
  <c r="AU121" i="41"/>
  <c r="AV121" i="41"/>
  <c r="AW121" i="41"/>
  <c r="AX121" i="41"/>
  <c r="AY121" i="41"/>
  <c r="D122" i="41"/>
  <c r="E122" i="41"/>
  <c r="F122" i="41"/>
  <c r="G122" i="41"/>
  <c r="H122" i="41"/>
  <c r="I122" i="41"/>
  <c r="J122" i="41"/>
  <c r="K122" i="41"/>
  <c r="L122" i="41"/>
  <c r="M122" i="41"/>
  <c r="N122" i="41"/>
  <c r="O122" i="41"/>
  <c r="P122" i="41"/>
  <c r="AC122" i="41"/>
  <c r="AD122" i="41"/>
  <c r="AE122" i="41"/>
  <c r="AF122" i="41"/>
  <c r="AG122" i="41"/>
  <c r="AH122" i="41"/>
  <c r="AI122" i="41"/>
  <c r="AJ122" i="41"/>
  <c r="AK122" i="41"/>
  <c r="AL122" i="41"/>
  <c r="AM122" i="41"/>
  <c r="AN122" i="41"/>
  <c r="AO122" i="41"/>
  <c r="AP122" i="41"/>
  <c r="AQ122" i="41"/>
  <c r="AT122" i="41"/>
  <c r="AU122" i="41"/>
  <c r="AV122" i="41"/>
  <c r="AW122" i="41"/>
  <c r="AX122" i="41"/>
  <c r="AY122" i="41"/>
  <c r="D123" i="41"/>
  <c r="E123" i="41"/>
  <c r="F123" i="41"/>
  <c r="G123" i="41"/>
  <c r="H123" i="41"/>
  <c r="I123" i="41"/>
  <c r="J123" i="41"/>
  <c r="K123" i="41"/>
  <c r="L123" i="41"/>
  <c r="M123" i="41"/>
  <c r="N123" i="41"/>
  <c r="O123" i="41"/>
  <c r="P123" i="41"/>
  <c r="AC123" i="41"/>
  <c r="AD123" i="41"/>
  <c r="AE123" i="41"/>
  <c r="AF123" i="41"/>
  <c r="AG123" i="41"/>
  <c r="AH123" i="41"/>
  <c r="AI123" i="41"/>
  <c r="AJ123" i="41"/>
  <c r="AK123" i="41"/>
  <c r="AL123" i="41"/>
  <c r="AM123" i="41"/>
  <c r="AN123" i="41"/>
  <c r="AO123" i="41"/>
  <c r="AP123" i="41"/>
  <c r="AQ123" i="41"/>
  <c r="AT123" i="41"/>
  <c r="AU123" i="41"/>
  <c r="AV123" i="41"/>
  <c r="AW123" i="41"/>
  <c r="AX123" i="41"/>
  <c r="AY123" i="41"/>
  <c r="D124" i="41"/>
  <c r="E124" i="41"/>
  <c r="F124" i="41"/>
  <c r="G124" i="41"/>
  <c r="H124" i="41"/>
  <c r="I124" i="41"/>
  <c r="J124" i="41"/>
  <c r="K124" i="41"/>
  <c r="L124" i="41"/>
  <c r="M124" i="41"/>
  <c r="N124" i="41"/>
  <c r="O124" i="41"/>
  <c r="P124" i="41"/>
  <c r="AC124" i="41"/>
  <c r="AD124" i="41"/>
  <c r="AE124" i="41"/>
  <c r="AF124" i="41"/>
  <c r="AG124" i="41"/>
  <c r="AH124" i="41"/>
  <c r="AI124" i="41"/>
  <c r="AJ124" i="41"/>
  <c r="AK124" i="41"/>
  <c r="AL124" i="41"/>
  <c r="AM124" i="41"/>
  <c r="AN124" i="41"/>
  <c r="AO124" i="41"/>
  <c r="AP124" i="41"/>
  <c r="AQ124" i="41"/>
  <c r="AT124" i="41"/>
  <c r="AU124" i="41"/>
  <c r="AV124" i="41"/>
  <c r="AW124" i="41"/>
  <c r="AX124" i="41"/>
  <c r="AY124" i="41"/>
  <c r="D125" i="41"/>
  <c r="E125" i="41"/>
  <c r="F125" i="41"/>
  <c r="G125" i="41"/>
  <c r="H125" i="41"/>
  <c r="I125" i="41"/>
  <c r="J125" i="41"/>
  <c r="K125" i="41"/>
  <c r="L125" i="41"/>
  <c r="M125" i="41"/>
  <c r="N125" i="41"/>
  <c r="O125" i="41"/>
  <c r="P125" i="41"/>
  <c r="AC125" i="41"/>
  <c r="AD125" i="41"/>
  <c r="AE125" i="41"/>
  <c r="AF125" i="41"/>
  <c r="AG125" i="41"/>
  <c r="AH125" i="41"/>
  <c r="AI125" i="41"/>
  <c r="AJ125" i="41"/>
  <c r="AK125" i="41"/>
  <c r="AL125" i="41"/>
  <c r="AM125" i="41"/>
  <c r="AN125" i="41"/>
  <c r="AO125" i="41"/>
  <c r="AP125" i="41"/>
  <c r="AQ125" i="41"/>
  <c r="AT125" i="41"/>
  <c r="AU125" i="41"/>
  <c r="AV125" i="41"/>
  <c r="AW125" i="41"/>
  <c r="AX125" i="41"/>
  <c r="AY125" i="41"/>
  <c r="D126" i="41"/>
  <c r="E126" i="41"/>
  <c r="F126" i="41"/>
  <c r="G126" i="41"/>
  <c r="H126" i="41"/>
  <c r="I126" i="41"/>
  <c r="J126" i="41"/>
  <c r="K126" i="41"/>
  <c r="L126" i="41"/>
  <c r="M126" i="41"/>
  <c r="N126" i="41"/>
  <c r="O126" i="41"/>
  <c r="P126" i="41"/>
  <c r="AC126" i="41"/>
  <c r="AD126" i="41"/>
  <c r="AE126" i="41"/>
  <c r="AF126" i="41"/>
  <c r="AG126" i="41"/>
  <c r="AH126" i="41"/>
  <c r="AI126" i="41"/>
  <c r="AJ126" i="41"/>
  <c r="AK126" i="41"/>
  <c r="AL126" i="41"/>
  <c r="AM126" i="41"/>
  <c r="AN126" i="41"/>
  <c r="AO126" i="41"/>
  <c r="AP126" i="41"/>
  <c r="AQ126" i="41"/>
  <c r="AT126" i="41"/>
  <c r="AU126" i="41"/>
  <c r="AV126" i="41"/>
  <c r="AW126" i="41"/>
  <c r="AX126" i="41"/>
  <c r="AY126" i="41"/>
  <c r="D127" i="41"/>
  <c r="E127" i="41"/>
  <c r="F127" i="41"/>
  <c r="G127" i="41"/>
  <c r="H127" i="41"/>
  <c r="I127" i="41"/>
  <c r="J127" i="41"/>
  <c r="K127" i="41"/>
  <c r="L127" i="41"/>
  <c r="M127" i="41"/>
  <c r="N127" i="41"/>
  <c r="O127" i="41"/>
  <c r="P127" i="41"/>
  <c r="AC127" i="41"/>
  <c r="AD127" i="41"/>
  <c r="AE127" i="41"/>
  <c r="AF127" i="41"/>
  <c r="AG127" i="41"/>
  <c r="AH127" i="41"/>
  <c r="AI127" i="41"/>
  <c r="AJ127" i="41"/>
  <c r="AK127" i="41"/>
  <c r="AL127" i="41"/>
  <c r="AM127" i="41"/>
  <c r="AN127" i="41"/>
  <c r="AO127" i="41"/>
  <c r="AP127" i="41"/>
  <c r="AQ127" i="41"/>
  <c r="AT127" i="41"/>
  <c r="AU127" i="41"/>
  <c r="AV127" i="41"/>
  <c r="AW127" i="41"/>
  <c r="AX127" i="41"/>
  <c r="AY127" i="41"/>
  <c r="D128" i="41"/>
  <c r="E128" i="41"/>
  <c r="F128" i="41"/>
  <c r="G128" i="41"/>
  <c r="H128" i="41"/>
  <c r="I128" i="41"/>
  <c r="J128" i="41"/>
  <c r="K128" i="41"/>
  <c r="L128" i="41"/>
  <c r="M128" i="41"/>
  <c r="N128" i="41"/>
  <c r="O128" i="41"/>
  <c r="P128" i="41"/>
  <c r="AC128" i="41"/>
  <c r="AD128" i="41"/>
  <c r="AE128" i="41"/>
  <c r="AF128" i="41"/>
  <c r="AG128" i="41"/>
  <c r="AH128" i="41"/>
  <c r="AI128" i="41"/>
  <c r="AJ128" i="41"/>
  <c r="AK128" i="41"/>
  <c r="AL128" i="41"/>
  <c r="AM128" i="41"/>
  <c r="AN128" i="41"/>
  <c r="AO128" i="41"/>
  <c r="AP128" i="41"/>
  <c r="AQ128" i="41"/>
  <c r="AT128" i="41"/>
  <c r="AU128" i="41"/>
  <c r="AV128" i="41"/>
  <c r="AW128" i="41"/>
  <c r="AX128" i="41"/>
  <c r="AY128" i="41"/>
  <c r="D129" i="41"/>
  <c r="E129" i="41"/>
  <c r="F129" i="41"/>
  <c r="G129" i="41"/>
  <c r="H129" i="41"/>
  <c r="I129" i="41"/>
  <c r="J129" i="41"/>
  <c r="K129" i="41"/>
  <c r="L129" i="41"/>
  <c r="M129" i="41"/>
  <c r="N129" i="41"/>
  <c r="O129" i="41"/>
  <c r="P129" i="41"/>
  <c r="AC129" i="41"/>
  <c r="AD129" i="41"/>
  <c r="AE129" i="41"/>
  <c r="AF129" i="41"/>
  <c r="AG129" i="41"/>
  <c r="AH129" i="41"/>
  <c r="AI129" i="41"/>
  <c r="AJ129" i="41"/>
  <c r="AK129" i="41"/>
  <c r="AL129" i="41"/>
  <c r="AM129" i="41"/>
  <c r="AN129" i="41"/>
  <c r="AO129" i="41"/>
  <c r="AP129" i="41"/>
  <c r="AQ129" i="41"/>
  <c r="AT129" i="41"/>
  <c r="AU129" i="41"/>
  <c r="AV129" i="41"/>
  <c r="AW129" i="41"/>
  <c r="AX129" i="41"/>
  <c r="AY129" i="41"/>
  <c r="D130" i="41"/>
  <c r="E130" i="41"/>
  <c r="F130" i="41"/>
  <c r="G130" i="41"/>
  <c r="H130" i="41"/>
  <c r="I130" i="41"/>
  <c r="J130" i="41"/>
  <c r="K130" i="41"/>
  <c r="L130" i="41"/>
  <c r="M130" i="41"/>
  <c r="N130" i="41"/>
  <c r="O130" i="41"/>
  <c r="P130" i="41"/>
  <c r="AC130" i="41"/>
  <c r="AD130" i="41"/>
  <c r="AE130" i="41"/>
  <c r="AF130" i="41"/>
  <c r="AG130" i="41"/>
  <c r="AH130" i="41"/>
  <c r="AI130" i="41"/>
  <c r="AJ130" i="41"/>
  <c r="AK130" i="41"/>
  <c r="AL130" i="41"/>
  <c r="AM130" i="41"/>
  <c r="AN130" i="41"/>
  <c r="AO130" i="41"/>
  <c r="AP130" i="41"/>
  <c r="AQ130" i="41"/>
  <c r="AT130" i="41"/>
  <c r="AU130" i="41"/>
  <c r="AV130" i="41"/>
  <c r="AW130" i="41"/>
  <c r="AX130" i="41"/>
  <c r="AY130" i="41"/>
  <c r="D131" i="41"/>
  <c r="E131" i="41"/>
  <c r="F131" i="41"/>
  <c r="G131" i="41"/>
  <c r="H131" i="41"/>
  <c r="I131" i="41"/>
  <c r="J131" i="41"/>
  <c r="K131" i="41"/>
  <c r="L131" i="41"/>
  <c r="M131" i="41"/>
  <c r="N131" i="41"/>
  <c r="O131" i="41"/>
  <c r="P131" i="41"/>
  <c r="AC131" i="41"/>
  <c r="AD131" i="41"/>
  <c r="AE131" i="41"/>
  <c r="AF131" i="41"/>
  <c r="AG131" i="41"/>
  <c r="AH131" i="41"/>
  <c r="AI131" i="41"/>
  <c r="AJ131" i="41"/>
  <c r="AK131" i="41"/>
  <c r="AL131" i="41"/>
  <c r="AM131" i="41"/>
  <c r="AN131" i="41"/>
  <c r="AO131" i="41"/>
  <c r="AP131" i="41"/>
  <c r="AQ131" i="41"/>
  <c r="AT131" i="41"/>
  <c r="AU131" i="41"/>
  <c r="AV131" i="41"/>
  <c r="AW131" i="41"/>
  <c r="AX131" i="41"/>
  <c r="AY131" i="41"/>
  <c r="D132" i="41"/>
  <c r="E132" i="41"/>
  <c r="F132" i="41"/>
  <c r="G132" i="41"/>
  <c r="H132" i="41"/>
  <c r="I132" i="41"/>
  <c r="J132" i="41"/>
  <c r="K132" i="41"/>
  <c r="L132" i="41"/>
  <c r="M132" i="41"/>
  <c r="N132" i="41"/>
  <c r="O132" i="41"/>
  <c r="P132" i="41"/>
  <c r="AC132" i="41"/>
  <c r="AD132" i="41"/>
  <c r="AE132" i="41"/>
  <c r="AF132" i="41"/>
  <c r="AG132" i="41"/>
  <c r="AH132" i="41"/>
  <c r="AI132" i="41"/>
  <c r="AJ132" i="41"/>
  <c r="AK132" i="41"/>
  <c r="AL132" i="41"/>
  <c r="AM132" i="41"/>
  <c r="AN132" i="41"/>
  <c r="AO132" i="41"/>
  <c r="AP132" i="41"/>
  <c r="AQ132" i="41"/>
  <c r="AT132" i="41"/>
  <c r="AU132" i="41"/>
  <c r="AV132" i="41"/>
  <c r="AW132" i="41"/>
  <c r="AX132" i="41"/>
  <c r="AY132" i="41"/>
  <c r="D133" i="41"/>
  <c r="E133" i="41"/>
  <c r="F133" i="41"/>
  <c r="G133" i="41"/>
  <c r="H133" i="41"/>
  <c r="I133" i="41"/>
  <c r="J133" i="41"/>
  <c r="K133" i="41"/>
  <c r="L133" i="41"/>
  <c r="M133" i="41"/>
  <c r="N133" i="41"/>
  <c r="O133" i="41"/>
  <c r="P133" i="41"/>
  <c r="AC133" i="41"/>
  <c r="AD133" i="41"/>
  <c r="AE133" i="41"/>
  <c r="AF133" i="41"/>
  <c r="AG133" i="41"/>
  <c r="AH133" i="41"/>
  <c r="AI133" i="41"/>
  <c r="AJ133" i="41"/>
  <c r="AK133" i="41"/>
  <c r="AL133" i="41"/>
  <c r="AM133" i="41"/>
  <c r="AN133" i="41"/>
  <c r="AO133" i="41"/>
  <c r="AP133" i="41"/>
  <c r="AQ133" i="41"/>
  <c r="AT133" i="41"/>
  <c r="AU133" i="41"/>
  <c r="AV133" i="41"/>
  <c r="AW133" i="41"/>
  <c r="AX133" i="41"/>
  <c r="AY133" i="41"/>
  <c r="D134" i="41"/>
  <c r="E134" i="41"/>
  <c r="F134" i="41"/>
  <c r="G134" i="41"/>
  <c r="H134" i="41"/>
  <c r="I134" i="41"/>
  <c r="J134" i="41"/>
  <c r="K134" i="41"/>
  <c r="L134" i="41"/>
  <c r="M134" i="41"/>
  <c r="N134" i="41"/>
  <c r="O134" i="41"/>
  <c r="P134" i="41"/>
  <c r="AC134" i="41"/>
  <c r="AD134" i="41"/>
  <c r="AE134" i="41"/>
  <c r="AF134" i="41"/>
  <c r="AG134" i="41"/>
  <c r="AH134" i="41"/>
  <c r="AI134" i="41"/>
  <c r="AJ134" i="41"/>
  <c r="AK134" i="41"/>
  <c r="AL134" i="41"/>
  <c r="AM134" i="41"/>
  <c r="AN134" i="41"/>
  <c r="AO134" i="41"/>
  <c r="AP134" i="41"/>
  <c r="AQ134" i="41"/>
  <c r="AT134" i="41"/>
  <c r="AU134" i="41"/>
  <c r="AV134" i="41"/>
  <c r="AW134" i="41"/>
  <c r="AX134" i="41"/>
  <c r="AY134" i="41"/>
  <c r="D135" i="41"/>
  <c r="E135" i="41"/>
  <c r="F135" i="41"/>
  <c r="G135" i="41"/>
  <c r="H135" i="41"/>
  <c r="I135" i="41"/>
  <c r="J135" i="41"/>
  <c r="K135" i="41"/>
  <c r="L135" i="41"/>
  <c r="M135" i="41"/>
  <c r="N135" i="41"/>
  <c r="O135" i="41"/>
  <c r="P135" i="41"/>
  <c r="AC135" i="41"/>
  <c r="AD135" i="41"/>
  <c r="AE135" i="41"/>
  <c r="AF135" i="41"/>
  <c r="AG135" i="41"/>
  <c r="AH135" i="41"/>
  <c r="AI135" i="41"/>
  <c r="AJ135" i="41"/>
  <c r="AK135" i="41"/>
  <c r="AL135" i="41"/>
  <c r="AM135" i="41"/>
  <c r="AN135" i="41"/>
  <c r="AO135" i="41"/>
  <c r="AP135" i="41"/>
  <c r="AQ135" i="41"/>
  <c r="AT135" i="41"/>
  <c r="AU135" i="41"/>
  <c r="AV135" i="41"/>
  <c r="AW135" i="41"/>
  <c r="AX135" i="41"/>
  <c r="AY135" i="41"/>
  <c r="L136" i="41"/>
  <c r="D137" i="41"/>
  <c r="E137" i="41"/>
  <c r="F137" i="41"/>
  <c r="G137" i="41"/>
  <c r="H137" i="41"/>
  <c r="I137" i="41"/>
  <c r="J137" i="41"/>
  <c r="K137" i="41"/>
  <c r="L137" i="41"/>
  <c r="M137" i="41"/>
  <c r="N137" i="41"/>
  <c r="O137" i="41"/>
  <c r="P137" i="41"/>
  <c r="AC137" i="41"/>
  <c r="AD137" i="41"/>
  <c r="AE137" i="41"/>
  <c r="AF137" i="41"/>
  <c r="AG137" i="41"/>
  <c r="AH137" i="41"/>
  <c r="AI137" i="41"/>
  <c r="AJ137" i="41"/>
  <c r="AK137" i="41"/>
  <c r="AL137" i="41"/>
  <c r="AM137" i="41"/>
  <c r="AN137" i="41"/>
  <c r="AO137" i="41"/>
  <c r="AP137" i="41"/>
  <c r="AQ137" i="41"/>
  <c r="AT137" i="41"/>
  <c r="AU137" i="41"/>
  <c r="AV137" i="41"/>
  <c r="AW137" i="41"/>
  <c r="AX137" i="41"/>
  <c r="AY137" i="41"/>
  <c r="D138" i="41"/>
  <c r="E138" i="41"/>
  <c r="F138" i="41"/>
  <c r="G138" i="41"/>
  <c r="H138" i="41"/>
  <c r="I138" i="41"/>
  <c r="J138" i="41"/>
  <c r="K138" i="41"/>
  <c r="L138" i="41"/>
  <c r="M138" i="41"/>
  <c r="N138" i="41"/>
  <c r="O138" i="41"/>
  <c r="P138" i="41"/>
  <c r="AC138" i="41"/>
  <c r="AD138" i="41"/>
  <c r="AE138" i="41"/>
  <c r="AF138" i="41"/>
  <c r="AG138" i="41"/>
  <c r="AH138" i="41"/>
  <c r="AI138" i="41"/>
  <c r="AJ138" i="41"/>
  <c r="AK138" i="41"/>
  <c r="AL138" i="41"/>
  <c r="AM138" i="41"/>
  <c r="AN138" i="41"/>
  <c r="AO138" i="41"/>
  <c r="AP138" i="41"/>
  <c r="AQ138" i="41"/>
  <c r="AT138" i="41"/>
  <c r="AU138" i="41"/>
  <c r="AV138" i="41"/>
  <c r="AW138" i="41"/>
  <c r="AX138" i="41"/>
  <c r="AY138" i="41"/>
  <c r="D139" i="41"/>
  <c r="E139" i="41"/>
  <c r="F139" i="41"/>
  <c r="G139" i="41"/>
  <c r="H139" i="41"/>
  <c r="I139" i="41"/>
  <c r="J139" i="41"/>
  <c r="K139" i="41"/>
  <c r="L139" i="41"/>
  <c r="M139" i="41"/>
  <c r="N139" i="41"/>
  <c r="O139" i="41"/>
  <c r="P139" i="41"/>
  <c r="AC139" i="41"/>
  <c r="AD139" i="41"/>
  <c r="AE139" i="41"/>
  <c r="AF139" i="41"/>
  <c r="AG139" i="41"/>
  <c r="AH139" i="41"/>
  <c r="AI139" i="41"/>
  <c r="AJ139" i="41"/>
  <c r="AK139" i="41"/>
  <c r="AL139" i="41"/>
  <c r="AM139" i="41"/>
  <c r="AN139" i="41"/>
  <c r="AO139" i="41"/>
  <c r="AP139" i="41"/>
  <c r="AQ139" i="41"/>
  <c r="AT139" i="41"/>
  <c r="AU139" i="41"/>
  <c r="AV139" i="41"/>
  <c r="AW139" i="41"/>
  <c r="AX139" i="41"/>
  <c r="AY139" i="41"/>
  <c r="D140" i="41"/>
  <c r="E140" i="41"/>
  <c r="F140" i="41"/>
  <c r="G140" i="41"/>
  <c r="H140" i="41"/>
  <c r="I140" i="41"/>
  <c r="J140" i="41"/>
  <c r="K140" i="41"/>
  <c r="L140" i="41"/>
  <c r="M140" i="41"/>
  <c r="N140" i="41"/>
  <c r="O140" i="41"/>
  <c r="P140" i="41"/>
  <c r="AC140" i="41"/>
  <c r="AD140" i="41"/>
  <c r="AE140" i="41"/>
  <c r="AF140" i="41"/>
  <c r="AG140" i="41"/>
  <c r="AH140" i="41"/>
  <c r="AI140" i="41"/>
  <c r="AJ140" i="41"/>
  <c r="AK140" i="41"/>
  <c r="AL140" i="41"/>
  <c r="AM140" i="41"/>
  <c r="AN140" i="41"/>
  <c r="AO140" i="41"/>
  <c r="AP140" i="41"/>
  <c r="AQ140" i="41"/>
  <c r="AT140" i="41"/>
  <c r="AU140" i="41"/>
  <c r="AV140" i="41"/>
  <c r="AW140" i="41"/>
  <c r="AX140" i="41"/>
  <c r="AY140" i="41"/>
  <c r="D141" i="41"/>
  <c r="E141" i="41"/>
  <c r="F141" i="41"/>
  <c r="G141" i="41"/>
  <c r="H141" i="41"/>
  <c r="I141" i="41"/>
  <c r="J141" i="41"/>
  <c r="K141" i="41"/>
  <c r="L141" i="41"/>
  <c r="M141" i="41"/>
  <c r="N141" i="41"/>
  <c r="O141" i="41"/>
  <c r="P141" i="41"/>
  <c r="AC141" i="41"/>
  <c r="AD141" i="41"/>
  <c r="AE141" i="41"/>
  <c r="AF141" i="41"/>
  <c r="AG141" i="41"/>
  <c r="AH141" i="41"/>
  <c r="AI141" i="41"/>
  <c r="AJ141" i="41"/>
  <c r="AK141" i="41"/>
  <c r="AL141" i="41"/>
  <c r="AM141" i="41"/>
  <c r="AN141" i="41"/>
  <c r="AO141" i="41"/>
  <c r="AP141" i="41"/>
  <c r="AQ141" i="41"/>
  <c r="AT141" i="41"/>
  <c r="AU141" i="41"/>
  <c r="AV141" i="41"/>
  <c r="AW141" i="41"/>
  <c r="AX141" i="41"/>
  <c r="AY141" i="41"/>
  <c r="D142" i="41"/>
  <c r="E142" i="41"/>
  <c r="F142" i="41"/>
  <c r="G142" i="41"/>
  <c r="H142" i="41"/>
  <c r="I142" i="41"/>
  <c r="J142" i="41"/>
  <c r="K142" i="41"/>
  <c r="L142" i="41"/>
  <c r="M142" i="41"/>
  <c r="N142" i="41"/>
  <c r="O142" i="41"/>
  <c r="P142" i="41"/>
  <c r="AC142" i="41"/>
  <c r="AD142" i="41"/>
  <c r="AE142" i="41"/>
  <c r="AF142" i="41"/>
  <c r="AG142" i="41"/>
  <c r="AH142" i="41"/>
  <c r="AI142" i="41"/>
  <c r="AJ142" i="41"/>
  <c r="AK142" i="41"/>
  <c r="AL142" i="41"/>
  <c r="AM142" i="41"/>
  <c r="AN142" i="41"/>
  <c r="AO142" i="41"/>
  <c r="AP142" i="41"/>
  <c r="AQ142" i="41"/>
  <c r="AT142" i="41"/>
  <c r="AU142" i="41"/>
  <c r="AV142" i="41"/>
  <c r="AW142" i="41"/>
  <c r="AX142" i="41"/>
  <c r="AY142" i="41"/>
  <c r="D143" i="41"/>
  <c r="E143" i="41"/>
  <c r="F143" i="41"/>
  <c r="G143" i="41"/>
  <c r="H143" i="41"/>
  <c r="I143" i="41"/>
  <c r="J143" i="41"/>
  <c r="K143" i="41"/>
  <c r="L143" i="41"/>
  <c r="M143" i="41"/>
  <c r="N143" i="41"/>
  <c r="O143" i="41"/>
  <c r="P143" i="41"/>
  <c r="AC143" i="41"/>
  <c r="AD143" i="41"/>
  <c r="AE143" i="41"/>
  <c r="AF143" i="41"/>
  <c r="AG143" i="41"/>
  <c r="AH143" i="41"/>
  <c r="AI143" i="41"/>
  <c r="AJ143" i="41"/>
  <c r="AK143" i="41"/>
  <c r="AL143" i="41"/>
  <c r="AM143" i="41"/>
  <c r="AN143" i="41"/>
  <c r="AO143" i="41"/>
  <c r="AP143" i="41"/>
  <c r="AQ143" i="41"/>
  <c r="AT143" i="41"/>
  <c r="AU143" i="41"/>
  <c r="AV143" i="41"/>
  <c r="AW143" i="41"/>
  <c r="AX143" i="41"/>
  <c r="AY143" i="41"/>
  <c r="D144" i="41"/>
  <c r="E144" i="41"/>
  <c r="F144" i="41"/>
  <c r="G144" i="41"/>
  <c r="H144" i="41"/>
  <c r="I144" i="41"/>
  <c r="J144" i="41"/>
  <c r="K144" i="41"/>
  <c r="L144" i="41"/>
  <c r="M144" i="41"/>
  <c r="N144" i="41"/>
  <c r="O144" i="41"/>
  <c r="P144" i="41"/>
  <c r="AC144" i="41"/>
  <c r="AD144" i="41"/>
  <c r="AE144" i="41"/>
  <c r="AF144" i="41"/>
  <c r="AG144" i="41"/>
  <c r="AH144" i="41"/>
  <c r="AI144" i="41"/>
  <c r="AJ144" i="41"/>
  <c r="AK144" i="41"/>
  <c r="AL144" i="41"/>
  <c r="AM144" i="41"/>
  <c r="AN144" i="41"/>
  <c r="AO144" i="41"/>
  <c r="AP144" i="41"/>
  <c r="AQ144" i="41"/>
  <c r="AT144" i="41"/>
  <c r="AU144" i="41"/>
  <c r="AV144" i="41"/>
  <c r="AW144" i="41"/>
  <c r="AX144" i="41"/>
  <c r="AY144" i="41"/>
  <c r="L145" i="41"/>
  <c r="L146" i="41"/>
  <c r="L147" i="41"/>
  <c r="L148" i="41"/>
  <c r="L149" i="41"/>
  <c r="D150" i="41"/>
  <c r="E150" i="41"/>
  <c r="F150" i="41"/>
  <c r="G150" i="41"/>
  <c r="H150" i="41"/>
  <c r="I150" i="41"/>
  <c r="J150" i="41"/>
  <c r="K150" i="41"/>
  <c r="L150" i="41"/>
  <c r="M150" i="41"/>
  <c r="N150" i="41"/>
  <c r="O150" i="41"/>
  <c r="P150" i="41"/>
  <c r="AC150" i="41"/>
  <c r="AD150" i="41"/>
  <c r="AE150" i="41"/>
  <c r="AF150" i="41"/>
  <c r="AG150" i="41"/>
  <c r="AH150" i="41"/>
  <c r="AI150" i="41"/>
  <c r="AJ150" i="41"/>
  <c r="AK150" i="41"/>
  <c r="AL150" i="41"/>
  <c r="AM150" i="41"/>
  <c r="AN150" i="41"/>
  <c r="AO150" i="41"/>
  <c r="AP150" i="41"/>
  <c r="AQ150" i="41"/>
  <c r="AT150" i="41"/>
  <c r="AU150" i="41"/>
  <c r="AV150" i="41"/>
  <c r="AW150" i="41"/>
  <c r="AX150" i="41"/>
  <c r="AY150" i="41"/>
  <c r="D151" i="41"/>
  <c r="E151" i="41"/>
  <c r="F151" i="41"/>
  <c r="G151" i="41"/>
  <c r="H151" i="41"/>
  <c r="I151" i="41"/>
  <c r="J151" i="41"/>
  <c r="K151" i="41"/>
  <c r="L151" i="41"/>
  <c r="M151" i="41"/>
  <c r="N151" i="41"/>
  <c r="O151" i="41"/>
  <c r="P151" i="41"/>
  <c r="AC151" i="41"/>
  <c r="AD151" i="41"/>
  <c r="AE151" i="41"/>
  <c r="AF151" i="41"/>
  <c r="AG151" i="41"/>
  <c r="AH151" i="41"/>
  <c r="AI151" i="41"/>
  <c r="AJ151" i="41"/>
  <c r="AK151" i="41"/>
  <c r="AL151" i="41"/>
  <c r="AM151" i="41"/>
  <c r="AN151" i="41"/>
  <c r="AO151" i="41"/>
  <c r="AP151" i="41"/>
  <c r="AQ151" i="41"/>
  <c r="AT151" i="41"/>
  <c r="AU151" i="41"/>
  <c r="AV151" i="41"/>
  <c r="AW151" i="41"/>
  <c r="AX151" i="41"/>
  <c r="AY151" i="41"/>
  <c r="D152" i="41"/>
  <c r="E152" i="41"/>
  <c r="F152" i="41"/>
  <c r="G152" i="41"/>
  <c r="H152" i="41"/>
  <c r="I152" i="41"/>
  <c r="J152" i="41"/>
  <c r="K152" i="41"/>
  <c r="L152" i="41"/>
  <c r="M152" i="41"/>
  <c r="N152" i="41"/>
  <c r="O152" i="41"/>
  <c r="P152" i="41"/>
  <c r="AC152" i="41"/>
  <c r="AD152" i="41"/>
  <c r="AE152" i="41"/>
  <c r="AF152" i="41"/>
  <c r="AG152" i="41"/>
  <c r="AH152" i="41"/>
  <c r="AI152" i="41"/>
  <c r="AJ152" i="41"/>
  <c r="AK152" i="41"/>
  <c r="AL152" i="41"/>
  <c r="AM152" i="41"/>
  <c r="AN152" i="41"/>
  <c r="AO152" i="41"/>
  <c r="AP152" i="41"/>
  <c r="AQ152" i="41"/>
  <c r="AT152" i="41"/>
  <c r="AU152" i="41"/>
  <c r="AV152" i="41"/>
  <c r="AW152" i="41"/>
  <c r="AX152" i="41"/>
  <c r="AY152" i="41"/>
  <c r="L153" i="41"/>
  <c r="L154" i="41"/>
  <c r="D155" i="41"/>
  <c r="E155" i="41"/>
  <c r="F155" i="41"/>
  <c r="G155" i="41"/>
  <c r="H155" i="41"/>
  <c r="I155" i="41"/>
  <c r="J155" i="41"/>
  <c r="K155" i="41"/>
  <c r="L155" i="41"/>
  <c r="M155" i="41"/>
  <c r="N155" i="41"/>
  <c r="O155" i="41"/>
  <c r="P155" i="41"/>
  <c r="AC155" i="41"/>
  <c r="AD155" i="41"/>
  <c r="AE155" i="41"/>
  <c r="AF155" i="41"/>
  <c r="AG155" i="41"/>
  <c r="AH155" i="41"/>
  <c r="AI155" i="41"/>
  <c r="AJ155" i="41"/>
  <c r="AK155" i="41"/>
  <c r="AL155" i="41"/>
  <c r="AM155" i="41"/>
  <c r="AN155" i="41"/>
  <c r="AO155" i="41"/>
  <c r="AP155" i="41"/>
  <c r="AQ155" i="41"/>
  <c r="AT155" i="41"/>
  <c r="AU155" i="41"/>
  <c r="AV155" i="41"/>
  <c r="AW155" i="41"/>
  <c r="AX155" i="41"/>
  <c r="AY155" i="41"/>
  <c r="D156" i="41"/>
  <c r="E156" i="41"/>
  <c r="F156" i="41"/>
  <c r="G156" i="41"/>
  <c r="H156" i="41"/>
  <c r="I156" i="41"/>
  <c r="J156" i="41"/>
  <c r="K156" i="41"/>
  <c r="L156" i="41"/>
  <c r="M156" i="41"/>
  <c r="N156" i="41"/>
  <c r="O156" i="41"/>
  <c r="P156" i="41"/>
  <c r="AC156" i="41"/>
  <c r="AD156" i="41"/>
  <c r="AE156" i="41"/>
  <c r="AF156" i="41"/>
  <c r="AG156" i="41"/>
  <c r="AH156" i="41"/>
  <c r="AI156" i="41"/>
  <c r="AJ156" i="41"/>
  <c r="AK156" i="41"/>
  <c r="AL156" i="41"/>
  <c r="AM156" i="41"/>
  <c r="AN156" i="41"/>
  <c r="AO156" i="41"/>
  <c r="AP156" i="41"/>
  <c r="AQ156" i="41"/>
  <c r="AT156" i="41"/>
  <c r="AU156" i="41"/>
  <c r="AV156" i="41"/>
  <c r="AW156" i="41"/>
  <c r="AX156" i="41"/>
  <c r="AY156" i="41"/>
  <c r="D157" i="41"/>
  <c r="E157" i="41"/>
  <c r="F157" i="41"/>
  <c r="G157" i="41"/>
  <c r="H157" i="41"/>
  <c r="I157" i="41"/>
  <c r="J157" i="41"/>
  <c r="K157" i="41"/>
  <c r="L157" i="41"/>
  <c r="M157" i="41"/>
  <c r="N157" i="41"/>
  <c r="O157" i="41"/>
  <c r="P157" i="41"/>
  <c r="AC157" i="41"/>
  <c r="AD157" i="41"/>
  <c r="AE157" i="41"/>
  <c r="AF157" i="41"/>
  <c r="AG157" i="41"/>
  <c r="AH157" i="41"/>
  <c r="AI157" i="41"/>
  <c r="AJ157" i="41"/>
  <c r="AK157" i="41"/>
  <c r="AL157" i="41"/>
  <c r="AM157" i="41"/>
  <c r="AN157" i="41"/>
  <c r="AO157" i="41"/>
  <c r="AP157" i="41"/>
  <c r="AQ157" i="41"/>
  <c r="AT157" i="41"/>
  <c r="AU157" i="41"/>
  <c r="AV157" i="41"/>
  <c r="AW157" i="41"/>
  <c r="AX157" i="41"/>
  <c r="AY157" i="41"/>
  <c r="L158" i="41"/>
  <c r="L159" i="41"/>
  <c r="D160" i="41"/>
  <c r="E160" i="41"/>
  <c r="F160" i="41"/>
  <c r="G160" i="41"/>
  <c r="H160" i="41"/>
  <c r="I160" i="41"/>
  <c r="J160" i="41"/>
  <c r="K160" i="41"/>
  <c r="L160" i="41"/>
  <c r="M160" i="41"/>
  <c r="N160" i="41"/>
  <c r="O160" i="41"/>
  <c r="P160" i="41"/>
  <c r="AC160" i="41"/>
  <c r="AD160" i="41"/>
  <c r="AE160" i="41"/>
  <c r="AF160" i="41"/>
  <c r="AG160" i="41"/>
  <c r="AH160" i="41"/>
  <c r="AI160" i="41"/>
  <c r="AJ160" i="41"/>
  <c r="AK160" i="41"/>
  <c r="AL160" i="41"/>
  <c r="AM160" i="41"/>
  <c r="AN160" i="41"/>
  <c r="AO160" i="41"/>
  <c r="AP160" i="41"/>
  <c r="AQ160" i="41"/>
  <c r="AT160" i="41"/>
  <c r="AU160" i="41"/>
  <c r="AV160" i="41"/>
  <c r="AW160" i="41"/>
  <c r="AX160" i="41"/>
  <c r="AY160" i="41"/>
  <c r="D161" i="41"/>
  <c r="E161" i="41"/>
  <c r="F161" i="41"/>
  <c r="G161" i="41"/>
  <c r="H161" i="41"/>
  <c r="I161" i="41"/>
  <c r="J161" i="41"/>
  <c r="K161" i="41"/>
  <c r="L161" i="41"/>
  <c r="M161" i="41"/>
  <c r="N161" i="41"/>
  <c r="O161" i="41"/>
  <c r="P161" i="41"/>
  <c r="AC161" i="41"/>
  <c r="AD161" i="41"/>
  <c r="AE161" i="41"/>
  <c r="AF161" i="41"/>
  <c r="AG161" i="41"/>
  <c r="AH161" i="41"/>
  <c r="AI161" i="41"/>
  <c r="AJ161" i="41"/>
  <c r="AK161" i="41"/>
  <c r="AL161" i="41"/>
  <c r="AM161" i="41"/>
  <c r="AN161" i="41"/>
  <c r="AO161" i="41"/>
  <c r="AP161" i="41"/>
  <c r="AQ161" i="41"/>
  <c r="AT161" i="41"/>
  <c r="AU161" i="41"/>
  <c r="AV161" i="41"/>
  <c r="AW161" i="41"/>
  <c r="AX161" i="41"/>
  <c r="AY161" i="41"/>
  <c r="D162" i="41"/>
  <c r="E162" i="41"/>
  <c r="F162" i="41"/>
  <c r="G162" i="41"/>
  <c r="H162" i="41"/>
  <c r="I162" i="41"/>
  <c r="J162" i="41"/>
  <c r="K162" i="41"/>
  <c r="L162" i="41"/>
  <c r="M162" i="41"/>
  <c r="N162" i="41"/>
  <c r="O162" i="41"/>
  <c r="P162" i="41"/>
  <c r="AC162" i="41"/>
  <c r="AD162" i="41"/>
  <c r="AE162" i="41"/>
  <c r="AF162" i="41"/>
  <c r="AG162" i="41"/>
  <c r="AH162" i="41"/>
  <c r="AI162" i="41"/>
  <c r="AJ162" i="41"/>
  <c r="AK162" i="41"/>
  <c r="AL162" i="41"/>
  <c r="AM162" i="41"/>
  <c r="AN162" i="41"/>
  <c r="AO162" i="41"/>
  <c r="AP162" i="41"/>
  <c r="AQ162" i="41"/>
  <c r="AT162" i="41"/>
  <c r="AU162" i="41"/>
  <c r="AV162" i="41"/>
  <c r="AW162" i="41"/>
  <c r="AX162" i="41"/>
  <c r="AY162" i="41"/>
  <c r="D163" i="41"/>
  <c r="E163" i="41"/>
  <c r="F163" i="41"/>
  <c r="G163" i="41"/>
  <c r="H163" i="41"/>
  <c r="I163" i="41"/>
  <c r="J163" i="41"/>
  <c r="K163" i="41"/>
  <c r="L163" i="41"/>
  <c r="M163" i="41"/>
  <c r="N163" i="41"/>
  <c r="O163" i="41"/>
  <c r="P163" i="41"/>
  <c r="AC163" i="41"/>
  <c r="AD163" i="41"/>
  <c r="AE163" i="41"/>
  <c r="AF163" i="41"/>
  <c r="AG163" i="41"/>
  <c r="AH163" i="41"/>
  <c r="AI163" i="41"/>
  <c r="AJ163" i="41"/>
  <c r="AK163" i="41"/>
  <c r="AL163" i="41"/>
  <c r="AM163" i="41"/>
  <c r="AN163" i="41"/>
  <c r="AO163" i="41"/>
  <c r="AP163" i="41"/>
  <c r="AQ163" i="41"/>
  <c r="AT163" i="41"/>
  <c r="AU163" i="41"/>
  <c r="AV163" i="41"/>
  <c r="AW163" i="41"/>
  <c r="AX163" i="41"/>
  <c r="AY163" i="41"/>
  <c r="D164" i="41"/>
  <c r="E164" i="41"/>
  <c r="F164" i="41"/>
  <c r="G164" i="41"/>
  <c r="H164" i="41"/>
  <c r="I164" i="41"/>
  <c r="J164" i="41"/>
  <c r="K164" i="41"/>
  <c r="L164" i="41"/>
  <c r="M164" i="41"/>
  <c r="N164" i="41"/>
  <c r="O164" i="41"/>
  <c r="P164" i="41"/>
  <c r="AC164" i="41"/>
  <c r="AD164" i="41"/>
  <c r="AE164" i="41"/>
  <c r="AF164" i="41"/>
  <c r="AG164" i="41"/>
  <c r="AH164" i="41"/>
  <c r="AI164" i="41"/>
  <c r="AJ164" i="41"/>
  <c r="AK164" i="41"/>
  <c r="AL164" i="41"/>
  <c r="AM164" i="41"/>
  <c r="AN164" i="41"/>
  <c r="AO164" i="41"/>
  <c r="AP164" i="41"/>
  <c r="AQ164" i="41"/>
  <c r="AT164" i="41"/>
  <c r="AU164" i="41"/>
  <c r="AV164" i="41"/>
  <c r="AW164" i="41"/>
  <c r="AX164" i="41"/>
  <c r="AY164" i="41"/>
  <c r="D165" i="41"/>
  <c r="E165" i="41"/>
  <c r="F165" i="41"/>
  <c r="G165" i="41"/>
  <c r="H165" i="41"/>
  <c r="I165" i="41"/>
  <c r="J165" i="41"/>
  <c r="K165" i="41"/>
  <c r="L165" i="41"/>
  <c r="M165" i="41"/>
  <c r="N165" i="41"/>
  <c r="O165" i="41"/>
  <c r="P165" i="41"/>
  <c r="AC165" i="41"/>
  <c r="AD165" i="41"/>
  <c r="AE165" i="41"/>
  <c r="AF165" i="41"/>
  <c r="AG165" i="41"/>
  <c r="AH165" i="41"/>
  <c r="AI165" i="41"/>
  <c r="AJ165" i="41"/>
  <c r="AK165" i="41"/>
  <c r="AL165" i="41"/>
  <c r="AM165" i="41"/>
  <c r="AN165" i="41"/>
  <c r="AO165" i="41"/>
  <c r="AP165" i="41"/>
  <c r="AQ165" i="41"/>
  <c r="AT165" i="41"/>
  <c r="AU165" i="41"/>
  <c r="AV165" i="41"/>
  <c r="AW165" i="41"/>
  <c r="AX165" i="41"/>
  <c r="AY165" i="41"/>
  <c r="L166" i="41"/>
  <c r="D167" i="41"/>
  <c r="E167" i="41"/>
  <c r="F167" i="41"/>
  <c r="G167" i="41"/>
  <c r="H167" i="41"/>
  <c r="I167" i="41"/>
  <c r="J167" i="41"/>
  <c r="K167" i="41"/>
  <c r="L167" i="41"/>
  <c r="M167" i="41"/>
  <c r="N167" i="41"/>
  <c r="O167" i="41"/>
  <c r="P167" i="41"/>
  <c r="AC167" i="41"/>
  <c r="AD167" i="41"/>
  <c r="AE167" i="41"/>
  <c r="AF167" i="41"/>
  <c r="AG167" i="41"/>
  <c r="AH167" i="41"/>
  <c r="AI167" i="41"/>
  <c r="AJ167" i="41"/>
  <c r="AK167" i="41"/>
  <c r="AL167" i="41"/>
  <c r="AM167" i="41"/>
  <c r="AN167" i="41"/>
  <c r="AO167" i="41"/>
  <c r="AP167" i="41"/>
  <c r="AQ167" i="41"/>
  <c r="AT167" i="41"/>
  <c r="AU167" i="41"/>
  <c r="AV167" i="41"/>
  <c r="AW167" i="41"/>
  <c r="AX167" i="41"/>
  <c r="AY167" i="41"/>
  <c r="D168" i="41"/>
  <c r="E168" i="41"/>
  <c r="F168" i="41"/>
  <c r="G168" i="41"/>
  <c r="H168" i="41"/>
  <c r="I168" i="41"/>
  <c r="J168" i="41"/>
  <c r="K168" i="41"/>
  <c r="L168" i="41"/>
  <c r="M168" i="41"/>
  <c r="N168" i="41"/>
  <c r="O168" i="41"/>
  <c r="P168" i="41"/>
  <c r="AC168" i="41"/>
  <c r="AD168" i="41"/>
  <c r="AE168" i="41"/>
  <c r="AF168" i="41"/>
  <c r="AG168" i="41"/>
  <c r="AH168" i="41"/>
  <c r="AI168" i="41"/>
  <c r="AJ168" i="41"/>
  <c r="AK168" i="41"/>
  <c r="AL168" i="41"/>
  <c r="AM168" i="41"/>
  <c r="AN168" i="41"/>
  <c r="AO168" i="41"/>
  <c r="AP168" i="41"/>
  <c r="AQ168" i="41"/>
  <c r="AT168" i="41"/>
  <c r="AU168" i="41"/>
  <c r="AV168" i="41"/>
  <c r="AW168" i="41"/>
  <c r="AX168" i="41"/>
  <c r="AY168" i="41"/>
  <c r="D169" i="41"/>
  <c r="E169" i="41"/>
  <c r="F169" i="41"/>
  <c r="G169" i="41"/>
  <c r="H169" i="41"/>
  <c r="I169" i="41"/>
  <c r="J169" i="41"/>
  <c r="K169" i="41"/>
  <c r="L169" i="41"/>
  <c r="M169" i="41"/>
  <c r="N169" i="41"/>
  <c r="O169" i="41"/>
  <c r="P169" i="41"/>
  <c r="AC169" i="41"/>
  <c r="AD169" i="41"/>
  <c r="AE169" i="41"/>
  <c r="AF169" i="41"/>
  <c r="AG169" i="41"/>
  <c r="AH169" i="41"/>
  <c r="AI169" i="41"/>
  <c r="AJ169" i="41"/>
  <c r="AK169" i="41"/>
  <c r="AL169" i="41"/>
  <c r="AM169" i="41"/>
  <c r="AN169" i="41"/>
  <c r="AO169" i="41"/>
  <c r="AP169" i="41"/>
  <c r="AQ169" i="41"/>
  <c r="AT169" i="41"/>
  <c r="AU169" i="41"/>
  <c r="AV169" i="41"/>
  <c r="AW169" i="41"/>
  <c r="AX169" i="41"/>
  <c r="AY169" i="41"/>
  <c r="D170" i="41"/>
  <c r="E170" i="41"/>
  <c r="F170" i="41"/>
  <c r="G170" i="41"/>
  <c r="H170" i="41"/>
  <c r="I170" i="41"/>
  <c r="J170" i="41"/>
  <c r="K170" i="41"/>
  <c r="L170" i="41"/>
  <c r="M170" i="41"/>
  <c r="N170" i="41"/>
  <c r="O170" i="41"/>
  <c r="P170" i="41"/>
  <c r="AC170" i="41"/>
  <c r="AD170" i="41"/>
  <c r="AE170" i="41"/>
  <c r="AF170" i="41"/>
  <c r="AG170" i="41"/>
  <c r="AH170" i="41"/>
  <c r="AI170" i="41"/>
  <c r="AJ170" i="41"/>
  <c r="AK170" i="41"/>
  <c r="AL170" i="41"/>
  <c r="AM170" i="41"/>
  <c r="AN170" i="41"/>
  <c r="AO170" i="41"/>
  <c r="AP170" i="41"/>
  <c r="AQ170" i="41"/>
  <c r="AT170" i="41"/>
  <c r="AU170" i="41"/>
  <c r="AV170" i="41"/>
  <c r="AW170" i="41"/>
  <c r="AX170" i="41"/>
  <c r="AY170" i="41"/>
  <c r="D171" i="41"/>
  <c r="E171" i="41"/>
  <c r="F171" i="41"/>
  <c r="G171" i="41"/>
  <c r="H171" i="41"/>
  <c r="I171" i="41"/>
  <c r="J171" i="41"/>
  <c r="K171" i="41"/>
  <c r="L171" i="41"/>
  <c r="M171" i="41"/>
  <c r="N171" i="41"/>
  <c r="O171" i="41"/>
  <c r="P171" i="41"/>
  <c r="AC171" i="41"/>
  <c r="AD171" i="41"/>
  <c r="AE171" i="41"/>
  <c r="AF171" i="41"/>
  <c r="AG171" i="41"/>
  <c r="AH171" i="41"/>
  <c r="AI171" i="41"/>
  <c r="AJ171" i="41"/>
  <c r="AK171" i="41"/>
  <c r="AL171" i="41"/>
  <c r="AM171" i="41"/>
  <c r="AN171" i="41"/>
  <c r="AO171" i="41"/>
  <c r="AP171" i="41"/>
  <c r="AQ171" i="41"/>
  <c r="AT171" i="41"/>
  <c r="AU171" i="41"/>
  <c r="AV171" i="41"/>
  <c r="AW171" i="41"/>
  <c r="AX171" i="41"/>
  <c r="AY171" i="41"/>
  <c r="D172" i="41"/>
  <c r="E172" i="41"/>
  <c r="F172" i="41"/>
  <c r="G172" i="41"/>
  <c r="H172" i="41"/>
  <c r="I172" i="41"/>
  <c r="J172" i="41"/>
  <c r="K172" i="41"/>
  <c r="L172" i="41"/>
  <c r="M172" i="41"/>
  <c r="N172" i="41"/>
  <c r="O172" i="41"/>
  <c r="P172" i="41"/>
  <c r="AC172" i="41"/>
  <c r="AD172" i="41"/>
  <c r="AE172" i="41"/>
  <c r="AF172" i="41"/>
  <c r="AG172" i="41"/>
  <c r="AH172" i="41"/>
  <c r="AI172" i="41"/>
  <c r="AJ172" i="41"/>
  <c r="AK172" i="41"/>
  <c r="AL172" i="41"/>
  <c r="AM172" i="41"/>
  <c r="AN172" i="41"/>
  <c r="AO172" i="41"/>
  <c r="AP172" i="41"/>
  <c r="AQ172" i="41"/>
  <c r="AT172" i="41"/>
  <c r="AU172" i="41"/>
  <c r="AV172" i="41"/>
  <c r="AW172" i="41"/>
  <c r="AX172" i="41"/>
  <c r="AY172" i="41"/>
  <c r="L173" i="41"/>
  <c r="D174" i="41"/>
  <c r="E174" i="41"/>
  <c r="F174" i="41"/>
  <c r="G174" i="41"/>
  <c r="H174" i="41"/>
  <c r="I174" i="41"/>
  <c r="J174" i="41"/>
  <c r="K174" i="41"/>
  <c r="L174" i="41"/>
  <c r="M174" i="41"/>
  <c r="N174" i="41"/>
  <c r="O174" i="41"/>
  <c r="P174" i="41"/>
  <c r="AC174" i="41"/>
  <c r="AD174" i="41"/>
  <c r="AE174" i="41"/>
  <c r="AF174" i="41"/>
  <c r="AG174" i="41"/>
  <c r="AH174" i="41"/>
  <c r="AI174" i="41"/>
  <c r="AJ174" i="41"/>
  <c r="AK174" i="41"/>
  <c r="AL174" i="41"/>
  <c r="AM174" i="41"/>
  <c r="AN174" i="41"/>
  <c r="AO174" i="41"/>
  <c r="AP174" i="41"/>
  <c r="AQ174" i="41"/>
  <c r="AT174" i="41"/>
  <c r="AU174" i="41"/>
  <c r="AV174" i="41"/>
  <c r="AW174" i="41"/>
  <c r="AX174" i="41"/>
  <c r="AY174" i="41"/>
  <c r="L175" i="41"/>
  <c r="D176" i="41"/>
  <c r="E176" i="41"/>
  <c r="F176" i="41"/>
  <c r="G176" i="41"/>
  <c r="H176" i="41"/>
  <c r="I176" i="41"/>
  <c r="J176" i="41"/>
  <c r="K176" i="41"/>
  <c r="L176" i="41"/>
  <c r="M176" i="41"/>
  <c r="N176" i="41"/>
  <c r="O176" i="41"/>
  <c r="P176" i="41"/>
  <c r="AC176" i="41"/>
  <c r="AD176" i="41"/>
  <c r="AE176" i="41"/>
  <c r="AF176" i="41"/>
  <c r="AG176" i="41"/>
  <c r="AH176" i="41"/>
  <c r="AI176" i="41"/>
  <c r="AJ176" i="41"/>
  <c r="AK176" i="41"/>
  <c r="AL176" i="41"/>
  <c r="AM176" i="41"/>
  <c r="AN176" i="41"/>
  <c r="AO176" i="41"/>
  <c r="AP176" i="41"/>
  <c r="AQ176" i="41"/>
  <c r="AT176" i="41"/>
  <c r="AU176" i="41"/>
  <c r="AV176" i="41"/>
  <c r="AW176" i="41"/>
  <c r="AX176" i="41"/>
  <c r="AY176" i="41"/>
  <c r="D177" i="41"/>
  <c r="E177" i="41"/>
  <c r="F177" i="41"/>
  <c r="G177" i="41"/>
  <c r="H177" i="41"/>
  <c r="I177" i="41"/>
  <c r="J177" i="41"/>
  <c r="K177" i="41"/>
  <c r="L177" i="41"/>
  <c r="M177" i="41"/>
  <c r="N177" i="41"/>
  <c r="O177" i="41"/>
  <c r="P177" i="41"/>
  <c r="AC177" i="41"/>
  <c r="AD177" i="41"/>
  <c r="AE177" i="41"/>
  <c r="AF177" i="41"/>
  <c r="AG177" i="41"/>
  <c r="AH177" i="41"/>
  <c r="AI177" i="41"/>
  <c r="AJ177" i="41"/>
  <c r="AK177" i="41"/>
  <c r="AL177" i="41"/>
  <c r="AM177" i="41"/>
  <c r="AN177" i="41"/>
  <c r="AO177" i="41"/>
  <c r="AP177" i="41"/>
  <c r="AQ177" i="41"/>
  <c r="AT177" i="41"/>
  <c r="AU177" i="41"/>
  <c r="AV177" i="41"/>
  <c r="AW177" i="41"/>
  <c r="AX177" i="41"/>
  <c r="AY177" i="41"/>
  <c r="D178" i="41"/>
  <c r="E178" i="41"/>
  <c r="F178" i="41"/>
  <c r="G178" i="41"/>
  <c r="H178" i="41"/>
  <c r="I178" i="41"/>
  <c r="J178" i="41"/>
  <c r="K178" i="41"/>
  <c r="L178" i="41"/>
  <c r="M178" i="41"/>
  <c r="N178" i="41"/>
  <c r="O178" i="41"/>
  <c r="P178" i="41"/>
  <c r="AC178" i="41"/>
  <c r="AD178" i="41"/>
  <c r="AE178" i="41"/>
  <c r="AF178" i="41"/>
  <c r="AG178" i="41"/>
  <c r="AH178" i="41"/>
  <c r="AI178" i="41"/>
  <c r="AJ178" i="41"/>
  <c r="AK178" i="41"/>
  <c r="AL178" i="41"/>
  <c r="AM178" i="41"/>
  <c r="AN178" i="41"/>
  <c r="AO178" i="41"/>
  <c r="AP178" i="41"/>
  <c r="AQ178" i="41"/>
  <c r="AT178" i="41"/>
  <c r="AU178" i="41"/>
  <c r="AV178" i="41"/>
  <c r="AW178" i="41"/>
  <c r="AX178" i="41"/>
  <c r="AY178" i="41"/>
  <c r="D179" i="41"/>
  <c r="E179" i="41"/>
  <c r="F179" i="41"/>
  <c r="G179" i="41"/>
  <c r="H179" i="41"/>
  <c r="I179" i="41"/>
  <c r="J179" i="41"/>
  <c r="K179" i="41"/>
  <c r="L179" i="41"/>
  <c r="M179" i="41"/>
  <c r="N179" i="41"/>
  <c r="O179" i="41"/>
  <c r="P179" i="41"/>
  <c r="AC179" i="41"/>
  <c r="AD179" i="41"/>
  <c r="AE179" i="41"/>
  <c r="AF179" i="41"/>
  <c r="AG179" i="41"/>
  <c r="AH179" i="41"/>
  <c r="AI179" i="41"/>
  <c r="AJ179" i="41"/>
  <c r="AK179" i="41"/>
  <c r="AL179" i="41"/>
  <c r="AM179" i="41"/>
  <c r="AN179" i="41"/>
  <c r="AO179" i="41"/>
  <c r="AP179" i="41"/>
  <c r="AQ179" i="41"/>
  <c r="AT179" i="41"/>
  <c r="AU179" i="41"/>
  <c r="AV179" i="41"/>
  <c r="AW179" i="41"/>
  <c r="AX179" i="41"/>
  <c r="AY179" i="41"/>
  <c r="L180" i="41"/>
  <c r="D181" i="41"/>
  <c r="E181" i="41"/>
  <c r="F181" i="41"/>
  <c r="G181" i="41"/>
  <c r="H181" i="41"/>
  <c r="I181" i="41"/>
  <c r="J181" i="41"/>
  <c r="K181" i="41"/>
  <c r="L181" i="41"/>
  <c r="M181" i="41"/>
  <c r="N181" i="41"/>
  <c r="O181" i="41"/>
  <c r="P181" i="41"/>
  <c r="AC181" i="41"/>
  <c r="AD181" i="41"/>
  <c r="AE181" i="41"/>
  <c r="AF181" i="41"/>
  <c r="AG181" i="41"/>
  <c r="AH181" i="41"/>
  <c r="AI181" i="41"/>
  <c r="AJ181" i="41"/>
  <c r="AK181" i="41"/>
  <c r="AL181" i="41"/>
  <c r="AM181" i="41"/>
  <c r="AN181" i="41"/>
  <c r="AO181" i="41"/>
  <c r="AP181" i="41"/>
  <c r="AQ181" i="41"/>
  <c r="AT181" i="41"/>
  <c r="AU181" i="41"/>
  <c r="AV181" i="41"/>
  <c r="AW181" i="41"/>
  <c r="AX181" i="41"/>
  <c r="AY181" i="41"/>
  <c r="D182" i="41"/>
  <c r="E182" i="41"/>
  <c r="F182" i="41"/>
  <c r="G182" i="41"/>
  <c r="H182" i="41"/>
  <c r="I182" i="41"/>
  <c r="J182" i="41"/>
  <c r="K182" i="41"/>
  <c r="L182" i="41"/>
  <c r="M182" i="41"/>
  <c r="N182" i="41"/>
  <c r="O182" i="41"/>
  <c r="P182" i="41"/>
  <c r="AC182" i="41"/>
  <c r="AD182" i="41"/>
  <c r="AE182" i="41"/>
  <c r="AF182" i="41"/>
  <c r="AG182" i="41"/>
  <c r="AH182" i="41"/>
  <c r="AI182" i="41"/>
  <c r="AJ182" i="41"/>
  <c r="AK182" i="41"/>
  <c r="AL182" i="41"/>
  <c r="AM182" i="41"/>
  <c r="AN182" i="41"/>
  <c r="AO182" i="41"/>
  <c r="AP182" i="41"/>
  <c r="AQ182" i="41"/>
  <c r="AT182" i="41"/>
  <c r="AU182" i="41"/>
  <c r="AV182" i="41"/>
  <c r="AW182" i="41"/>
  <c r="AX182" i="41"/>
  <c r="AY182" i="41"/>
  <c r="D183" i="41"/>
  <c r="E183" i="41"/>
  <c r="F183" i="41"/>
  <c r="G183" i="41"/>
  <c r="H183" i="41"/>
  <c r="I183" i="41"/>
  <c r="J183" i="41"/>
  <c r="K183" i="41"/>
  <c r="L183" i="41"/>
  <c r="M183" i="41"/>
  <c r="N183" i="41"/>
  <c r="O183" i="41"/>
  <c r="P183" i="41"/>
  <c r="AC183" i="41"/>
  <c r="AD183" i="41"/>
  <c r="AE183" i="41"/>
  <c r="AF183" i="41"/>
  <c r="AG183" i="41"/>
  <c r="AH183" i="41"/>
  <c r="AI183" i="41"/>
  <c r="AJ183" i="41"/>
  <c r="AK183" i="41"/>
  <c r="AL183" i="41"/>
  <c r="AM183" i="41"/>
  <c r="AN183" i="41"/>
  <c r="AO183" i="41"/>
  <c r="AP183" i="41"/>
  <c r="AQ183" i="41"/>
  <c r="AT183" i="41"/>
  <c r="AU183" i="41"/>
  <c r="AV183" i="41"/>
  <c r="AW183" i="41"/>
  <c r="AX183" i="41"/>
  <c r="AY183" i="41"/>
  <c r="D184" i="41"/>
  <c r="E184" i="41"/>
  <c r="F184" i="41"/>
  <c r="G184" i="41"/>
  <c r="H184" i="41"/>
  <c r="I184" i="41"/>
  <c r="J184" i="41"/>
  <c r="K184" i="41"/>
  <c r="L184" i="41"/>
  <c r="M184" i="41"/>
  <c r="N184" i="41"/>
  <c r="O184" i="41"/>
  <c r="P184" i="41"/>
  <c r="AC184" i="41"/>
  <c r="AD184" i="41"/>
  <c r="AE184" i="41"/>
  <c r="AF184" i="41"/>
  <c r="AG184" i="41"/>
  <c r="AH184" i="41"/>
  <c r="AI184" i="41"/>
  <c r="AJ184" i="41"/>
  <c r="AK184" i="41"/>
  <c r="AL184" i="41"/>
  <c r="AM184" i="41"/>
  <c r="AN184" i="41"/>
  <c r="AO184" i="41"/>
  <c r="AP184" i="41"/>
  <c r="AQ184" i="41"/>
  <c r="AT184" i="41"/>
  <c r="AU184" i="41"/>
  <c r="AV184" i="41"/>
  <c r="AW184" i="41"/>
  <c r="AX184" i="41"/>
  <c r="AY184" i="41"/>
  <c r="D185" i="41"/>
  <c r="E185" i="41"/>
  <c r="F185" i="41"/>
  <c r="G185" i="41"/>
  <c r="H185" i="41"/>
  <c r="I185" i="41"/>
  <c r="J185" i="41"/>
  <c r="K185" i="41"/>
  <c r="L185" i="41"/>
  <c r="M185" i="41"/>
  <c r="N185" i="41"/>
  <c r="O185" i="41"/>
  <c r="P185" i="41"/>
  <c r="AC185" i="41"/>
  <c r="AD185" i="41"/>
  <c r="AE185" i="41"/>
  <c r="AF185" i="41"/>
  <c r="AG185" i="41"/>
  <c r="AH185" i="41"/>
  <c r="AI185" i="41"/>
  <c r="AJ185" i="41"/>
  <c r="AK185" i="41"/>
  <c r="AL185" i="41"/>
  <c r="AM185" i="41"/>
  <c r="AN185" i="41"/>
  <c r="AO185" i="41"/>
  <c r="AP185" i="41"/>
  <c r="AQ185" i="41"/>
  <c r="AT185" i="41"/>
  <c r="AU185" i="41"/>
  <c r="AV185" i="41"/>
  <c r="AW185" i="41"/>
  <c r="AX185" i="41"/>
  <c r="AY185" i="41"/>
  <c r="D186" i="41"/>
  <c r="E186" i="41"/>
  <c r="F186" i="41"/>
  <c r="G186" i="41"/>
  <c r="H186" i="41"/>
  <c r="I186" i="41"/>
  <c r="J186" i="41"/>
  <c r="K186" i="41"/>
  <c r="L186" i="41"/>
  <c r="M186" i="41"/>
  <c r="N186" i="41"/>
  <c r="O186" i="41"/>
  <c r="P186" i="41"/>
  <c r="AC186" i="41"/>
  <c r="AD186" i="41"/>
  <c r="AE186" i="41"/>
  <c r="AF186" i="41"/>
  <c r="AG186" i="41"/>
  <c r="AH186" i="41"/>
  <c r="AI186" i="41"/>
  <c r="AJ186" i="41"/>
  <c r="AK186" i="41"/>
  <c r="AL186" i="41"/>
  <c r="AM186" i="41"/>
  <c r="AN186" i="41"/>
  <c r="AO186" i="41"/>
  <c r="AP186" i="41"/>
  <c r="AQ186" i="41"/>
  <c r="AT186" i="41"/>
  <c r="AU186" i="41"/>
  <c r="AV186" i="41"/>
  <c r="AW186" i="41"/>
  <c r="AX186" i="41"/>
  <c r="AY186" i="41"/>
  <c r="L187" i="41"/>
  <c r="D188" i="41"/>
  <c r="E188" i="41"/>
  <c r="F188" i="41"/>
  <c r="G188" i="41"/>
  <c r="H188" i="41"/>
  <c r="I188" i="41"/>
  <c r="J188" i="41"/>
  <c r="K188" i="41"/>
  <c r="L188" i="41"/>
  <c r="M188" i="41"/>
  <c r="N188" i="41"/>
  <c r="O188" i="41"/>
  <c r="P188" i="41"/>
  <c r="AC188" i="41"/>
  <c r="AD188" i="41"/>
  <c r="AE188" i="41"/>
  <c r="AF188" i="41"/>
  <c r="AG188" i="41"/>
  <c r="AH188" i="41"/>
  <c r="AI188" i="41"/>
  <c r="AJ188" i="41"/>
  <c r="AK188" i="41"/>
  <c r="AL188" i="41"/>
  <c r="AM188" i="41"/>
  <c r="AN188" i="41"/>
  <c r="AO188" i="41"/>
  <c r="AP188" i="41"/>
  <c r="AQ188" i="41"/>
  <c r="AT188" i="41"/>
  <c r="AU188" i="41"/>
  <c r="AV188" i="41"/>
  <c r="AW188" i="41"/>
  <c r="AX188" i="41"/>
  <c r="AY188" i="41"/>
  <c r="D189" i="41"/>
  <c r="E189" i="41"/>
  <c r="F189" i="41"/>
  <c r="G189" i="41"/>
  <c r="H189" i="41"/>
  <c r="I189" i="41"/>
  <c r="J189" i="41"/>
  <c r="K189" i="41"/>
  <c r="L189" i="41"/>
  <c r="M189" i="41"/>
  <c r="N189" i="41"/>
  <c r="O189" i="41"/>
  <c r="P189" i="41"/>
  <c r="AC189" i="41"/>
  <c r="AD189" i="41"/>
  <c r="AE189" i="41"/>
  <c r="AF189" i="41"/>
  <c r="AG189" i="41"/>
  <c r="AH189" i="41"/>
  <c r="AI189" i="41"/>
  <c r="AJ189" i="41"/>
  <c r="AK189" i="41"/>
  <c r="AL189" i="41"/>
  <c r="AM189" i="41"/>
  <c r="AN189" i="41"/>
  <c r="AO189" i="41"/>
  <c r="AP189" i="41"/>
  <c r="AQ189" i="41"/>
  <c r="AT189" i="41"/>
  <c r="AU189" i="41"/>
  <c r="AV189" i="41"/>
  <c r="AW189" i="41"/>
  <c r="AX189" i="41"/>
  <c r="AY189" i="41"/>
  <c r="D190" i="41"/>
  <c r="E190" i="41"/>
  <c r="F190" i="41"/>
  <c r="G190" i="41"/>
  <c r="H190" i="41"/>
  <c r="I190" i="41"/>
  <c r="J190" i="41"/>
  <c r="K190" i="41"/>
  <c r="L190" i="41"/>
  <c r="M190" i="41"/>
  <c r="N190" i="41"/>
  <c r="O190" i="41"/>
  <c r="P190" i="41"/>
  <c r="AC190" i="41"/>
  <c r="AD190" i="41"/>
  <c r="AE190" i="41"/>
  <c r="AF190" i="41"/>
  <c r="AG190" i="41"/>
  <c r="AH190" i="41"/>
  <c r="AI190" i="41"/>
  <c r="AJ190" i="41"/>
  <c r="AK190" i="41"/>
  <c r="AL190" i="41"/>
  <c r="AM190" i="41"/>
  <c r="AN190" i="41"/>
  <c r="AO190" i="41"/>
  <c r="AP190" i="41"/>
  <c r="AQ190" i="41"/>
  <c r="AT190" i="41"/>
  <c r="AU190" i="41"/>
  <c r="AV190" i="41"/>
  <c r="AW190" i="41"/>
  <c r="AX190" i="41"/>
  <c r="AY190" i="41"/>
  <c r="D191" i="41"/>
  <c r="E191" i="41"/>
  <c r="F191" i="41"/>
  <c r="G191" i="41"/>
  <c r="H191" i="41"/>
  <c r="I191" i="41"/>
  <c r="J191" i="41"/>
  <c r="K191" i="41"/>
  <c r="L191" i="41"/>
  <c r="M191" i="41"/>
  <c r="N191" i="41"/>
  <c r="O191" i="41"/>
  <c r="P191" i="41"/>
  <c r="AC191" i="41"/>
  <c r="AD191" i="41"/>
  <c r="AE191" i="41"/>
  <c r="AF191" i="41"/>
  <c r="AG191" i="41"/>
  <c r="AH191" i="41"/>
  <c r="AI191" i="41"/>
  <c r="AJ191" i="41"/>
  <c r="AK191" i="41"/>
  <c r="AL191" i="41"/>
  <c r="AM191" i="41"/>
  <c r="AN191" i="41"/>
  <c r="AO191" i="41"/>
  <c r="AP191" i="41"/>
  <c r="AQ191" i="41"/>
  <c r="AT191" i="41"/>
  <c r="AU191" i="41"/>
  <c r="AV191" i="41"/>
  <c r="AW191" i="41"/>
  <c r="AX191" i="41"/>
  <c r="AY191" i="41"/>
  <c r="D192" i="41"/>
  <c r="E192" i="41"/>
  <c r="F192" i="41"/>
  <c r="G192" i="41"/>
  <c r="H192" i="41"/>
  <c r="I192" i="41"/>
  <c r="J192" i="41"/>
  <c r="K192" i="41"/>
  <c r="L192" i="41"/>
  <c r="M192" i="41"/>
  <c r="N192" i="41"/>
  <c r="O192" i="41"/>
  <c r="P192" i="41"/>
  <c r="AC192" i="41"/>
  <c r="AD192" i="41"/>
  <c r="AE192" i="41"/>
  <c r="AF192" i="41"/>
  <c r="AG192" i="41"/>
  <c r="AH192" i="41"/>
  <c r="AI192" i="41"/>
  <c r="AJ192" i="41"/>
  <c r="AK192" i="41"/>
  <c r="AL192" i="41"/>
  <c r="AM192" i="41"/>
  <c r="AN192" i="41"/>
  <c r="AO192" i="41"/>
  <c r="AP192" i="41"/>
  <c r="AQ192" i="41"/>
  <c r="AT192" i="41"/>
  <c r="AU192" i="41"/>
  <c r="AV192" i="41"/>
  <c r="AW192" i="41"/>
  <c r="AX192" i="41"/>
  <c r="AY192" i="41"/>
  <c r="C193" i="41"/>
  <c r="D193" i="41"/>
  <c r="E193" i="41"/>
  <c r="F193" i="41"/>
  <c r="G193" i="41"/>
  <c r="H193" i="41"/>
  <c r="I193" i="41"/>
  <c r="J193" i="41"/>
  <c r="K193" i="41"/>
  <c r="L193" i="41"/>
  <c r="M193" i="41"/>
  <c r="N193" i="41"/>
  <c r="O193" i="41"/>
  <c r="P193" i="41"/>
  <c r="AC193" i="41"/>
  <c r="AD193" i="41"/>
  <c r="AE193" i="41"/>
  <c r="AF193" i="41"/>
  <c r="AG193" i="41"/>
  <c r="AH193" i="41"/>
  <c r="AI193" i="41"/>
  <c r="AJ193" i="41"/>
  <c r="AK193" i="41"/>
  <c r="AL193" i="41"/>
  <c r="AM193" i="41"/>
  <c r="AN193" i="41"/>
  <c r="AO193" i="41"/>
  <c r="AP193" i="41"/>
  <c r="AQ193" i="41"/>
  <c r="AT193" i="41"/>
  <c r="AU193" i="41"/>
  <c r="AV193" i="41"/>
  <c r="AW193" i="41"/>
  <c r="AX193" i="41"/>
  <c r="AY193" i="41"/>
  <c r="K194" i="41"/>
  <c r="AM196" i="41"/>
  <c r="AN196" i="41"/>
  <c r="P115" i="2"/>
  <c r="T115" i="2"/>
  <c r="P116" i="2"/>
  <c r="T116" i="2"/>
  <c r="P117" i="2"/>
  <c r="T117" i="2"/>
  <c r="P118" i="2"/>
  <c r="T118" i="2"/>
  <c r="P119" i="2"/>
  <c r="P120" i="2"/>
  <c r="P121" i="2"/>
  <c r="Q122" i="2"/>
  <c r="P123" i="2"/>
  <c r="D6" i="30"/>
  <c r="E6" i="30"/>
  <c r="F6" i="30"/>
  <c r="G6" i="30"/>
  <c r="H6" i="30"/>
  <c r="I6" i="30"/>
  <c r="J6" i="30"/>
  <c r="K6" i="30"/>
  <c r="L6" i="30"/>
  <c r="M6" i="30"/>
  <c r="N6" i="30"/>
  <c r="O6" i="30"/>
  <c r="P6" i="30"/>
  <c r="R6" i="30"/>
  <c r="S6" i="30"/>
  <c r="W6" i="30"/>
  <c r="X6" i="30"/>
  <c r="Y6" i="30"/>
  <c r="Z6" i="30"/>
  <c r="D7" i="30"/>
  <c r="E7" i="30"/>
  <c r="F7" i="30"/>
  <c r="G7" i="30"/>
  <c r="H7" i="30"/>
  <c r="I7" i="30"/>
  <c r="J7" i="30"/>
  <c r="K7" i="30"/>
  <c r="L7" i="30"/>
  <c r="M7" i="30"/>
  <c r="N7" i="30"/>
  <c r="O7" i="30"/>
  <c r="P7" i="30"/>
  <c r="R7" i="30"/>
  <c r="S7" i="30"/>
  <c r="W7" i="30"/>
  <c r="X7" i="30"/>
  <c r="Y7" i="30"/>
  <c r="Z7" i="30"/>
  <c r="D8" i="30"/>
  <c r="E8" i="30"/>
  <c r="F8" i="30"/>
  <c r="G8" i="30"/>
  <c r="H8" i="30"/>
  <c r="I8" i="30"/>
  <c r="J8" i="30"/>
  <c r="K8" i="30"/>
  <c r="L8" i="30"/>
  <c r="M8" i="30"/>
  <c r="N8" i="30"/>
  <c r="O8" i="30"/>
  <c r="P8" i="30"/>
  <c r="R8" i="30"/>
  <c r="S8" i="30"/>
  <c r="W8" i="30"/>
  <c r="X8" i="30"/>
  <c r="Y8" i="30"/>
  <c r="Z8" i="30"/>
  <c r="D10" i="30"/>
  <c r="E10" i="30"/>
  <c r="F10" i="30"/>
  <c r="G10" i="30"/>
  <c r="H10" i="30"/>
  <c r="I10" i="30"/>
  <c r="J10" i="30"/>
  <c r="K10" i="30"/>
  <c r="L10" i="30"/>
  <c r="M10" i="30"/>
  <c r="N10" i="30"/>
  <c r="O10" i="30"/>
  <c r="P10" i="30"/>
  <c r="R10" i="30"/>
  <c r="S10" i="30"/>
  <c r="W10" i="30"/>
  <c r="X10" i="30"/>
  <c r="Y10" i="30"/>
  <c r="Z10" i="30"/>
  <c r="D11" i="30"/>
  <c r="E11" i="30"/>
  <c r="F11" i="30"/>
  <c r="G11" i="30"/>
  <c r="H11" i="30"/>
  <c r="I11" i="30"/>
  <c r="J11" i="30"/>
  <c r="K11" i="30"/>
  <c r="L11" i="30"/>
  <c r="M11" i="30"/>
  <c r="N11" i="30"/>
  <c r="O11" i="30"/>
  <c r="P11" i="30"/>
  <c r="R11" i="30"/>
  <c r="S11" i="30"/>
  <c r="W11" i="30"/>
  <c r="X11" i="30"/>
  <c r="Y11" i="30"/>
  <c r="Z11" i="30"/>
  <c r="D12" i="30"/>
  <c r="E12" i="30"/>
  <c r="F12" i="30"/>
  <c r="G12" i="30"/>
  <c r="H12" i="30"/>
  <c r="I12" i="30"/>
  <c r="J12" i="30"/>
  <c r="K12" i="30"/>
  <c r="L12" i="30"/>
  <c r="M12" i="30"/>
  <c r="N12" i="30"/>
  <c r="O12" i="30"/>
  <c r="P12" i="30"/>
  <c r="R12" i="30"/>
  <c r="S12" i="30"/>
  <c r="W12" i="30"/>
  <c r="X12" i="30"/>
  <c r="Y12" i="30"/>
  <c r="Z12" i="30"/>
  <c r="D13" i="30"/>
  <c r="E13" i="30"/>
  <c r="F13" i="30"/>
  <c r="G13" i="30"/>
  <c r="H13" i="30"/>
  <c r="I13" i="30"/>
  <c r="J13" i="30"/>
  <c r="K13" i="30"/>
  <c r="L13" i="30"/>
  <c r="M13" i="30"/>
  <c r="N13" i="30"/>
  <c r="O13" i="30"/>
  <c r="P13" i="30"/>
  <c r="R13" i="30"/>
  <c r="S13" i="30"/>
  <c r="W13" i="30"/>
  <c r="X13" i="30"/>
  <c r="Y13" i="30"/>
  <c r="Z13" i="30"/>
  <c r="D14" i="30"/>
  <c r="E14" i="30"/>
  <c r="F14" i="30"/>
  <c r="G14" i="30"/>
  <c r="H14" i="30"/>
  <c r="I14" i="30"/>
  <c r="J14" i="30"/>
  <c r="K14" i="30"/>
  <c r="L14" i="30"/>
  <c r="M14" i="30"/>
  <c r="N14" i="30"/>
  <c r="O14" i="30"/>
  <c r="P14" i="30"/>
  <c r="R14" i="30"/>
  <c r="S14" i="30"/>
  <c r="W14" i="30"/>
  <c r="X14" i="30"/>
  <c r="Y14" i="30"/>
  <c r="Z14" i="30"/>
  <c r="D16" i="30"/>
  <c r="E16" i="30"/>
  <c r="F16" i="30"/>
  <c r="G16" i="30"/>
  <c r="H16" i="30"/>
  <c r="I16" i="30"/>
  <c r="J16" i="30"/>
  <c r="K16" i="30"/>
  <c r="L16" i="30"/>
  <c r="M16" i="30"/>
  <c r="N16" i="30"/>
  <c r="O16" i="30"/>
  <c r="P16" i="30"/>
  <c r="R16" i="30"/>
  <c r="S16" i="30"/>
  <c r="W16" i="30"/>
  <c r="X16" i="30"/>
  <c r="Y16" i="30"/>
  <c r="Z16" i="30"/>
  <c r="D17" i="30"/>
  <c r="E17" i="30"/>
  <c r="F17" i="30"/>
  <c r="G17" i="30"/>
  <c r="H17" i="30"/>
  <c r="I17" i="30"/>
  <c r="J17" i="30"/>
  <c r="K17" i="30"/>
  <c r="L17" i="30"/>
  <c r="M17" i="30"/>
  <c r="N17" i="30"/>
  <c r="O17" i="30"/>
  <c r="P17" i="30"/>
  <c r="R17" i="30"/>
  <c r="S17" i="30"/>
  <c r="W17" i="30"/>
  <c r="X17" i="30"/>
  <c r="Y17" i="30"/>
  <c r="Z17" i="30"/>
  <c r="D19" i="30"/>
  <c r="E19" i="30"/>
  <c r="F19" i="30"/>
  <c r="G19" i="30"/>
  <c r="H19" i="30"/>
  <c r="I19" i="30"/>
  <c r="J19" i="30"/>
  <c r="K19" i="30"/>
  <c r="L19" i="30"/>
  <c r="M19" i="30"/>
  <c r="N19" i="30"/>
  <c r="O19" i="30"/>
  <c r="P19" i="30"/>
  <c r="R19" i="30"/>
  <c r="S19" i="30"/>
  <c r="W19" i="30"/>
  <c r="X19" i="30"/>
  <c r="Y19" i="30"/>
  <c r="Z19" i="30"/>
  <c r="D20" i="30"/>
  <c r="E20" i="30"/>
  <c r="F20" i="30"/>
  <c r="G20" i="30"/>
  <c r="H20" i="30"/>
  <c r="I20" i="30"/>
  <c r="J20" i="30"/>
  <c r="K20" i="30"/>
  <c r="L20" i="30"/>
  <c r="M20" i="30"/>
  <c r="N20" i="30"/>
  <c r="O20" i="30"/>
  <c r="P20" i="30"/>
  <c r="R20" i="30"/>
  <c r="S20" i="30"/>
  <c r="W20" i="30"/>
  <c r="X20" i="30"/>
  <c r="Y20" i="30"/>
  <c r="Z20" i="30"/>
  <c r="D22" i="30"/>
  <c r="E22" i="30"/>
  <c r="F22" i="30"/>
  <c r="G22" i="30"/>
  <c r="H22" i="30"/>
  <c r="I22" i="30"/>
  <c r="J22" i="30"/>
  <c r="K22" i="30"/>
  <c r="L22" i="30"/>
  <c r="M22" i="30"/>
  <c r="N22" i="30"/>
  <c r="O22" i="30"/>
  <c r="P22" i="30"/>
  <c r="R22" i="30"/>
  <c r="S22" i="30"/>
  <c r="W22" i="30"/>
  <c r="X22" i="30"/>
  <c r="Y22" i="30"/>
  <c r="Z22" i="30"/>
  <c r="D24" i="30"/>
  <c r="E24" i="30"/>
  <c r="F24" i="30"/>
  <c r="G24" i="30"/>
  <c r="H24" i="30"/>
  <c r="I24" i="30"/>
  <c r="J24" i="30"/>
  <c r="K24" i="30"/>
  <c r="L24" i="30"/>
  <c r="M24" i="30"/>
  <c r="N24" i="30"/>
  <c r="O24" i="30"/>
  <c r="P24" i="30"/>
  <c r="R24" i="30"/>
  <c r="S24" i="30"/>
  <c r="W24" i="30"/>
  <c r="X24" i="30"/>
  <c r="Y24" i="30"/>
  <c r="Z24" i="30"/>
  <c r="D25" i="30"/>
  <c r="E25" i="30"/>
  <c r="F25" i="30"/>
  <c r="G25" i="30"/>
  <c r="H25" i="30"/>
  <c r="I25" i="30"/>
  <c r="J25" i="30"/>
  <c r="K25" i="30"/>
  <c r="L25" i="30"/>
  <c r="M25" i="30"/>
  <c r="N25" i="30"/>
  <c r="O25" i="30"/>
  <c r="P25" i="30"/>
  <c r="R25" i="30"/>
  <c r="S25" i="30"/>
  <c r="W25" i="30"/>
  <c r="X25" i="30"/>
  <c r="Y25" i="30"/>
  <c r="Z25" i="30"/>
  <c r="D26" i="30"/>
  <c r="E26" i="30"/>
  <c r="F26" i="30"/>
  <c r="G26" i="30"/>
  <c r="H26" i="30"/>
  <c r="I26" i="30"/>
  <c r="J26" i="30"/>
  <c r="K26" i="30"/>
  <c r="L26" i="30"/>
  <c r="M26" i="30"/>
  <c r="N26" i="30"/>
  <c r="O26" i="30"/>
  <c r="P26" i="30"/>
  <c r="R26" i="30"/>
  <c r="S26" i="30"/>
  <c r="W26" i="30"/>
  <c r="X26" i="30"/>
  <c r="Y26" i="30"/>
  <c r="Z26" i="30"/>
  <c r="D27" i="30"/>
  <c r="E27" i="30"/>
  <c r="F27" i="30"/>
  <c r="G27" i="30"/>
  <c r="H27" i="30"/>
  <c r="I27" i="30"/>
  <c r="J27" i="30"/>
  <c r="K27" i="30"/>
  <c r="L27" i="30"/>
  <c r="M27" i="30"/>
  <c r="N27" i="30"/>
  <c r="O27" i="30"/>
  <c r="P27" i="30"/>
  <c r="R27" i="30"/>
  <c r="S27" i="30"/>
  <c r="W27" i="30"/>
  <c r="X27" i="30"/>
  <c r="Y27" i="30"/>
  <c r="Z27" i="30"/>
  <c r="D28" i="30"/>
  <c r="E28" i="30"/>
  <c r="F28" i="30"/>
  <c r="G28" i="30"/>
  <c r="H28" i="30"/>
  <c r="I28" i="30"/>
  <c r="J28" i="30"/>
  <c r="K28" i="30"/>
  <c r="L28" i="30"/>
  <c r="M28" i="30"/>
  <c r="N28" i="30"/>
  <c r="O28" i="30"/>
  <c r="P28" i="30"/>
  <c r="R28" i="30"/>
  <c r="S28" i="30"/>
  <c r="W28" i="30"/>
  <c r="X28" i="30"/>
  <c r="Y28" i="30"/>
  <c r="Z28" i="30"/>
  <c r="D29" i="30"/>
  <c r="E29" i="30"/>
  <c r="F29" i="30"/>
  <c r="G29" i="30"/>
  <c r="H29" i="30"/>
  <c r="I29" i="30"/>
  <c r="J29" i="30"/>
  <c r="K29" i="30"/>
  <c r="L29" i="30"/>
  <c r="M29" i="30"/>
  <c r="N29" i="30"/>
  <c r="O29" i="30"/>
  <c r="P29" i="30"/>
  <c r="R29" i="30"/>
  <c r="S29" i="30"/>
  <c r="W29" i="30"/>
  <c r="X29" i="30"/>
  <c r="Y29" i="30"/>
  <c r="Z29" i="30"/>
  <c r="D32" i="30"/>
  <c r="E32" i="30"/>
  <c r="F32" i="30"/>
  <c r="G32" i="30"/>
  <c r="H32" i="30"/>
  <c r="I32" i="30"/>
  <c r="J32" i="30"/>
  <c r="K32" i="30"/>
  <c r="L32" i="30"/>
  <c r="M32" i="30"/>
  <c r="N32" i="30"/>
  <c r="O32" i="30"/>
  <c r="P32" i="30"/>
  <c r="R32" i="30"/>
  <c r="S32" i="30"/>
  <c r="W32" i="30"/>
  <c r="X32" i="30"/>
  <c r="Y32" i="30"/>
  <c r="Z32" i="30"/>
  <c r="D33" i="30"/>
  <c r="E33" i="30"/>
  <c r="F33" i="30"/>
  <c r="G33" i="30"/>
  <c r="H33" i="30"/>
  <c r="I33" i="30"/>
  <c r="J33" i="30"/>
  <c r="K33" i="30"/>
  <c r="L33" i="30"/>
  <c r="M33" i="30"/>
  <c r="N33" i="30"/>
  <c r="O33" i="30"/>
  <c r="P33" i="30"/>
  <c r="R33" i="30"/>
  <c r="S33" i="30"/>
  <c r="W33" i="30"/>
  <c r="X33" i="30"/>
  <c r="Y33" i="30"/>
  <c r="Z33" i="30"/>
  <c r="D34" i="30"/>
  <c r="E34" i="30"/>
  <c r="F34" i="30"/>
  <c r="G34" i="30"/>
  <c r="H34" i="30"/>
  <c r="I34" i="30"/>
  <c r="J34" i="30"/>
  <c r="K34" i="30"/>
  <c r="L34" i="30"/>
  <c r="M34" i="30"/>
  <c r="N34" i="30"/>
  <c r="O34" i="30"/>
  <c r="P34" i="30"/>
  <c r="R34" i="30"/>
  <c r="S34" i="30"/>
  <c r="W34" i="30"/>
  <c r="X34" i="30"/>
  <c r="Y34" i="30"/>
  <c r="Z34" i="30"/>
  <c r="D38" i="30"/>
  <c r="E38" i="30"/>
  <c r="F38" i="30"/>
  <c r="G38" i="30"/>
  <c r="H38" i="30"/>
  <c r="I38" i="30"/>
  <c r="J38" i="30"/>
  <c r="K38" i="30"/>
  <c r="L38" i="30"/>
  <c r="M38" i="30"/>
  <c r="N38" i="30"/>
  <c r="O38" i="30"/>
  <c r="P38" i="30"/>
  <c r="R38" i="30"/>
  <c r="S38" i="30"/>
  <c r="W38" i="30"/>
  <c r="X38" i="30"/>
  <c r="Y38" i="30"/>
  <c r="Z38" i="30"/>
  <c r="D39" i="30"/>
  <c r="E39" i="30"/>
  <c r="F39" i="30"/>
  <c r="G39" i="30"/>
  <c r="H39" i="30"/>
  <c r="I39" i="30"/>
  <c r="J39" i="30"/>
  <c r="K39" i="30"/>
  <c r="L39" i="30"/>
  <c r="M39" i="30"/>
  <c r="N39" i="30"/>
  <c r="O39" i="30"/>
  <c r="P39" i="30"/>
  <c r="R39" i="30"/>
  <c r="S39" i="30"/>
  <c r="W39" i="30"/>
  <c r="X39" i="30"/>
  <c r="Y39" i="30"/>
  <c r="Z39" i="30"/>
  <c r="D40" i="30"/>
  <c r="E40" i="30"/>
  <c r="F40" i="30"/>
  <c r="G40" i="30"/>
  <c r="H40" i="30"/>
  <c r="I40" i="30"/>
  <c r="J40" i="30"/>
  <c r="K40" i="30"/>
  <c r="L40" i="30"/>
  <c r="M40" i="30"/>
  <c r="N40" i="30"/>
  <c r="O40" i="30"/>
  <c r="P40" i="30"/>
  <c r="R40" i="30"/>
  <c r="S40" i="30"/>
  <c r="W40" i="30"/>
  <c r="X40" i="30"/>
  <c r="Y40" i="30"/>
  <c r="Z40" i="30"/>
  <c r="D41" i="30"/>
  <c r="E41" i="30"/>
  <c r="F41" i="30"/>
  <c r="G41" i="30"/>
  <c r="H41" i="30"/>
  <c r="I41" i="30"/>
  <c r="J41" i="30"/>
  <c r="K41" i="30"/>
  <c r="L41" i="30"/>
  <c r="M41" i="30"/>
  <c r="N41" i="30"/>
  <c r="O41" i="30"/>
  <c r="P41" i="30"/>
  <c r="R41" i="30"/>
  <c r="S41" i="30"/>
  <c r="W41" i="30"/>
  <c r="X41" i="30"/>
  <c r="Y41" i="30"/>
  <c r="Z41" i="30"/>
  <c r="D43" i="30"/>
  <c r="E43" i="30"/>
  <c r="F43" i="30"/>
  <c r="G43" i="30"/>
  <c r="H43" i="30"/>
  <c r="I43" i="30"/>
  <c r="J43" i="30"/>
  <c r="K43" i="30"/>
  <c r="L43" i="30"/>
  <c r="M43" i="30"/>
  <c r="N43" i="30"/>
  <c r="O43" i="30"/>
  <c r="P43" i="30"/>
  <c r="R43" i="30"/>
  <c r="S43" i="30"/>
  <c r="W43" i="30"/>
  <c r="X43" i="30"/>
  <c r="Y43" i="30"/>
  <c r="Z43" i="30"/>
  <c r="D44" i="30"/>
  <c r="E44" i="30"/>
  <c r="F44" i="30"/>
  <c r="G44" i="30"/>
  <c r="H44" i="30"/>
  <c r="I44" i="30"/>
  <c r="J44" i="30"/>
  <c r="K44" i="30"/>
  <c r="L44" i="30"/>
  <c r="M44" i="30"/>
  <c r="N44" i="30"/>
  <c r="O44" i="30"/>
  <c r="P44" i="30"/>
  <c r="R44" i="30"/>
  <c r="S44" i="30"/>
  <c r="W44" i="30"/>
  <c r="X44" i="30"/>
  <c r="Y44" i="30"/>
  <c r="Z44" i="30"/>
  <c r="D45" i="30"/>
  <c r="E45" i="30"/>
  <c r="F45" i="30"/>
  <c r="G45" i="30"/>
  <c r="H45" i="30"/>
  <c r="I45" i="30"/>
  <c r="J45" i="30"/>
  <c r="K45" i="30"/>
  <c r="L45" i="30"/>
  <c r="M45" i="30"/>
  <c r="N45" i="30"/>
  <c r="O45" i="30"/>
  <c r="P45" i="30"/>
  <c r="R45" i="30"/>
  <c r="S45" i="30"/>
  <c r="W45" i="30"/>
  <c r="X45" i="30"/>
  <c r="Y45" i="30"/>
  <c r="Z45" i="30"/>
  <c r="D46" i="30"/>
  <c r="E46" i="30"/>
  <c r="F46" i="30"/>
  <c r="G46" i="30"/>
  <c r="H46" i="30"/>
  <c r="I46" i="30"/>
  <c r="J46" i="30"/>
  <c r="K46" i="30"/>
  <c r="L46" i="30"/>
  <c r="M46" i="30"/>
  <c r="N46" i="30"/>
  <c r="O46" i="30"/>
  <c r="P46" i="30"/>
  <c r="R46" i="30"/>
  <c r="S46" i="30"/>
  <c r="W46" i="30"/>
  <c r="X46" i="30"/>
  <c r="Y46" i="30"/>
  <c r="Z46" i="30"/>
  <c r="D47" i="30"/>
  <c r="E47" i="30"/>
  <c r="F47" i="30"/>
  <c r="G47" i="30"/>
  <c r="H47" i="30"/>
  <c r="I47" i="30"/>
  <c r="J47" i="30"/>
  <c r="K47" i="30"/>
  <c r="L47" i="30"/>
  <c r="M47" i="30"/>
  <c r="N47" i="30"/>
  <c r="O47" i="30"/>
  <c r="P47" i="30"/>
  <c r="R47" i="30"/>
  <c r="S47" i="30"/>
  <c r="W47" i="30"/>
  <c r="X47" i="30"/>
  <c r="Y47" i="30"/>
  <c r="Z47" i="30"/>
  <c r="D48" i="30"/>
  <c r="E48" i="30"/>
  <c r="F48" i="30"/>
  <c r="G48" i="30"/>
  <c r="H48" i="30"/>
  <c r="I48" i="30"/>
  <c r="J48" i="30"/>
  <c r="K48" i="30"/>
  <c r="L48" i="30"/>
  <c r="M48" i="30"/>
  <c r="N48" i="30"/>
  <c r="O48" i="30"/>
  <c r="P48" i="30"/>
  <c r="R48" i="30"/>
  <c r="S48" i="30"/>
  <c r="W48" i="30"/>
  <c r="X48" i="30"/>
  <c r="Y48" i="30"/>
  <c r="Z48" i="30"/>
  <c r="D49" i="30"/>
  <c r="E49" i="30"/>
  <c r="F49" i="30"/>
  <c r="G49" i="30"/>
  <c r="H49" i="30"/>
  <c r="I49" i="30"/>
  <c r="J49" i="30"/>
  <c r="K49" i="30"/>
  <c r="L49" i="30"/>
  <c r="M49" i="30"/>
  <c r="N49" i="30"/>
  <c r="O49" i="30"/>
  <c r="P49" i="30"/>
  <c r="R49" i="30"/>
  <c r="S49" i="30"/>
  <c r="W49" i="30"/>
  <c r="X49" i="30"/>
  <c r="Y49" i="30"/>
  <c r="Z49" i="30"/>
  <c r="D50" i="30"/>
  <c r="E50" i="30"/>
  <c r="F50" i="30"/>
  <c r="G50" i="30"/>
  <c r="H50" i="30"/>
  <c r="I50" i="30"/>
  <c r="J50" i="30"/>
  <c r="K50" i="30"/>
  <c r="L50" i="30"/>
  <c r="M50" i="30"/>
  <c r="N50" i="30"/>
  <c r="O50" i="30"/>
  <c r="P50" i="30"/>
  <c r="R50" i="30"/>
  <c r="S50" i="30"/>
  <c r="W50" i="30"/>
  <c r="X50" i="30"/>
  <c r="Y50" i="30"/>
  <c r="Z50" i="30"/>
  <c r="D51" i="30"/>
  <c r="E51" i="30"/>
  <c r="F51" i="30"/>
  <c r="G51" i="30"/>
  <c r="H51" i="30"/>
  <c r="I51" i="30"/>
  <c r="J51" i="30"/>
  <c r="K51" i="30"/>
  <c r="L51" i="30"/>
  <c r="M51" i="30"/>
  <c r="N51" i="30"/>
  <c r="O51" i="30"/>
  <c r="P51" i="30"/>
  <c r="R51" i="30"/>
  <c r="S51" i="30"/>
  <c r="W51" i="30"/>
  <c r="X51" i="30"/>
  <c r="Y51" i="30"/>
  <c r="Z51" i="30"/>
  <c r="D53" i="30"/>
  <c r="E53" i="30"/>
  <c r="F53" i="30"/>
  <c r="G53" i="30"/>
  <c r="H53" i="30"/>
  <c r="I53" i="30"/>
  <c r="J53" i="30"/>
  <c r="K53" i="30"/>
  <c r="L53" i="30"/>
  <c r="M53" i="30"/>
  <c r="N53" i="30"/>
  <c r="O53" i="30"/>
  <c r="P53" i="30"/>
  <c r="R53" i="30"/>
  <c r="S53" i="30"/>
  <c r="W53" i="30"/>
  <c r="X53" i="30"/>
  <c r="Y53" i="30"/>
  <c r="Z53" i="30"/>
  <c r="D54" i="30"/>
  <c r="E54" i="30"/>
  <c r="F54" i="30"/>
  <c r="G54" i="30"/>
  <c r="H54" i="30"/>
  <c r="I54" i="30"/>
  <c r="J54" i="30"/>
  <c r="K54" i="30"/>
  <c r="L54" i="30"/>
  <c r="M54" i="30"/>
  <c r="N54" i="30"/>
  <c r="O54" i="30"/>
  <c r="P54" i="30"/>
  <c r="R54" i="30"/>
  <c r="S54" i="30"/>
  <c r="W54" i="30"/>
  <c r="X54" i="30"/>
  <c r="Y54" i="30"/>
  <c r="Z54" i="30"/>
  <c r="D55" i="30"/>
  <c r="E55" i="30"/>
  <c r="F55" i="30"/>
  <c r="G55" i="30"/>
  <c r="H55" i="30"/>
  <c r="I55" i="30"/>
  <c r="J55" i="30"/>
  <c r="K55" i="30"/>
  <c r="L55" i="30"/>
  <c r="M55" i="30"/>
  <c r="N55" i="30"/>
  <c r="O55" i="30"/>
  <c r="P55" i="30"/>
  <c r="R55" i="30"/>
  <c r="S55" i="30"/>
  <c r="W55" i="30"/>
  <c r="X55" i="30"/>
  <c r="Y55" i="30"/>
  <c r="Z55" i="30"/>
  <c r="D56" i="30"/>
  <c r="E56" i="30"/>
  <c r="F56" i="30"/>
  <c r="G56" i="30"/>
  <c r="H56" i="30"/>
  <c r="I56" i="30"/>
  <c r="J56" i="30"/>
  <c r="K56" i="30"/>
  <c r="L56" i="30"/>
  <c r="M56" i="30"/>
  <c r="N56" i="30"/>
  <c r="O56" i="30"/>
  <c r="P56" i="30"/>
  <c r="R56" i="30"/>
  <c r="S56" i="30"/>
  <c r="W56" i="30"/>
  <c r="X56" i="30"/>
  <c r="Y56" i="30"/>
  <c r="Z56" i="30"/>
  <c r="D57" i="30"/>
  <c r="E57" i="30"/>
  <c r="F57" i="30"/>
  <c r="G57" i="30"/>
  <c r="H57" i="30"/>
  <c r="I57" i="30"/>
  <c r="J57" i="30"/>
  <c r="K57" i="30"/>
  <c r="L57" i="30"/>
  <c r="M57" i="30"/>
  <c r="N57" i="30"/>
  <c r="O57" i="30"/>
  <c r="P57" i="30"/>
  <c r="R57" i="30"/>
  <c r="S57" i="30"/>
  <c r="W57" i="30"/>
  <c r="X57" i="30"/>
  <c r="Y57" i="30"/>
  <c r="Z57" i="30"/>
  <c r="D58" i="30"/>
  <c r="E58" i="30"/>
  <c r="F58" i="30"/>
  <c r="G58" i="30"/>
  <c r="H58" i="30"/>
  <c r="I58" i="30"/>
  <c r="J58" i="30"/>
  <c r="K58" i="30"/>
  <c r="L58" i="30"/>
  <c r="M58" i="30"/>
  <c r="N58" i="30"/>
  <c r="O58" i="30"/>
  <c r="P58" i="30"/>
  <c r="R58" i="30"/>
  <c r="S58" i="30"/>
  <c r="W58" i="30"/>
  <c r="X58" i="30"/>
  <c r="Y58" i="30"/>
  <c r="Z58" i="30"/>
  <c r="D59" i="30"/>
  <c r="E59" i="30"/>
  <c r="F59" i="30"/>
  <c r="G59" i="30"/>
  <c r="H59" i="30"/>
  <c r="I59" i="30"/>
  <c r="J59" i="30"/>
  <c r="K59" i="30"/>
  <c r="L59" i="30"/>
  <c r="M59" i="30"/>
  <c r="N59" i="30"/>
  <c r="O59" i="30"/>
  <c r="P59" i="30"/>
  <c r="R59" i="30"/>
  <c r="S59" i="30"/>
  <c r="W59" i="30"/>
  <c r="X59" i="30"/>
  <c r="Y59" i="30"/>
  <c r="Z59" i="30"/>
  <c r="D60" i="30"/>
  <c r="E60" i="30"/>
  <c r="F60" i="30"/>
  <c r="G60" i="30"/>
  <c r="H60" i="30"/>
  <c r="I60" i="30"/>
  <c r="J60" i="30"/>
  <c r="K60" i="30"/>
  <c r="L60" i="30"/>
  <c r="M60" i="30"/>
  <c r="N60" i="30"/>
  <c r="O60" i="30"/>
  <c r="P60" i="30"/>
  <c r="R60" i="30"/>
  <c r="S60" i="30"/>
  <c r="W60" i="30"/>
  <c r="X60" i="30"/>
  <c r="Y60" i="30"/>
  <c r="Z60" i="30"/>
  <c r="D62" i="30"/>
  <c r="E62" i="30"/>
  <c r="F62" i="30"/>
  <c r="G62" i="30"/>
  <c r="H62" i="30"/>
  <c r="I62" i="30"/>
  <c r="J62" i="30"/>
  <c r="K62" i="30"/>
  <c r="L62" i="30"/>
  <c r="M62" i="30"/>
  <c r="N62" i="30"/>
  <c r="O62" i="30"/>
  <c r="P62" i="30"/>
  <c r="R62" i="30"/>
  <c r="S62" i="30"/>
  <c r="W62" i="30"/>
  <c r="X62" i="30"/>
  <c r="Y62" i="30"/>
  <c r="Z62" i="30"/>
  <c r="D63" i="30"/>
  <c r="E63" i="30"/>
  <c r="F63" i="30"/>
  <c r="G63" i="30"/>
  <c r="H63" i="30"/>
  <c r="I63" i="30"/>
  <c r="J63" i="30"/>
  <c r="K63" i="30"/>
  <c r="L63" i="30"/>
  <c r="M63" i="30"/>
  <c r="N63" i="30"/>
  <c r="O63" i="30"/>
  <c r="P63" i="30"/>
  <c r="R63" i="30"/>
  <c r="S63" i="30"/>
  <c r="W63" i="30"/>
  <c r="X63" i="30"/>
  <c r="Y63" i="30"/>
  <c r="Z63" i="30"/>
  <c r="D65" i="30"/>
  <c r="E65" i="30"/>
  <c r="F65" i="30"/>
  <c r="G65" i="30"/>
  <c r="H65" i="30"/>
  <c r="I65" i="30"/>
  <c r="J65" i="30"/>
  <c r="K65" i="30"/>
  <c r="L65" i="30"/>
  <c r="M65" i="30"/>
  <c r="N65" i="30"/>
  <c r="O65" i="30"/>
  <c r="P65" i="30"/>
  <c r="R65" i="30"/>
  <c r="S65" i="30"/>
  <c r="W65" i="30"/>
  <c r="X65" i="30"/>
  <c r="Y65" i="30"/>
  <c r="Z65" i="30"/>
  <c r="D67" i="30"/>
  <c r="E67" i="30"/>
  <c r="F67" i="30"/>
  <c r="G67" i="30"/>
  <c r="H67" i="30"/>
  <c r="I67" i="30"/>
  <c r="J67" i="30"/>
  <c r="K67" i="30"/>
  <c r="L67" i="30"/>
  <c r="M67" i="30"/>
  <c r="N67" i="30"/>
  <c r="O67" i="30"/>
  <c r="P67" i="30"/>
  <c r="R67" i="30"/>
  <c r="S67" i="30"/>
  <c r="W67" i="30"/>
  <c r="X67" i="30"/>
  <c r="Y67" i="30"/>
  <c r="Z67" i="30"/>
  <c r="D68" i="30"/>
  <c r="E68" i="30"/>
  <c r="F68" i="30"/>
  <c r="G68" i="30"/>
  <c r="H68" i="30"/>
  <c r="I68" i="30"/>
  <c r="J68" i="30"/>
  <c r="K68" i="30"/>
  <c r="L68" i="30"/>
  <c r="M68" i="30"/>
  <c r="N68" i="30"/>
  <c r="O68" i="30"/>
  <c r="P68" i="30"/>
  <c r="R68" i="30"/>
  <c r="S68" i="30"/>
  <c r="W68" i="30"/>
  <c r="X68" i="30"/>
  <c r="Y68" i="30"/>
  <c r="Z68" i="30"/>
  <c r="D69" i="30"/>
  <c r="E69" i="30"/>
  <c r="F69" i="30"/>
  <c r="G69" i="30"/>
  <c r="H69" i="30"/>
  <c r="I69" i="30"/>
  <c r="J69" i="30"/>
  <c r="K69" i="30"/>
  <c r="L69" i="30"/>
  <c r="M69" i="30"/>
  <c r="N69" i="30"/>
  <c r="O69" i="30"/>
  <c r="P69" i="30"/>
  <c r="R69" i="30"/>
  <c r="S69" i="30"/>
  <c r="W69" i="30"/>
  <c r="X69" i="30"/>
  <c r="Y69" i="30"/>
  <c r="Z69" i="30"/>
  <c r="D70" i="30"/>
  <c r="E70" i="30"/>
  <c r="F70" i="30"/>
  <c r="G70" i="30"/>
  <c r="H70" i="30"/>
  <c r="I70" i="30"/>
  <c r="J70" i="30"/>
  <c r="K70" i="30"/>
  <c r="L70" i="30"/>
  <c r="M70" i="30"/>
  <c r="N70" i="30"/>
  <c r="O70" i="30"/>
  <c r="P70" i="30"/>
  <c r="R70" i="30"/>
  <c r="S70" i="30"/>
  <c r="W70" i="30"/>
  <c r="X70" i="30"/>
  <c r="Y70" i="30"/>
  <c r="Z70" i="30"/>
  <c r="D71" i="30"/>
  <c r="E71" i="30"/>
  <c r="F71" i="30"/>
  <c r="G71" i="30"/>
  <c r="H71" i="30"/>
  <c r="I71" i="30"/>
  <c r="J71" i="30"/>
  <c r="K71" i="30"/>
  <c r="L71" i="30"/>
  <c r="M71" i="30"/>
  <c r="N71" i="30"/>
  <c r="O71" i="30"/>
  <c r="P71" i="30"/>
  <c r="R71" i="30"/>
  <c r="S71" i="30"/>
  <c r="W71" i="30"/>
  <c r="X71" i="30"/>
  <c r="Y71" i="30"/>
  <c r="Z71" i="30"/>
  <c r="D73" i="30"/>
  <c r="E73" i="30"/>
  <c r="F73" i="30"/>
  <c r="G73" i="30"/>
  <c r="H73" i="30"/>
  <c r="I73" i="30"/>
  <c r="J73" i="30"/>
  <c r="K73" i="30"/>
  <c r="L73" i="30"/>
  <c r="M73" i="30"/>
  <c r="N73" i="30"/>
  <c r="O73" i="30"/>
  <c r="P73" i="30"/>
  <c r="R73" i="30"/>
  <c r="S73" i="30"/>
  <c r="W73" i="30"/>
  <c r="X73" i="30"/>
  <c r="Y73" i="30"/>
  <c r="Z73" i="30"/>
  <c r="D77" i="30"/>
  <c r="E77" i="30"/>
  <c r="F77" i="30"/>
  <c r="G77" i="30"/>
  <c r="H77" i="30"/>
  <c r="I77" i="30"/>
  <c r="J77" i="30"/>
  <c r="K77" i="30"/>
  <c r="L77" i="30"/>
  <c r="M77" i="30"/>
  <c r="N77" i="30"/>
  <c r="O77" i="30"/>
  <c r="P77" i="30"/>
  <c r="R77" i="30"/>
  <c r="S77" i="30"/>
  <c r="W77" i="30"/>
  <c r="X77" i="30"/>
  <c r="Y77" i="30"/>
  <c r="Z77" i="30"/>
  <c r="D78" i="30"/>
  <c r="E78" i="30"/>
  <c r="F78" i="30"/>
  <c r="G78" i="30"/>
  <c r="H78" i="30"/>
  <c r="I78" i="30"/>
  <c r="J78" i="30"/>
  <c r="K78" i="30"/>
  <c r="L78" i="30"/>
  <c r="M78" i="30"/>
  <c r="N78" i="30"/>
  <c r="O78" i="30"/>
  <c r="P78" i="30"/>
  <c r="R78" i="30"/>
  <c r="S78" i="30"/>
  <c r="W78" i="30"/>
  <c r="X78" i="30"/>
  <c r="Y78" i="30"/>
  <c r="Z78" i="30"/>
  <c r="D79" i="30"/>
  <c r="E79" i="30"/>
  <c r="F79" i="30"/>
  <c r="G79" i="30"/>
  <c r="H79" i="30"/>
  <c r="I79" i="30"/>
  <c r="J79" i="30"/>
  <c r="K79" i="30"/>
  <c r="L79" i="30"/>
  <c r="M79" i="30"/>
  <c r="N79" i="30"/>
  <c r="O79" i="30"/>
  <c r="P79" i="30"/>
  <c r="R79" i="30"/>
  <c r="S79" i="30"/>
  <c r="W79" i="30"/>
  <c r="X79" i="30"/>
  <c r="Y79" i="30"/>
  <c r="Z79" i="30"/>
  <c r="D80" i="30"/>
  <c r="E80" i="30"/>
  <c r="F80" i="30"/>
  <c r="G80" i="30"/>
  <c r="H80" i="30"/>
  <c r="I80" i="30"/>
  <c r="J80" i="30"/>
  <c r="K80" i="30"/>
  <c r="L80" i="30"/>
  <c r="M80" i="30"/>
  <c r="N80" i="30"/>
  <c r="O80" i="30"/>
  <c r="P80" i="30"/>
  <c r="R80" i="30"/>
  <c r="S80" i="30"/>
  <c r="W80" i="30"/>
  <c r="X80" i="30"/>
  <c r="Y80" i="30"/>
  <c r="Z80" i="30"/>
  <c r="D81" i="30"/>
  <c r="E81" i="30"/>
  <c r="F81" i="30"/>
  <c r="G81" i="30"/>
  <c r="H81" i="30"/>
  <c r="I81" i="30"/>
  <c r="J81" i="30"/>
  <c r="K81" i="30"/>
  <c r="L81" i="30"/>
  <c r="M81" i="30"/>
  <c r="N81" i="30"/>
  <c r="O81" i="30"/>
  <c r="P81" i="30"/>
  <c r="R81" i="30"/>
  <c r="S81" i="30"/>
  <c r="W81" i="30"/>
  <c r="X81" i="30"/>
  <c r="Y81" i="30"/>
  <c r="Z81" i="30"/>
  <c r="D82" i="30"/>
  <c r="E82" i="30"/>
  <c r="F82" i="30"/>
  <c r="G82" i="30"/>
  <c r="H82" i="30"/>
  <c r="I82" i="30"/>
  <c r="J82" i="30"/>
  <c r="K82" i="30"/>
  <c r="L82" i="30"/>
  <c r="M82" i="30"/>
  <c r="N82" i="30"/>
  <c r="O82" i="30"/>
  <c r="P82" i="30"/>
  <c r="R82" i="30"/>
  <c r="S82" i="30"/>
  <c r="W82" i="30"/>
  <c r="X82" i="30"/>
  <c r="Y82" i="30"/>
  <c r="Z82" i="30"/>
  <c r="D83" i="30"/>
  <c r="E83" i="30"/>
  <c r="F83" i="30"/>
  <c r="G83" i="30"/>
  <c r="H83" i="30"/>
  <c r="I83" i="30"/>
  <c r="J83" i="30"/>
  <c r="K83" i="30"/>
  <c r="L83" i="30"/>
  <c r="M83" i="30"/>
  <c r="N83" i="30"/>
  <c r="O83" i="30"/>
  <c r="P83" i="30"/>
  <c r="R83" i="30"/>
  <c r="S83" i="30"/>
  <c r="W83" i="30"/>
  <c r="X83" i="30"/>
  <c r="Y83" i="30"/>
  <c r="Z83" i="30"/>
  <c r="D84" i="30"/>
  <c r="E84" i="30"/>
  <c r="F84" i="30"/>
  <c r="G84" i="30"/>
  <c r="H84" i="30"/>
  <c r="I84" i="30"/>
  <c r="J84" i="30"/>
  <c r="K84" i="30"/>
  <c r="L84" i="30"/>
  <c r="M84" i="30"/>
  <c r="N84" i="30"/>
  <c r="O84" i="30"/>
  <c r="P84" i="30"/>
  <c r="R84" i="30"/>
  <c r="S84" i="30"/>
  <c r="W84" i="30"/>
  <c r="X84" i="30"/>
  <c r="Y84" i="30"/>
  <c r="Z84" i="30"/>
  <c r="D85" i="30"/>
  <c r="E85" i="30"/>
  <c r="F85" i="30"/>
  <c r="G85" i="30"/>
  <c r="H85" i="30"/>
  <c r="I85" i="30"/>
  <c r="J85" i="30"/>
  <c r="K85" i="30"/>
  <c r="L85" i="30"/>
  <c r="M85" i="30"/>
  <c r="N85" i="30"/>
  <c r="O85" i="30"/>
  <c r="P85" i="30"/>
  <c r="R85" i="30"/>
  <c r="S85" i="30"/>
  <c r="W85" i="30"/>
  <c r="X85" i="30"/>
  <c r="Y85" i="30"/>
  <c r="Z85" i="30"/>
  <c r="D86" i="30"/>
  <c r="E86" i="30"/>
  <c r="F86" i="30"/>
  <c r="G86" i="30"/>
  <c r="H86" i="30"/>
  <c r="I86" i="30"/>
  <c r="J86" i="30"/>
  <c r="K86" i="30"/>
  <c r="L86" i="30"/>
  <c r="M86" i="30"/>
  <c r="N86" i="30"/>
  <c r="O86" i="30"/>
  <c r="P86" i="30"/>
  <c r="R86" i="30"/>
  <c r="S86" i="30"/>
  <c r="W86" i="30"/>
  <c r="X86" i="30"/>
  <c r="Y86" i="30"/>
  <c r="Z86" i="30"/>
  <c r="D87" i="30"/>
  <c r="E87" i="30"/>
  <c r="F87" i="30"/>
  <c r="G87" i="30"/>
  <c r="H87" i="30"/>
  <c r="I87" i="30"/>
  <c r="J87" i="30"/>
  <c r="K87" i="30"/>
  <c r="L87" i="30"/>
  <c r="M87" i="30"/>
  <c r="N87" i="30"/>
  <c r="O87" i="30"/>
  <c r="P87" i="30"/>
  <c r="R87" i="30"/>
  <c r="S87" i="30"/>
  <c r="W87" i="30"/>
  <c r="X87" i="30"/>
  <c r="Y87" i="30"/>
  <c r="Z87" i="30"/>
  <c r="D88" i="30"/>
  <c r="E88" i="30"/>
  <c r="F88" i="30"/>
  <c r="G88" i="30"/>
  <c r="H88" i="30"/>
  <c r="I88" i="30"/>
  <c r="J88" i="30"/>
  <c r="K88" i="30"/>
  <c r="L88" i="30"/>
  <c r="M88" i="30"/>
  <c r="N88" i="30"/>
  <c r="O88" i="30"/>
  <c r="P88" i="30"/>
  <c r="R88" i="30"/>
  <c r="S88" i="30"/>
  <c r="W88" i="30"/>
  <c r="X88" i="30"/>
  <c r="Y88" i="30"/>
  <c r="Z88" i="30"/>
  <c r="D89" i="30"/>
  <c r="E89" i="30"/>
  <c r="F89" i="30"/>
  <c r="G89" i="30"/>
  <c r="H89" i="30"/>
  <c r="I89" i="30"/>
  <c r="J89" i="30"/>
  <c r="K89" i="30"/>
  <c r="L89" i="30"/>
  <c r="M89" i="30"/>
  <c r="N89" i="30"/>
  <c r="O89" i="30"/>
  <c r="P89" i="30"/>
  <c r="R89" i="30"/>
  <c r="S89" i="30"/>
  <c r="W89" i="30"/>
  <c r="X89" i="30"/>
  <c r="Y89" i="30"/>
  <c r="Z89" i="30"/>
  <c r="D90" i="30"/>
  <c r="E90" i="30"/>
  <c r="F90" i="30"/>
  <c r="G90" i="30"/>
  <c r="H90" i="30"/>
  <c r="I90" i="30"/>
  <c r="J90" i="30"/>
  <c r="K90" i="30"/>
  <c r="L90" i="30"/>
  <c r="M90" i="30"/>
  <c r="N90" i="30"/>
  <c r="O90" i="30"/>
  <c r="P90" i="30"/>
  <c r="R90" i="30"/>
  <c r="S90" i="30"/>
  <c r="W90" i="30"/>
  <c r="X90" i="30"/>
  <c r="Y90" i="30"/>
  <c r="Z90" i="30"/>
  <c r="D91" i="30"/>
  <c r="E91" i="30"/>
  <c r="F91" i="30"/>
  <c r="G91" i="30"/>
  <c r="H91" i="30"/>
  <c r="I91" i="30"/>
  <c r="J91" i="30"/>
  <c r="K91" i="30"/>
  <c r="L91" i="30"/>
  <c r="M91" i="30"/>
  <c r="N91" i="30"/>
  <c r="O91" i="30"/>
  <c r="P91" i="30"/>
  <c r="R91" i="30"/>
  <c r="S91" i="30"/>
  <c r="W91" i="30"/>
  <c r="X91" i="30"/>
  <c r="Y91" i="30"/>
  <c r="Z91" i="30"/>
  <c r="D92" i="30"/>
  <c r="E92" i="30"/>
  <c r="F92" i="30"/>
  <c r="G92" i="30"/>
  <c r="H92" i="30"/>
  <c r="I92" i="30"/>
  <c r="J92" i="30"/>
  <c r="K92" i="30"/>
  <c r="L92" i="30"/>
  <c r="M92" i="30"/>
  <c r="N92" i="30"/>
  <c r="O92" i="30"/>
  <c r="P92" i="30"/>
  <c r="R92" i="30"/>
  <c r="S92" i="30"/>
  <c r="W92" i="30"/>
  <c r="X92" i="30"/>
  <c r="Y92" i="30"/>
  <c r="Z92" i="30"/>
  <c r="D93" i="30"/>
  <c r="E93" i="30"/>
  <c r="F93" i="30"/>
  <c r="G93" i="30"/>
  <c r="H93" i="30"/>
  <c r="I93" i="30"/>
  <c r="J93" i="30"/>
  <c r="K93" i="30"/>
  <c r="L93" i="30"/>
  <c r="M93" i="30"/>
  <c r="N93" i="30"/>
  <c r="O93" i="30"/>
  <c r="P93" i="30"/>
  <c r="R93" i="30"/>
  <c r="S93" i="30"/>
  <c r="W93" i="30"/>
  <c r="X93" i="30"/>
  <c r="Y93" i="30"/>
  <c r="Z93" i="30"/>
  <c r="D95" i="30"/>
  <c r="E95" i="30"/>
  <c r="F95" i="30"/>
  <c r="G95" i="30"/>
  <c r="H95" i="30"/>
  <c r="I95" i="30"/>
  <c r="J95" i="30"/>
  <c r="K95" i="30"/>
  <c r="L95" i="30"/>
  <c r="M95" i="30"/>
  <c r="N95" i="30"/>
  <c r="O95" i="30"/>
  <c r="P95" i="30"/>
  <c r="R95" i="30"/>
  <c r="S95" i="30"/>
  <c r="W95" i="30"/>
  <c r="X95" i="30"/>
  <c r="Y95" i="30"/>
  <c r="Z95" i="30"/>
  <c r="D96" i="30"/>
  <c r="E96" i="30"/>
  <c r="F96" i="30"/>
  <c r="G96" i="30"/>
  <c r="H96" i="30"/>
  <c r="I96" i="30"/>
  <c r="J96" i="30"/>
  <c r="K96" i="30"/>
  <c r="L96" i="30"/>
  <c r="M96" i="30"/>
  <c r="N96" i="30"/>
  <c r="O96" i="30"/>
  <c r="P96" i="30"/>
  <c r="R96" i="30"/>
  <c r="S96" i="30"/>
  <c r="W96" i="30"/>
  <c r="X96" i="30"/>
  <c r="Y96" i="30"/>
  <c r="Z96" i="30"/>
  <c r="D97" i="30"/>
  <c r="E97" i="30"/>
  <c r="F97" i="30"/>
  <c r="G97" i="30"/>
  <c r="H97" i="30"/>
  <c r="I97" i="30"/>
  <c r="J97" i="30"/>
  <c r="K97" i="30"/>
  <c r="L97" i="30"/>
  <c r="M97" i="30"/>
  <c r="N97" i="30"/>
  <c r="O97" i="30"/>
  <c r="P97" i="30"/>
  <c r="R97" i="30"/>
  <c r="S97" i="30"/>
  <c r="W97" i="30"/>
  <c r="X97" i="30"/>
  <c r="Y97" i="30"/>
  <c r="Z97" i="30"/>
  <c r="D98" i="30"/>
  <c r="E98" i="30"/>
  <c r="F98" i="30"/>
  <c r="G98" i="30"/>
  <c r="H98" i="30"/>
  <c r="I98" i="30"/>
  <c r="J98" i="30"/>
  <c r="K98" i="30"/>
  <c r="L98" i="30"/>
  <c r="M98" i="30"/>
  <c r="N98" i="30"/>
  <c r="O98" i="30"/>
  <c r="P98" i="30"/>
  <c r="R98" i="30"/>
  <c r="S98" i="30"/>
  <c r="W98" i="30"/>
  <c r="X98" i="30"/>
  <c r="Y98" i="30"/>
  <c r="Z98" i="30"/>
  <c r="D99" i="30"/>
  <c r="E99" i="30"/>
  <c r="F99" i="30"/>
  <c r="G99" i="30"/>
  <c r="H99" i="30"/>
  <c r="I99" i="30"/>
  <c r="J99" i="30"/>
  <c r="K99" i="30"/>
  <c r="L99" i="30"/>
  <c r="M99" i="30"/>
  <c r="N99" i="30"/>
  <c r="O99" i="30"/>
  <c r="P99" i="30"/>
  <c r="R99" i="30"/>
  <c r="S99" i="30"/>
  <c r="W99" i="30"/>
  <c r="X99" i="30"/>
  <c r="Y99" i="30"/>
  <c r="Z99" i="30"/>
  <c r="D101" i="30"/>
  <c r="E101" i="30"/>
  <c r="F101" i="30"/>
  <c r="G101" i="30"/>
  <c r="H101" i="30"/>
  <c r="I101" i="30"/>
  <c r="J101" i="30"/>
  <c r="K101" i="30"/>
  <c r="L101" i="30"/>
  <c r="M101" i="30"/>
  <c r="N101" i="30"/>
  <c r="O101" i="30"/>
  <c r="P101" i="30"/>
  <c r="R101" i="30"/>
  <c r="S101" i="30"/>
  <c r="W101" i="30"/>
  <c r="X101" i="30"/>
  <c r="Y101" i="30"/>
  <c r="Z101" i="30"/>
  <c r="D102" i="30"/>
  <c r="E102" i="30"/>
  <c r="F102" i="30"/>
  <c r="G102" i="30"/>
  <c r="H102" i="30"/>
  <c r="I102" i="30"/>
  <c r="J102" i="30"/>
  <c r="K102" i="30"/>
  <c r="L102" i="30"/>
  <c r="M102" i="30"/>
  <c r="N102" i="30"/>
  <c r="O102" i="30"/>
  <c r="P102" i="30"/>
  <c r="R102" i="30"/>
  <c r="S102" i="30"/>
  <c r="W102" i="30"/>
  <c r="X102" i="30"/>
  <c r="Y102" i="30"/>
  <c r="Z102" i="30"/>
  <c r="D105" i="30"/>
  <c r="E105" i="30"/>
  <c r="F105" i="30"/>
  <c r="G105" i="30"/>
  <c r="H105" i="30"/>
  <c r="I105" i="30"/>
  <c r="J105" i="30"/>
  <c r="K105" i="30"/>
  <c r="L105" i="30"/>
  <c r="M105" i="30"/>
  <c r="N105" i="30"/>
  <c r="O105" i="30"/>
  <c r="P105" i="30"/>
  <c r="R105" i="30"/>
  <c r="S105" i="30"/>
  <c r="W105" i="30"/>
  <c r="X105" i="30"/>
  <c r="Y105" i="30"/>
  <c r="Z105" i="30"/>
  <c r="D106" i="30"/>
  <c r="E106" i="30"/>
  <c r="F106" i="30"/>
  <c r="G106" i="30"/>
  <c r="H106" i="30"/>
  <c r="I106" i="30"/>
  <c r="J106" i="30"/>
  <c r="K106" i="30"/>
  <c r="L106" i="30"/>
  <c r="M106" i="30"/>
  <c r="N106" i="30"/>
  <c r="O106" i="30"/>
  <c r="P106" i="30"/>
  <c r="R106" i="30"/>
  <c r="S106" i="30"/>
  <c r="W106" i="30"/>
  <c r="X106" i="30"/>
  <c r="Y106" i="30"/>
  <c r="Z106" i="30"/>
  <c r="D107" i="30"/>
  <c r="E107" i="30"/>
  <c r="F107" i="30"/>
  <c r="G107" i="30"/>
  <c r="H107" i="30"/>
  <c r="I107" i="30"/>
  <c r="J107" i="30"/>
  <c r="K107" i="30"/>
  <c r="L107" i="30"/>
  <c r="M107" i="30"/>
  <c r="N107" i="30"/>
  <c r="O107" i="30"/>
  <c r="P107" i="30"/>
  <c r="R107" i="30"/>
  <c r="S107" i="30"/>
  <c r="W107" i="30"/>
  <c r="X107" i="30"/>
  <c r="Y107" i="30"/>
  <c r="Z107" i="30"/>
  <c r="D108" i="30"/>
  <c r="E108" i="30"/>
  <c r="F108" i="30"/>
  <c r="G108" i="30"/>
  <c r="H108" i="30"/>
  <c r="I108" i="30"/>
  <c r="J108" i="30"/>
  <c r="K108" i="30"/>
  <c r="L108" i="30"/>
  <c r="M108" i="30"/>
  <c r="N108" i="30"/>
  <c r="O108" i="30"/>
  <c r="P108" i="30"/>
  <c r="R108" i="30"/>
  <c r="S108" i="30"/>
  <c r="W108" i="30"/>
  <c r="X108" i="30"/>
  <c r="Y108" i="30"/>
  <c r="Z108" i="30"/>
  <c r="D111" i="30"/>
  <c r="E111" i="30"/>
  <c r="F111" i="30"/>
  <c r="G111" i="30"/>
  <c r="H111" i="30"/>
  <c r="I111" i="30"/>
  <c r="J111" i="30"/>
  <c r="K111" i="30"/>
  <c r="L111" i="30"/>
  <c r="M111" i="30"/>
  <c r="N111" i="30"/>
  <c r="O111" i="30"/>
  <c r="P111" i="30"/>
  <c r="R111" i="30"/>
  <c r="S111" i="30"/>
  <c r="W111" i="30"/>
  <c r="X111" i="30"/>
  <c r="Y111" i="30"/>
  <c r="Z111" i="30"/>
  <c r="D114" i="30"/>
  <c r="E114" i="30"/>
  <c r="F114" i="30"/>
  <c r="G114" i="30"/>
  <c r="H114" i="30"/>
  <c r="I114" i="30"/>
  <c r="J114" i="30"/>
  <c r="K114" i="30"/>
  <c r="L114" i="30"/>
  <c r="M114" i="30"/>
  <c r="N114" i="30"/>
  <c r="O114" i="30"/>
  <c r="P114" i="30"/>
  <c r="R114" i="30"/>
  <c r="S114" i="30"/>
  <c r="W114" i="30"/>
  <c r="X114" i="30"/>
  <c r="Y114" i="30"/>
  <c r="Z114" i="30"/>
  <c r="D116" i="30"/>
  <c r="E116" i="30"/>
  <c r="F116" i="30"/>
  <c r="G116" i="30"/>
  <c r="H116" i="30"/>
  <c r="I116" i="30"/>
  <c r="J116" i="30"/>
  <c r="K116" i="30"/>
  <c r="L116" i="30"/>
  <c r="M116" i="30"/>
  <c r="N116" i="30"/>
  <c r="O116" i="30"/>
  <c r="P116" i="30"/>
  <c r="R116" i="30"/>
  <c r="S116" i="30"/>
  <c r="W116" i="30"/>
  <c r="X116" i="30"/>
  <c r="Y116" i="30"/>
  <c r="Z116" i="30"/>
  <c r="D117" i="30"/>
  <c r="E117" i="30"/>
  <c r="F117" i="30"/>
  <c r="G117" i="30"/>
  <c r="H117" i="30"/>
  <c r="I117" i="30"/>
  <c r="J117" i="30"/>
  <c r="K117" i="30"/>
  <c r="L117" i="30"/>
  <c r="M117" i="30"/>
  <c r="N117" i="30"/>
  <c r="O117" i="30"/>
  <c r="P117" i="30"/>
  <c r="R117" i="30"/>
  <c r="S117" i="30"/>
  <c r="W117" i="30"/>
  <c r="X117" i="30"/>
  <c r="Y117" i="30"/>
  <c r="Z117" i="30"/>
  <c r="D119" i="30"/>
  <c r="E119" i="30"/>
  <c r="F119" i="30"/>
  <c r="G119" i="30"/>
  <c r="H119" i="30"/>
  <c r="I119" i="30"/>
  <c r="J119" i="30"/>
  <c r="K119" i="30"/>
  <c r="L119" i="30"/>
  <c r="M119" i="30"/>
  <c r="N119" i="30"/>
  <c r="O119" i="30"/>
  <c r="P119" i="30"/>
  <c r="R119" i="30"/>
  <c r="S119" i="30"/>
  <c r="W119" i="30"/>
  <c r="X119" i="30"/>
  <c r="Y119" i="30"/>
  <c r="Z119" i="30"/>
  <c r="D120" i="30"/>
  <c r="E120" i="30"/>
  <c r="F120" i="30"/>
  <c r="G120" i="30"/>
  <c r="H120" i="30"/>
  <c r="I120" i="30"/>
  <c r="J120" i="30"/>
  <c r="K120" i="30"/>
  <c r="L120" i="30"/>
  <c r="M120" i="30"/>
  <c r="N120" i="30"/>
  <c r="O120" i="30"/>
  <c r="P120" i="30"/>
  <c r="R120" i="30"/>
  <c r="S120" i="30"/>
  <c r="W120" i="30"/>
  <c r="X120" i="30"/>
  <c r="Y120" i="30"/>
  <c r="Z120" i="30"/>
  <c r="D121" i="30"/>
  <c r="E121" i="30"/>
  <c r="F121" i="30"/>
  <c r="G121" i="30"/>
  <c r="H121" i="30"/>
  <c r="I121" i="30"/>
  <c r="J121" i="30"/>
  <c r="K121" i="30"/>
  <c r="L121" i="30"/>
  <c r="M121" i="30"/>
  <c r="N121" i="30"/>
  <c r="O121" i="30"/>
  <c r="P121" i="30"/>
  <c r="R121" i="30"/>
  <c r="S121" i="30"/>
  <c r="W121" i="30"/>
  <c r="X121" i="30"/>
  <c r="Y121" i="30"/>
  <c r="Z121" i="30"/>
  <c r="D122" i="30"/>
  <c r="E122" i="30"/>
  <c r="F122" i="30"/>
  <c r="G122" i="30"/>
  <c r="H122" i="30"/>
  <c r="I122" i="30"/>
  <c r="J122" i="30"/>
  <c r="K122" i="30"/>
  <c r="L122" i="30"/>
  <c r="M122" i="30"/>
  <c r="N122" i="30"/>
  <c r="O122" i="30"/>
  <c r="P122" i="30"/>
  <c r="R122" i="30"/>
  <c r="S122" i="30"/>
  <c r="W122" i="30"/>
  <c r="X122" i="30"/>
  <c r="Y122" i="30"/>
  <c r="Z122" i="30"/>
  <c r="D123" i="30"/>
  <c r="E123" i="30"/>
  <c r="F123" i="30"/>
  <c r="G123" i="30"/>
  <c r="H123" i="30"/>
  <c r="I123" i="30"/>
  <c r="J123" i="30"/>
  <c r="K123" i="30"/>
  <c r="L123" i="30"/>
  <c r="M123" i="30"/>
  <c r="N123" i="30"/>
  <c r="O123" i="30"/>
  <c r="P123" i="30"/>
  <c r="R123" i="30"/>
  <c r="S123" i="30"/>
  <c r="W123" i="30"/>
  <c r="X123" i="30"/>
  <c r="Y123" i="30"/>
  <c r="Z123" i="30"/>
  <c r="D124" i="30"/>
  <c r="E124" i="30"/>
  <c r="F124" i="30"/>
  <c r="G124" i="30"/>
  <c r="H124" i="30"/>
  <c r="I124" i="30"/>
  <c r="J124" i="30"/>
  <c r="K124" i="30"/>
  <c r="L124" i="30"/>
  <c r="M124" i="30"/>
  <c r="N124" i="30"/>
  <c r="O124" i="30"/>
  <c r="P124" i="30"/>
  <c r="R124" i="30"/>
  <c r="S124" i="30"/>
  <c r="W124" i="30"/>
  <c r="X124" i="30"/>
  <c r="Y124" i="30"/>
  <c r="Z124" i="30"/>
  <c r="D125" i="30"/>
  <c r="E125" i="30"/>
  <c r="F125" i="30"/>
  <c r="G125" i="30"/>
  <c r="H125" i="30"/>
  <c r="I125" i="30"/>
  <c r="J125" i="30"/>
  <c r="K125" i="30"/>
  <c r="L125" i="30"/>
  <c r="M125" i="30"/>
  <c r="N125" i="30"/>
  <c r="O125" i="30"/>
  <c r="P125" i="30"/>
  <c r="R125" i="30"/>
  <c r="S125" i="30"/>
  <c r="W125" i="30"/>
  <c r="X125" i="30"/>
  <c r="Y125" i="30"/>
  <c r="Z125" i="30"/>
  <c r="D126" i="30"/>
  <c r="E126" i="30"/>
  <c r="F126" i="30"/>
  <c r="G126" i="30"/>
  <c r="H126" i="30"/>
  <c r="I126" i="30"/>
  <c r="J126" i="30"/>
  <c r="K126" i="30"/>
  <c r="L126" i="30"/>
  <c r="M126" i="30"/>
  <c r="N126" i="30"/>
  <c r="O126" i="30"/>
  <c r="P126" i="30"/>
  <c r="R126" i="30"/>
  <c r="S126" i="30"/>
  <c r="W126" i="30"/>
  <c r="X126" i="30"/>
  <c r="Y126" i="30"/>
  <c r="Z126" i="30"/>
  <c r="D127" i="30"/>
  <c r="E127" i="30"/>
  <c r="F127" i="30"/>
  <c r="G127" i="30"/>
  <c r="H127" i="30"/>
  <c r="I127" i="30"/>
  <c r="J127" i="30"/>
  <c r="K127" i="30"/>
  <c r="L127" i="30"/>
  <c r="M127" i="30"/>
  <c r="N127" i="30"/>
  <c r="O127" i="30"/>
  <c r="P127" i="30"/>
  <c r="R127" i="30"/>
  <c r="S127" i="30"/>
  <c r="W127" i="30"/>
  <c r="X127" i="30"/>
  <c r="Y127" i="30"/>
  <c r="Z127" i="30"/>
  <c r="D128" i="30"/>
  <c r="E128" i="30"/>
  <c r="F128" i="30"/>
  <c r="G128" i="30"/>
  <c r="H128" i="30"/>
  <c r="I128" i="30"/>
  <c r="J128" i="30"/>
  <c r="K128" i="30"/>
  <c r="L128" i="30"/>
  <c r="M128" i="30"/>
  <c r="N128" i="30"/>
  <c r="O128" i="30"/>
  <c r="P128" i="30"/>
  <c r="R128" i="30"/>
  <c r="S128" i="30"/>
  <c r="W128" i="30"/>
  <c r="X128" i="30"/>
  <c r="Y128" i="30"/>
  <c r="Z128" i="30"/>
  <c r="D129" i="30"/>
  <c r="E129" i="30"/>
  <c r="F129" i="30"/>
  <c r="G129" i="30"/>
  <c r="H129" i="30"/>
  <c r="I129" i="30"/>
  <c r="J129" i="30"/>
  <c r="K129" i="30"/>
  <c r="L129" i="30"/>
  <c r="M129" i="30"/>
  <c r="N129" i="30"/>
  <c r="O129" i="30"/>
  <c r="P129" i="30"/>
  <c r="R129" i="30"/>
  <c r="S129" i="30"/>
  <c r="W129" i="30"/>
  <c r="X129" i="30"/>
  <c r="Y129" i="30"/>
  <c r="Z129" i="30"/>
  <c r="D130" i="30"/>
  <c r="E130" i="30"/>
  <c r="F130" i="30"/>
  <c r="G130" i="30"/>
  <c r="H130" i="30"/>
  <c r="I130" i="30"/>
  <c r="J130" i="30"/>
  <c r="K130" i="30"/>
  <c r="L130" i="30"/>
  <c r="M130" i="30"/>
  <c r="N130" i="30"/>
  <c r="O130" i="30"/>
  <c r="P130" i="30"/>
  <c r="R130" i="30"/>
  <c r="S130" i="30"/>
  <c r="W130" i="30"/>
  <c r="X130" i="30"/>
  <c r="Y130" i="30"/>
  <c r="Z130" i="30"/>
  <c r="D131" i="30"/>
  <c r="E131" i="30"/>
  <c r="F131" i="30"/>
  <c r="G131" i="30"/>
  <c r="H131" i="30"/>
  <c r="I131" i="30"/>
  <c r="J131" i="30"/>
  <c r="K131" i="30"/>
  <c r="L131" i="30"/>
  <c r="M131" i="30"/>
  <c r="N131" i="30"/>
  <c r="O131" i="30"/>
  <c r="P131" i="30"/>
  <c r="R131" i="30"/>
  <c r="S131" i="30"/>
  <c r="W131" i="30"/>
  <c r="X131" i="30"/>
  <c r="Y131" i="30"/>
  <c r="Z131" i="30"/>
  <c r="D132" i="30"/>
  <c r="E132" i="30"/>
  <c r="F132" i="30"/>
  <c r="G132" i="30"/>
  <c r="H132" i="30"/>
  <c r="I132" i="30"/>
  <c r="J132" i="30"/>
  <c r="K132" i="30"/>
  <c r="L132" i="30"/>
  <c r="M132" i="30"/>
  <c r="N132" i="30"/>
  <c r="O132" i="30"/>
  <c r="P132" i="30"/>
  <c r="R132" i="30"/>
  <c r="S132" i="30"/>
  <c r="W132" i="30"/>
  <c r="X132" i="30"/>
  <c r="Y132" i="30"/>
  <c r="Z132" i="30"/>
  <c r="D133" i="30"/>
  <c r="E133" i="30"/>
  <c r="F133" i="30"/>
  <c r="G133" i="30"/>
  <c r="H133" i="30"/>
  <c r="I133" i="30"/>
  <c r="J133" i="30"/>
  <c r="K133" i="30"/>
  <c r="L133" i="30"/>
  <c r="M133" i="30"/>
  <c r="N133" i="30"/>
  <c r="O133" i="30"/>
  <c r="P133" i="30"/>
  <c r="R133" i="30"/>
  <c r="S133" i="30"/>
  <c r="W133" i="30"/>
  <c r="X133" i="30"/>
  <c r="Y133" i="30"/>
  <c r="Z133" i="30"/>
  <c r="D134" i="30"/>
  <c r="E134" i="30"/>
  <c r="F134" i="30"/>
  <c r="G134" i="30"/>
  <c r="H134" i="30"/>
  <c r="I134" i="30"/>
  <c r="J134" i="30"/>
  <c r="K134" i="30"/>
  <c r="L134" i="30"/>
  <c r="M134" i="30"/>
  <c r="N134" i="30"/>
  <c r="O134" i="30"/>
  <c r="P134" i="30"/>
  <c r="R134" i="30"/>
  <c r="S134" i="30"/>
  <c r="W134" i="30"/>
  <c r="X134" i="30"/>
  <c r="Y134" i="30"/>
  <c r="Z134" i="30"/>
  <c r="D135" i="30"/>
  <c r="E135" i="30"/>
  <c r="F135" i="30"/>
  <c r="G135" i="30"/>
  <c r="H135" i="30"/>
  <c r="I135" i="30"/>
  <c r="J135" i="30"/>
  <c r="K135" i="30"/>
  <c r="L135" i="30"/>
  <c r="M135" i="30"/>
  <c r="N135" i="30"/>
  <c r="O135" i="30"/>
  <c r="P135" i="30"/>
  <c r="R135" i="30"/>
  <c r="S135" i="30"/>
  <c r="W135" i="30"/>
  <c r="X135" i="30"/>
  <c r="Y135" i="30"/>
  <c r="Z135" i="30"/>
  <c r="D136" i="30"/>
  <c r="E136" i="30"/>
  <c r="F136" i="30"/>
  <c r="G136" i="30"/>
  <c r="H136" i="30"/>
  <c r="I136" i="30"/>
  <c r="J136" i="30"/>
  <c r="K136" i="30"/>
  <c r="L136" i="30"/>
  <c r="M136" i="30"/>
  <c r="N136" i="30"/>
  <c r="O136" i="30"/>
  <c r="P136" i="30"/>
  <c r="R136" i="30"/>
  <c r="S136" i="30"/>
  <c r="W136" i="30"/>
  <c r="X136" i="30"/>
  <c r="Y136" i="30"/>
  <c r="Z136" i="30"/>
  <c r="D138" i="30"/>
  <c r="E138" i="30"/>
  <c r="F138" i="30"/>
  <c r="G138" i="30"/>
  <c r="H138" i="30"/>
  <c r="I138" i="30"/>
  <c r="J138" i="30"/>
  <c r="K138" i="30"/>
  <c r="L138" i="30"/>
  <c r="M138" i="30"/>
  <c r="N138" i="30"/>
  <c r="O138" i="30"/>
  <c r="P138" i="30"/>
  <c r="R138" i="30"/>
  <c r="S138" i="30"/>
  <c r="W138" i="30"/>
  <c r="X138" i="30"/>
  <c r="Y138" i="30"/>
  <c r="Z138" i="30"/>
  <c r="D139" i="30"/>
  <c r="E139" i="30"/>
  <c r="F139" i="30"/>
  <c r="G139" i="30"/>
  <c r="H139" i="30"/>
  <c r="I139" i="30"/>
  <c r="J139" i="30"/>
  <c r="K139" i="30"/>
  <c r="L139" i="30"/>
  <c r="M139" i="30"/>
  <c r="N139" i="30"/>
  <c r="O139" i="30"/>
  <c r="P139" i="30"/>
  <c r="R139" i="30"/>
  <c r="S139" i="30"/>
  <c r="W139" i="30"/>
  <c r="X139" i="30"/>
  <c r="Y139" i="30"/>
  <c r="Z139" i="30"/>
  <c r="D140" i="30"/>
  <c r="E140" i="30"/>
  <c r="F140" i="30"/>
  <c r="G140" i="30"/>
  <c r="H140" i="30"/>
  <c r="I140" i="30"/>
  <c r="J140" i="30"/>
  <c r="K140" i="30"/>
  <c r="L140" i="30"/>
  <c r="M140" i="30"/>
  <c r="N140" i="30"/>
  <c r="O140" i="30"/>
  <c r="P140" i="30"/>
  <c r="R140" i="30"/>
  <c r="S140" i="30"/>
  <c r="W140" i="30"/>
  <c r="X140" i="30"/>
  <c r="Y140" i="30"/>
  <c r="Z140" i="30"/>
  <c r="D141" i="30"/>
  <c r="E141" i="30"/>
  <c r="F141" i="30"/>
  <c r="G141" i="30"/>
  <c r="H141" i="30"/>
  <c r="I141" i="30"/>
  <c r="J141" i="30"/>
  <c r="K141" i="30"/>
  <c r="L141" i="30"/>
  <c r="M141" i="30"/>
  <c r="N141" i="30"/>
  <c r="O141" i="30"/>
  <c r="P141" i="30"/>
  <c r="R141" i="30"/>
  <c r="S141" i="30"/>
  <c r="W141" i="30"/>
  <c r="X141" i="30"/>
  <c r="Y141" i="30"/>
  <c r="Z141" i="30"/>
  <c r="D142" i="30"/>
  <c r="E142" i="30"/>
  <c r="F142" i="30"/>
  <c r="G142" i="30"/>
  <c r="H142" i="30"/>
  <c r="I142" i="30"/>
  <c r="J142" i="30"/>
  <c r="K142" i="30"/>
  <c r="L142" i="30"/>
  <c r="M142" i="30"/>
  <c r="N142" i="30"/>
  <c r="O142" i="30"/>
  <c r="P142" i="30"/>
  <c r="R142" i="30"/>
  <c r="S142" i="30"/>
  <c r="W142" i="30"/>
  <c r="X142" i="30"/>
  <c r="Y142" i="30"/>
  <c r="Z142" i="30"/>
  <c r="D143" i="30"/>
  <c r="E143" i="30"/>
  <c r="F143" i="30"/>
  <c r="G143" i="30"/>
  <c r="H143" i="30"/>
  <c r="I143" i="30"/>
  <c r="J143" i="30"/>
  <c r="K143" i="30"/>
  <c r="L143" i="30"/>
  <c r="M143" i="30"/>
  <c r="N143" i="30"/>
  <c r="O143" i="30"/>
  <c r="P143" i="30"/>
  <c r="R143" i="30"/>
  <c r="S143" i="30"/>
  <c r="W143" i="30"/>
  <c r="X143" i="30"/>
  <c r="Y143" i="30"/>
  <c r="Z143" i="30"/>
  <c r="D144" i="30"/>
  <c r="E144" i="30"/>
  <c r="F144" i="30"/>
  <c r="G144" i="30"/>
  <c r="H144" i="30"/>
  <c r="I144" i="30"/>
  <c r="J144" i="30"/>
  <c r="K144" i="30"/>
  <c r="L144" i="30"/>
  <c r="M144" i="30"/>
  <c r="N144" i="30"/>
  <c r="O144" i="30"/>
  <c r="P144" i="30"/>
  <c r="R144" i="30"/>
  <c r="S144" i="30"/>
  <c r="W144" i="30"/>
  <c r="X144" i="30"/>
  <c r="Y144" i="30"/>
  <c r="Z144" i="30"/>
  <c r="D145" i="30"/>
  <c r="E145" i="30"/>
  <c r="F145" i="30"/>
  <c r="G145" i="30"/>
  <c r="H145" i="30"/>
  <c r="I145" i="30"/>
  <c r="J145" i="30"/>
  <c r="K145" i="30"/>
  <c r="L145" i="30"/>
  <c r="M145" i="30"/>
  <c r="N145" i="30"/>
  <c r="O145" i="30"/>
  <c r="P145" i="30"/>
  <c r="R145" i="30"/>
  <c r="S145" i="30"/>
  <c r="W145" i="30"/>
  <c r="X145" i="30"/>
  <c r="Y145" i="30"/>
  <c r="Z145" i="30"/>
  <c r="D151" i="30"/>
  <c r="E151" i="30"/>
  <c r="F151" i="30"/>
  <c r="G151" i="30"/>
  <c r="H151" i="30"/>
  <c r="I151" i="30"/>
  <c r="J151" i="30"/>
  <c r="K151" i="30"/>
  <c r="L151" i="30"/>
  <c r="M151" i="30"/>
  <c r="N151" i="30"/>
  <c r="O151" i="30"/>
  <c r="P151" i="30"/>
  <c r="R151" i="30"/>
  <c r="S151" i="30"/>
  <c r="W151" i="30"/>
  <c r="X151" i="30"/>
  <c r="Y151" i="30"/>
  <c r="Z151" i="30"/>
  <c r="D152" i="30"/>
  <c r="E152" i="30"/>
  <c r="F152" i="30"/>
  <c r="G152" i="30"/>
  <c r="H152" i="30"/>
  <c r="I152" i="30"/>
  <c r="J152" i="30"/>
  <c r="K152" i="30"/>
  <c r="L152" i="30"/>
  <c r="M152" i="30"/>
  <c r="N152" i="30"/>
  <c r="O152" i="30"/>
  <c r="P152" i="30"/>
  <c r="R152" i="30"/>
  <c r="S152" i="30"/>
  <c r="W152" i="30"/>
  <c r="X152" i="30"/>
  <c r="Y152" i="30"/>
  <c r="Z152" i="30"/>
  <c r="D153" i="30"/>
  <c r="E153" i="30"/>
  <c r="F153" i="30"/>
  <c r="G153" i="30"/>
  <c r="H153" i="30"/>
  <c r="I153" i="30"/>
  <c r="J153" i="30"/>
  <c r="K153" i="30"/>
  <c r="L153" i="30"/>
  <c r="M153" i="30"/>
  <c r="N153" i="30"/>
  <c r="O153" i="30"/>
  <c r="P153" i="30"/>
  <c r="R153" i="30"/>
  <c r="S153" i="30"/>
  <c r="W153" i="30"/>
  <c r="X153" i="30"/>
  <c r="Y153" i="30"/>
  <c r="Z153" i="30"/>
  <c r="D156" i="30"/>
  <c r="E156" i="30"/>
  <c r="F156" i="30"/>
  <c r="G156" i="30"/>
  <c r="H156" i="30"/>
  <c r="I156" i="30"/>
  <c r="J156" i="30"/>
  <c r="K156" i="30"/>
  <c r="L156" i="30"/>
  <c r="M156" i="30"/>
  <c r="N156" i="30"/>
  <c r="O156" i="30"/>
  <c r="P156" i="30"/>
  <c r="R156" i="30"/>
  <c r="S156" i="30"/>
  <c r="W156" i="30"/>
  <c r="X156" i="30"/>
  <c r="Y156" i="30"/>
  <c r="Z156" i="30"/>
  <c r="D157" i="30"/>
  <c r="E157" i="30"/>
  <c r="F157" i="30"/>
  <c r="G157" i="30"/>
  <c r="H157" i="30"/>
  <c r="I157" i="30"/>
  <c r="J157" i="30"/>
  <c r="K157" i="30"/>
  <c r="L157" i="30"/>
  <c r="M157" i="30"/>
  <c r="N157" i="30"/>
  <c r="O157" i="30"/>
  <c r="P157" i="30"/>
  <c r="R157" i="30"/>
  <c r="S157" i="30"/>
  <c r="W157" i="30"/>
  <c r="X157" i="30"/>
  <c r="Y157" i="30"/>
  <c r="Z157" i="30"/>
  <c r="D158" i="30"/>
  <c r="E158" i="30"/>
  <c r="F158" i="30"/>
  <c r="G158" i="30"/>
  <c r="H158" i="30"/>
  <c r="I158" i="30"/>
  <c r="J158" i="30"/>
  <c r="K158" i="30"/>
  <c r="L158" i="30"/>
  <c r="M158" i="30"/>
  <c r="N158" i="30"/>
  <c r="O158" i="30"/>
  <c r="P158" i="30"/>
  <c r="R158" i="30"/>
  <c r="S158" i="30"/>
  <c r="W158" i="30"/>
  <c r="X158" i="30"/>
  <c r="Y158" i="30"/>
  <c r="Z158" i="30"/>
  <c r="D161" i="30"/>
  <c r="E161" i="30"/>
  <c r="F161" i="30"/>
  <c r="G161" i="30"/>
  <c r="H161" i="30"/>
  <c r="I161" i="30"/>
  <c r="J161" i="30"/>
  <c r="K161" i="30"/>
  <c r="L161" i="30"/>
  <c r="M161" i="30"/>
  <c r="N161" i="30"/>
  <c r="O161" i="30"/>
  <c r="P161" i="30"/>
  <c r="R161" i="30"/>
  <c r="S161" i="30"/>
  <c r="W161" i="30"/>
  <c r="X161" i="30"/>
  <c r="Y161" i="30"/>
  <c r="Z161" i="30"/>
  <c r="D162" i="30"/>
  <c r="E162" i="30"/>
  <c r="F162" i="30"/>
  <c r="G162" i="30"/>
  <c r="H162" i="30"/>
  <c r="I162" i="30"/>
  <c r="J162" i="30"/>
  <c r="K162" i="30"/>
  <c r="L162" i="30"/>
  <c r="M162" i="30"/>
  <c r="N162" i="30"/>
  <c r="O162" i="30"/>
  <c r="P162" i="30"/>
  <c r="R162" i="30"/>
  <c r="S162" i="30"/>
  <c r="W162" i="30"/>
  <c r="X162" i="30"/>
  <c r="Y162" i="30"/>
  <c r="Z162" i="30"/>
  <c r="D163" i="30"/>
  <c r="E163" i="30"/>
  <c r="F163" i="30"/>
  <c r="G163" i="30"/>
  <c r="H163" i="30"/>
  <c r="I163" i="30"/>
  <c r="J163" i="30"/>
  <c r="K163" i="30"/>
  <c r="L163" i="30"/>
  <c r="M163" i="30"/>
  <c r="N163" i="30"/>
  <c r="O163" i="30"/>
  <c r="P163" i="30"/>
  <c r="R163" i="30"/>
  <c r="S163" i="30"/>
  <c r="W163" i="30"/>
  <c r="X163" i="30"/>
  <c r="Y163" i="30"/>
  <c r="Z163" i="30"/>
  <c r="D164" i="30"/>
  <c r="E164" i="30"/>
  <c r="F164" i="30"/>
  <c r="G164" i="30"/>
  <c r="H164" i="30"/>
  <c r="I164" i="30"/>
  <c r="J164" i="30"/>
  <c r="K164" i="30"/>
  <c r="L164" i="30"/>
  <c r="M164" i="30"/>
  <c r="N164" i="30"/>
  <c r="O164" i="30"/>
  <c r="P164" i="30"/>
  <c r="R164" i="30"/>
  <c r="S164" i="30"/>
  <c r="W164" i="30"/>
  <c r="X164" i="30"/>
  <c r="Y164" i="30"/>
  <c r="Z164" i="30"/>
  <c r="D165" i="30"/>
  <c r="E165" i="30"/>
  <c r="F165" i="30"/>
  <c r="G165" i="30"/>
  <c r="H165" i="30"/>
  <c r="I165" i="30"/>
  <c r="J165" i="30"/>
  <c r="K165" i="30"/>
  <c r="L165" i="30"/>
  <c r="M165" i="30"/>
  <c r="N165" i="30"/>
  <c r="O165" i="30"/>
  <c r="P165" i="30"/>
  <c r="R165" i="30"/>
  <c r="S165" i="30"/>
  <c r="W165" i="30"/>
  <c r="X165" i="30"/>
  <c r="Y165" i="30"/>
  <c r="Z165" i="30"/>
  <c r="D166" i="30"/>
  <c r="E166" i="30"/>
  <c r="F166" i="30"/>
  <c r="G166" i="30"/>
  <c r="H166" i="30"/>
  <c r="I166" i="30"/>
  <c r="J166" i="30"/>
  <c r="K166" i="30"/>
  <c r="L166" i="30"/>
  <c r="M166" i="30"/>
  <c r="N166" i="30"/>
  <c r="O166" i="30"/>
  <c r="P166" i="30"/>
  <c r="R166" i="30"/>
  <c r="S166" i="30"/>
  <c r="W166" i="30"/>
  <c r="X166" i="30"/>
  <c r="Y166" i="30"/>
  <c r="Z166" i="30"/>
  <c r="D168" i="30"/>
  <c r="E168" i="30"/>
  <c r="F168" i="30"/>
  <c r="G168" i="30"/>
  <c r="H168" i="30"/>
  <c r="I168" i="30"/>
  <c r="J168" i="30"/>
  <c r="K168" i="30"/>
  <c r="L168" i="30"/>
  <c r="M168" i="30"/>
  <c r="N168" i="30"/>
  <c r="O168" i="30"/>
  <c r="P168" i="30"/>
  <c r="R168" i="30"/>
  <c r="S168" i="30"/>
  <c r="W168" i="30"/>
  <c r="X168" i="30"/>
  <c r="Y168" i="30"/>
  <c r="Z168" i="30"/>
  <c r="D169" i="30"/>
  <c r="E169" i="30"/>
  <c r="F169" i="30"/>
  <c r="G169" i="30"/>
  <c r="H169" i="30"/>
  <c r="I169" i="30"/>
  <c r="J169" i="30"/>
  <c r="K169" i="30"/>
  <c r="L169" i="30"/>
  <c r="M169" i="30"/>
  <c r="N169" i="30"/>
  <c r="O169" i="30"/>
  <c r="P169" i="30"/>
  <c r="R169" i="30"/>
  <c r="S169" i="30"/>
  <c r="W169" i="30"/>
  <c r="X169" i="30"/>
  <c r="Y169" i="30"/>
  <c r="Z169" i="30"/>
  <c r="D170" i="30"/>
  <c r="E170" i="30"/>
  <c r="F170" i="30"/>
  <c r="G170" i="30"/>
  <c r="H170" i="30"/>
  <c r="I170" i="30"/>
  <c r="J170" i="30"/>
  <c r="K170" i="30"/>
  <c r="L170" i="30"/>
  <c r="M170" i="30"/>
  <c r="N170" i="30"/>
  <c r="O170" i="30"/>
  <c r="P170" i="30"/>
  <c r="R170" i="30"/>
  <c r="S170" i="30"/>
  <c r="W170" i="30"/>
  <c r="X170" i="30"/>
  <c r="Y170" i="30"/>
  <c r="Z170" i="30"/>
  <c r="D171" i="30"/>
  <c r="E171" i="30"/>
  <c r="F171" i="30"/>
  <c r="G171" i="30"/>
  <c r="H171" i="30"/>
  <c r="I171" i="30"/>
  <c r="J171" i="30"/>
  <c r="K171" i="30"/>
  <c r="L171" i="30"/>
  <c r="M171" i="30"/>
  <c r="N171" i="30"/>
  <c r="O171" i="30"/>
  <c r="P171" i="30"/>
  <c r="R171" i="30"/>
  <c r="S171" i="30"/>
  <c r="W171" i="30"/>
  <c r="X171" i="30"/>
  <c r="Y171" i="30"/>
  <c r="Z171" i="30"/>
  <c r="D172" i="30"/>
  <c r="E172" i="30"/>
  <c r="F172" i="30"/>
  <c r="G172" i="30"/>
  <c r="H172" i="30"/>
  <c r="I172" i="30"/>
  <c r="J172" i="30"/>
  <c r="K172" i="30"/>
  <c r="L172" i="30"/>
  <c r="M172" i="30"/>
  <c r="N172" i="30"/>
  <c r="O172" i="30"/>
  <c r="P172" i="30"/>
  <c r="R172" i="30"/>
  <c r="S172" i="30"/>
  <c r="W172" i="30"/>
  <c r="X172" i="30"/>
  <c r="Y172" i="30"/>
  <c r="Z172" i="30"/>
  <c r="D173" i="30"/>
  <c r="E173" i="30"/>
  <c r="F173" i="30"/>
  <c r="G173" i="30"/>
  <c r="H173" i="30"/>
  <c r="I173" i="30"/>
  <c r="J173" i="30"/>
  <c r="K173" i="30"/>
  <c r="L173" i="30"/>
  <c r="M173" i="30"/>
  <c r="N173" i="30"/>
  <c r="O173" i="30"/>
  <c r="P173" i="30"/>
  <c r="R173" i="30"/>
  <c r="S173" i="30"/>
  <c r="W173" i="30"/>
  <c r="X173" i="30"/>
  <c r="Y173" i="30"/>
  <c r="Z173" i="30"/>
  <c r="D175" i="30"/>
  <c r="E175" i="30"/>
  <c r="F175" i="30"/>
  <c r="G175" i="30"/>
  <c r="H175" i="30"/>
  <c r="I175" i="30"/>
  <c r="J175" i="30"/>
  <c r="K175" i="30"/>
  <c r="L175" i="30"/>
  <c r="M175" i="30"/>
  <c r="N175" i="30"/>
  <c r="O175" i="30"/>
  <c r="P175" i="30"/>
  <c r="R175" i="30"/>
  <c r="S175" i="30"/>
  <c r="W175" i="30"/>
  <c r="X175" i="30"/>
  <c r="Y175" i="30"/>
  <c r="Z175" i="30"/>
  <c r="D177" i="30"/>
  <c r="E177" i="30"/>
  <c r="F177" i="30"/>
  <c r="G177" i="30"/>
  <c r="H177" i="30"/>
  <c r="I177" i="30"/>
  <c r="J177" i="30"/>
  <c r="K177" i="30"/>
  <c r="L177" i="30"/>
  <c r="M177" i="30"/>
  <c r="N177" i="30"/>
  <c r="O177" i="30"/>
  <c r="P177" i="30"/>
  <c r="R177" i="30"/>
  <c r="S177" i="30"/>
  <c r="W177" i="30"/>
  <c r="X177" i="30"/>
  <c r="Y177" i="30"/>
  <c r="Z177" i="30"/>
  <c r="D178" i="30"/>
  <c r="E178" i="30"/>
  <c r="F178" i="30"/>
  <c r="G178" i="30"/>
  <c r="H178" i="30"/>
  <c r="I178" i="30"/>
  <c r="J178" i="30"/>
  <c r="K178" i="30"/>
  <c r="L178" i="30"/>
  <c r="M178" i="30"/>
  <c r="N178" i="30"/>
  <c r="O178" i="30"/>
  <c r="P178" i="30"/>
  <c r="R178" i="30"/>
  <c r="S178" i="30"/>
  <c r="W178" i="30"/>
  <c r="X178" i="30"/>
  <c r="Y178" i="30"/>
  <c r="Z178" i="30"/>
  <c r="D179" i="30"/>
  <c r="E179" i="30"/>
  <c r="F179" i="30"/>
  <c r="G179" i="30"/>
  <c r="H179" i="30"/>
  <c r="I179" i="30"/>
  <c r="J179" i="30"/>
  <c r="K179" i="30"/>
  <c r="L179" i="30"/>
  <c r="M179" i="30"/>
  <c r="N179" i="30"/>
  <c r="O179" i="30"/>
  <c r="P179" i="30"/>
  <c r="R179" i="30"/>
  <c r="S179" i="30"/>
  <c r="W179" i="30"/>
  <c r="X179" i="30"/>
  <c r="Y179" i="30"/>
  <c r="Z179" i="30"/>
  <c r="D180" i="30"/>
  <c r="E180" i="30"/>
  <c r="F180" i="30"/>
  <c r="G180" i="30"/>
  <c r="H180" i="30"/>
  <c r="I180" i="30"/>
  <c r="J180" i="30"/>
  <c r="K180" i="30"/>
  <c r="L180" i="30"/>
  <c r="M180" i="30"/>
  <c r="N180" i="30"/>
  <c r="O180" i="30"/>
  <c r="P180" i="30"/>
  <c r="R180" i="30"/>
  <c r="S180" i="30"/>
  <c r="W180" i="30"/>
  <c r="X180" i="30"/>
  <c r="Y180" i="30"/>
  <c r="Z180" i="30"/>
  <c r="D182" i="30"/>
  <c r="E182" i="30"/>
  <c r="F182" i="30"/>
  <c r="G182" i="30"/>
  <c r="H182" i="30"/>
  <c r="I182" i="30"/>
  <c r="J182" i="30"/>
  <c r="K182" i="30"/>
  <c r="L182" i="30"/>
  <c r="M182" i="30"/>
  <c r="N182" i="30"/>
  <c r="O182" i="30"/>
  <c r="P182" i="30"/>
  <c r="R182" i="30"/>
  <c r="S182" i="30"/>
  <c r="W182" i="30"/>
  <c r="X182" i="30"/>
  <c r="Y182" i="30"/>
  <c r="Z182" i="30"/>
  <c r="D183" i="30"/>
  <c r="E183" i="30"/>
  <c r="F183" i="30"/>
  <c r="G183" i="30"/>
  <c r="H183" i="30"/>
  <c r="I183" i="30"/>
  <c r="J183" i="30"/>
  <c r="K183" i="30"/>
  <c r="L183" i="30"/>
  <c r="M183" i="30"/>
  <c r="N183" i="30"/>
  <c r="O183" i="30"/>
  <c r="P183" i="30"/>
  <c r="R183" i="30"/>
  <c r="S183" i="30"/>
  <c r="W183" i="30"/>
  <c r="X183" i="30"/>
  <c r="Y183" i="30"/>
  <c r="Z183" i="30"/>
  <c r="D184" i="30"/>
  <c r="E184" i="30"/>
  <c r="F184" i="30"/>
  <c r="G184" i="30"/>
  <c r="H184" i="30"/>
  <c r="I184" i="30"/>
  <c r="J184" i="30"/>
  <c r="K184" i="30"/>
  <c r="L184" i="30"/>
  <c r="M184" i="30"/>
  <c r="N184" i="30"/>
  <c r="O184" i="30"/>
  <c r="P184" i="30"/>
  <c r="R184" i="30"/>
  <c r="S184" i="30"/>
  <c r="W184" i="30"/>
  <c r="X184" i="30"/>
  <c r="Y184" i="30"/>
  <c r="Z184" i="30"/>
  <c r="D185" i="30"/>
  <c r="E185" i="30"/>
  <c r="F185" i="30"/>
  <c r="G185" i="30"/>
  <c r="H185" i="30"/>
  <c r="I185" i="30"/>
  <c r="J185" i="30"/>
  <c r="K185" i="30"/>
  <c r="L185" i="30"/>
  <c r="M185" i="30"/>
  <c r="N185" i="30"/>
  <c r="O185" i="30"/>
  <c r="P185" i="30"/>
  <c r="R185" i="30"/>
  <c r="S185" i="30"/>
  <c r="W185" i="30"/>
  <c r="X185" i="30"/>
  <c r="Y185" i="30"/>
  <c r="Z185" i="30"/>
  <c r="D186" i="30"/>
  <c r="E186" i="30"/>
  <c r="F186" i="30"/>
  <c r="G186" i="30"/>
  <c r="H186" i="30"/>
  <c r="I186" i="30"/>
  <c r="J186" i="30"/>
  <c r="K186" i="30"/>
  <c r="L186" i="30"/>
  <c r="M186" i="30"/>
  <c r="N186" i="30"/>
  <c r="O186" i="30"/>
  <c r="P186" i="30"/>
  <c r="R186" i="30"/>
  <c r="S186" i="30"/>
  <c r="W186" i="30"/>
  <c r="X186" i="30"/>
  <c r="Y186" i="30"/>
  <c r="Z186" i="30"/>
  <c r="D187" i="30"/>
  <c r="E187" i="30"/>
  <c r="F187" i="30"/>
  <c r="G187" i="30"/>
  <c r="H187" i="30"/>
  <c r="I187" i="30"/>
  <c r="J187" i="30"/>
  <c r="K187" i="30"/>
  <c r="L187" i="30"/>
  <c r="M187" i="30"/>
  <c r="N187" i="30"/>
  <c r="O187" i="30"/>
  <c r="P187" i="30"/>
  <c r="R187" i="30"/>
  <c r="S187" i="30"/>
  <c r="W187" i="30"/>
  <c r="X187" i="30"/>
  <c r="Y187" i="30"/>
  <c r="Z187" i="30"/>
  <c r="D189" i="30"/>
  <c r="E189" i="30"/>
  <c r="F189" i="30"/>
  <c r="G189" i="30"/>
  <c r="H189" i="30"/>
  <c r="I189" i="30"/>
  <c r="J189" i="30"/>
  <c r="K189" i="30"/>
  <c r="L189" i="30"/>
  <c r="M189" i="30"/>
  <c r="N189" i="30"/>
  <c r="O189" i="30"/>
  <c r="P189" i="30"/>
  <c r="R189" i="30"/>
  <c r="S189" i="30"/>
  <c r="W189" i="30"/>
  <c r="X189" i="30"/>
  <c r="Y189" i="30"/>
  <c r="Z189" i="30"/>
  <c r="D190" i="30"/>
  <c r="E190" i="30"/>
  <c r="F190" i="30"/>
  <c r="G190" i="30"/>
  <c r="H190" i="30"/>
  <c r="I190" i="30"/>
  <c r="J190" i="30"/>
  <c r="K190" i="30"/>
  <c r="L190" i="30"/>
  <c r="M190" i="30"/>
  <c r="N190" i="30"/>
  <c r="O190" i="30"/>
  <c r="P190" i="30"/>
  <c r="R190" i="30"/>
  <c r="S190" i="30"/>
  <c r="W190" i="30"/>
  <c r="X190" i="30"/>
  <c r="Y190" i="30"/>
  <c r="Z190" i="30"/>
  <c r="D191" i="30"/>
  <c r="E191" i="30"/>
  <c r="F191" i="30"/>
  <c r="G191" i="30"/>
  <c r="H191" i="30"/>
  <c r="I191" i="30"/>
  <c r="J191" i="30"/>
  <c r="K191" i="30"/>
  <c r="L191" i="30"/>
  <c r="M191" i="30"/>
  <c r="N191" i="30"/>
  <c r="O191" i="30"/>
  <c r="P191" i="30"/>
  <c r="R191" i="30"/>
  <c r="S191" i="30"/>
  <c r="W191" i="30"/>
  <c r="X191" i="30"/>
  <c r="Y191" i="30"/>
  <c r="Z191" i="30"/>
  <c r="D192" i="30"/>
  <c r="E192" i="30"/>
  <c r="F192" i="30"/>
  <c r="G192" i="30"/>
  <c r="H192" i="30"/>
  <c r="I192" i="30"/>
  <c r="J192" i="30"/>
  <c r="K192" i="30"/>
  <c r="L192" i="30"/>
  <c r="M192" i="30"/>
  <c r="N192" i="30"/>
  <c r="O192" i="30"/>
  <c r="P192" i="30"/>
  <c r="R192" i="30"/>
  <c r="S192" i="30"/>
  <c r="W192" i="30"/>
  <c r="X192" i="30"/>
  <c r="Y192" i="30"/>
  <c r="Z192" i="30"/>
  <c r="D193" i="30"/>
  <c r="E193" i="30"/>
  <c r="F193" i="30"/>
  <c r="G193" i="30"/>
  <c r="H193" i="30"/>
  <c r="I193" i="30"/>
  <c r="J193" i="30"/>
  <c r="K193" i="30"/>
  <c r="L193" i="30"/>
  <c r="M193" i="30"/>
  <c r="N193" i="30"/>
  <c r="O193" i="30"/>
  <c r="P193" i="30"/>
  <c r="R193" i="30"/>
  <c r="S193" i="30"/>
  <c r="W193" i="30"/>
  <c r="X193" i="30"/>
  <c r="Y193" i="30"/>
  <c r="Z193" i="30"/>
  <c r="D194" i="30"/>
  <c r="E194" i="30"/>
  <c r="F194" i="30"/>
  <c r="G194" i="30"/>
  <c r="H194" i="30"/>
  <c r="I194" i="30"/>
  <c r="J194" i="30"/>
  <c r="K194" i="30"/>
  <c r="L194" i="30"/>
  <c r="M194" i="30"/>
  <c r="N194" i="30"/>
  <c r="O194" i="30"/>
  <c r="P194" i="30"/>
  <c r="Q194" i="30"/>
  <c r="R194" i="30"/>
  <c r="S194" i="30"/>
  <c r="W194" i="30"/>
  <c r="X194" i="30"/>
  <c r="Y194" i="30"/>
  <c r="Z194" i="30"/>
  <c r="S195" i="30"/>
  <c r="W195" i="30"/>
  <c r="X195" i="30"/>
  <c r="O16" i="89"/>
  <c r="O17" i="89"/>
  <c r="D5" i="116"/>
  <c r="H5" i="116"/>
  <c r="I5" i="116"/>
  <c r="M5" i="116"/>
  <c r="Q5" i="116"/>
  <c r="R5" i="116"/>
  <c r="D6" i="116"/>
  <c r="H6" i="116"/>
  <c r="I6" i="116"/>
  <c r="M6" i="116"/>
  <c r="Q6" i="116"/>
  <c r="R6" i="116"/>
  <c r="D7" i="116"/>
  <c r="H7" i="116"/>
  <c r="I7" i="116"/>
  <c r="M7" i="116"/>
  <c r="Q7" i="116"/>
  <c r="R7" i="116"/>
  <c r="D8" i="116"/>
  <c r="H8" i="116"/>
  <c r="I8" i="116"/>
  <c r="D9" i="116"/>
  <c r="H9" i="116"/>
  <c r="I9" i="116"/>
  <c r="M9" i="116"/>
  <c r="Q9" i="116"/>
  <c r="R9" i="116"/>
  <c r="D10" i="116"/>
  <c r="H10" i="116"/>
  <c r="I10" i="116"/>
  <c r="M10" i="116"/>
  <c r="Q10" i="116"/>
  <c r="R10" i="116"/>
  <c r="D11" i="116"/>
  <c r="H11" i="116"/>
  <c r="I11" i="116"/>
  <c r="M11" i="116"/>
  <c r="Q11" i="116"/>
  <c r="R11" i="116"/>
  <c r="D12" i="116"/>
  <c r="H12" i="116"/>
  <c r="I12" i="116"/>
  <c r="M12" i="116"/>
  <c r="Q12" i="116"/>
  <c r="R12" i="116"/>
  <c r="D13" i="116"/>
  <c r="H13" i="116"/>
  <c r="I13" i="116"/>
  <c r="M13" i="116"/>
  <c r="Q13" i="116"/>
  <c r="R13" i="116"/>
  <c r="D14" i="116"/>
  <c r="H14" i="116"/>
  <c r="I14" i="116"/>
  <c r="D15" i="116"/>
  <c r="H15" i="116"/>
  <c r="I15" i="116"/>
  <c r="M15" i="116"/>
  <c r="Q15" i="116"/>
  <c r="R15" i="116"/>
  <c r="D16" i="116"/>
  <c r="H16" i="116"/>
  <c r="I16" i="116"/>
  <c r="M16" i="116"/>
  <c r="Q16" i="116"/>
  <c r="R16" i="116"/>
  <c r="D17" i="116"/>
  <c r="H17" i="116"/>
  <c r="I17" i="116"/>
  <c r="D18" i="116"/>
  <c r="H18" i="116"/>
  <c r="I18" i="116"/>
  <c r="M18" i="116"/>
  <c r="Q18" i="116"/>
  <c r="R18" i="116"/>
  <c r="D19" i="116"/>
  <c r="H19" i="116"/>
  <c r="I19" i="116"/>
  <c r="M19" i="116"/>
  <c r="Q19" i="116"/>
  <c r="R19" i="116"/>
  <c r="D20" i="116"/>
  <c r="H20" i="116"/>
  <c r="I20" i="116"/>
  <c r="D21" i="116"/>
  <c r="H21" i="116"/>
  <c r="I21" i="116"/>
  <c r="M21" i="116"/>
  <c r="Q21" i="116"/>
  <c r="R21" i="116"/>
  <c r="D22" i="116"/>
  <c r="H22" i="116"/>
  <c r="I22" i="116"/>
  <c r="D23" i="116"/>
  <c r="H23" i="116"/>
  <c r="I23" i="116"/>
  <c r="M23" i="116"/>
  <c r="Q23" i="116"/>
  <c r="R23" i="116"/>
  <c r="D24" i="116"/>
  <c r="H24" i="116"/>
  <c r="I24" i="116"/>
  <c r="M24" i="116"/>
  <c r="Q24" i="116"/>
  <c r="R24" i="116"/>
  <c r="D25" i="116"/>
  <c r="H25" i="116"/>
  <c r="I25" i="116"/>
  <c r="M25" i="116"/>
  <c r="Q25" i="116"/>
  <c r="R25" i="116"/>
  <c r="D26" i="116"/>
  <c r="H26" i="116"/>
  <c r="I26" i="116"/>
  <c r="M26" i="116"/>
  <c r="Q26" i="116"/>
  <c r="R26" i="116"/>
  <c r="D27" i="116"/>
  <c r="H27" i="116"/>
  <c r="I27" i="116"/>
  <c r="M27" i="116"/>
  <c r="Q27" i="116"/>
  <c r="R27" i="116"/>
  <c r="D28" i="116"/>
  <c r="H28" i="116"/>
  <c r="I28" i="116"/>
  <c r="M28" i="116"/>
  <c r="Q28" i="116"/>
  <c r="R28" i="116"/>
  <c r="D29" i="116"/>
  <c r="H29" i="116"/>
  <c r="I29" i="116"/>
  <c r="D30" i="116"/>
  <c r="H30" i="116"/>
  <c r="I30" i="116"/>
  <c r="D31" i="116"/>
  <c r="H31" i="116"/>
  <c r="I31" i="116"/>
  <c r="M31" i="116"/>
  <c r="Q31" i="116"/>
  <c r="R31" i="116"/>
  <c r="D32" i="116"/>
  <c r="H32" i="116"/>
  <c r="I32" i="116"/>
  <c r="M32" i="116"/>
  <c r="Q32" i="116"/>
  <c r="R32" i="116"/>
  <c r="D33" i="116"/>
  <c r="H33" i="116"/>
  <c r="I33" i="116"/>
  <c r="M33" i="116"/>
  <c r="Q33" i="116"/>
  <c r="R33" i="116"/>
  <c r="D34" i="116"/>
  <c r="H34" i="116"/>
  <c r="I34" i="116"/>
  <c r="D35" i="116"/>
  <c r="H35" i="116"/>
  <c r="I35" i="116"/>
  <c r="D36" i="116"/>
  <c r="H36" i="116"/>
  <c r="I36" i="116"/>
  <c r="D37" i="116"/>
  <c r="H37" i="116"/>
  <c r="I37" i="116"/>
  <c r="M37" i="116"/>
  <c r="Q37" i="116"/>
  <c r="R37" i="116"/>
  <c r="D38" i="116"/>
  <c r="H38" i="116"/>
  <c r="I38" i="116"/>
  <c r="M38" i="116"/>
  <c r="Q38" i="116"/>
  <c r="R38" i="116"/>
  <c r="D39" i="116"/>
  <c r="H39" i="116"/>
  <c r="I39" i="116"/>
  <c r="M39" i="116"/>
  <c r="Q39" i="116"/>
  <c r="R39" i="116"/>
  <c r="D40" i="116"/>
  <c r="H40" i="116"/>
  <c r="I40" i="116"/>
  <c r="M40" i="116"/>
  <c r="Q40" i="116"/>
  <c r="R40" i="116"/>
  <c r="D41" i="116"/>
  <c r="H41" i="116"/>
  <c r="I41" i="116"/>
  <c r="D42" i="116"/>
  <c r="H42" i="116"/>
  <c r="I42" i="116"/>
  <c r="M42" i="116"/>
  <c r="Q42" i="116"/>
  <c r="R42" i="116"/>
  <c r="D43" i="116"/>
  <c r="H43" i="116"/>
  <c r="I43" i="116"/>
  <c r="M43" i="116"/>
  <c r="Q43" i="116"/>
  <c r="R43" i="116"/>
  <c r="D44" i="116"/>
  <c r="H44" i="116"/>
  <c r="I44" i="116"/>
  <c r="M44" i="116"/>
  <c r="Q44" i="116"/>
  <c r="R44" i="116"/>
  <c r="D45" i="116"/>
  <c r="H45" i="116"/>
  <c r="I45" i="116"/>
  <c r="M45" i="116"/>
  <c r="Q45" i="116"/>
  <c r="R45" i="116"/>
  <c r="D46" i="116"/>
  <c r="H46" i="116"/>
  <c r="I46" i="116"/>
  <c r="M46" i="116"/>
  <c r="Q46" i="116"/>
  <c r="R46" i="116"/>
  <c r="D47" i="116"/>
  <c r="H47" i="116"/>
  <c r="I47" i="116"/>
  <c r="M47" i="116"/>
  <c r="Q47" i="116"/>
  <c r="R47" i="116"/>
  <c r="D48" i="116"/>
  <c r="H48" i="116"/>
  <c r="I48" i="116"/>
  <c r="M48" i="116"/>
  <c r="Q48" i="116"/>
  <c r="R48" i="116"/>
  <c r="D49" i="116"/>
  <c r="H49" i="116"/>
  <c r="I49" i="116"/>
  <c r="M49" i="116"/>
  <c r="Q49" i="116"/>
  <c r="R49" i="116"/>
  <c r="D50" i="116"/>
  <c r="H50" i="116"/>
  <c r="I50" i="116"/>
  <c r="M50" i="116"/>
  <c r="Q50" i="116"/>
  <c r="R50" i="116"/>
  <c r="D51" i="116"/>
  <c r="H51" i="116"/>
  <c r="I51" i="116"/>
  <c r="D52" i="116"/>
  <c r="H52" i="116"/>
  <c r="I52" i="116"/>
  <c r="M52" i="116"/>
  <c r="Q52" i="116"/>
  <c r="R52" i="116"/>
  <c r="D53" i="116"/>
  <c r="H53" i="116"/>
  <c r="I53" i="116"/>
  <c r="M53" i="116"/>
  <c r="Q53" i="116"/>
  <c r="R53" i="116"/>
  <c r="D54" i="116"/>
  <c r="H54" i="116"/>
  <c r="I54" i="116"/>
  <c r="M54" i="116"/>
  <c r="Q54" i="116"/>
  <c r="R54" i="116"/>
  <c r="D55" i="116"/>
  <c r="H55" i="116"/>
  <c r="I55" i="116"/>
  <c r="M55" i="116"/>
  <c r="Q55" i="116"/>
  <c r="R55" i="116"/>
  <c r="D56" i="116"/>
  <c r="H56" i="116"/>
  <c r="I56" i="116"/>
  <c r="M56" i="116"/>
  <c r="Q56" i="116"/>
  <c r="R56" i="116"/>
  <c r="D57" i="116"/>
  <c r="H57" i="116"/>
  <c r="I57" i="116"/>
  <c r="M57" i="116"/>
  <c r="Q57" i="116"/>
  <c r="R57" i="116"/>
  <c r="D58" i="116"/>
  <c r="H58" i="116"/>
  <c r="I58" i="116"/>
  <c r="M58" i="116"/>
  <c r="Q58" i="116"/>
  <c r="R58" i="116"/>
  <c r="D59" i="116"/>
  <c r="H59" i="116"/>
  <c r="I59" i="116"/>
  <c r="M59" i="116"/>
  <c r="Q59" i="116"/>
  <c r="R59" i="116"/>
  <c r="D60" i="116"/>
  <c r="H60" i="116"/>
  <c r="I60" i="116"/>
  <c r="D61" i="116"/>
  <c r="H61" i="116"/>
  <c r="I61" i="116"/>
  <c r="M61" i="116"/>
  <c r="Q61" i="116"/>
  <c r="R61" i="116"/>
  <c r="D62" i="116"/>
  <c r="H62" i="116"/>
  <c r="I62" i="116"/>
  <c r="M62" i="116"/>
  <c r="Q62" i="116"/>
  <c r="R62" i="116"/>
  <c r="D63" i="116"/>
  <c r="H63" i="116"/>
  <c r="I63" i="116"/>
  <c r="D64" i="116"/>
  <c r="H64" i="116"/>
  <c r="I64" i="116"/>
  <c r="M64" i="116"/>
  <c r="Q64" i="116"/>
  <c r="R64" i="116"/>
  <c r="D65" i="116"/>
  <c r="H65" i="116"/>
  <c r="I65" i="116"/>
  <c r="D66" i="116"/>
  <c r="H66" i="116"/>
  <c r="I66" i="116"/>
  <c r="M66" i="116"/>
  <c r="Q66" i="116"/>
  <c r="R66" i="116"/>
  <c r="D67" i="116"/>
  <c r="H67" i="116"/>
  <c r="I67" i="116"/>
  <c r="M67" i="116"/>
  <c r="Q67" i="116"/>
  <c r="R67" i="116"/>
  <c r="D68" i="116"/>
  <c r="H68" i="116"/>
  <c r="I68" i="116"/>
  <c r="M68" i="116"/>
  <c r="Q68" i="116"/>
  <c r="R68" i="116"/>
  <c r="D69" i="116"/>
  <c r="H69" i="116"/>
  <c r="I69" i="116"/>
  <c r="M69" i="116"/>
  <c r="Q69" i="116"/>
  <c r="R69" i="116"/>
  <c r="D70" i="116"/>
  <c r="H70" i="116"/>
  <c r="I70" i="116"/>
  <c r="M70" i="116"/>
  <c r="Q70" i="116"/>
  <c r="R70" i="116"/>
  <c r="D71" i="116"/>
  <c r="H71" i="116"/>
  <c r="I71" i="116"/>
  <c r="D72" i="116"/>
  <c r="H72" i="116"/>
  <c r="I72" i="116"/>
  <c r="M72" i="116"/>
  <c r="Q72" i="116"/>
  <c r="R72" i="116"/>
  <c r="D73" i="116"/>
  <c r="H73" i="116"/>
  <c r="I73" i="116"/>
  <c r="D74" i="116"/>
  <c r="H74" i="116"/>
  <c r="I74" i="116"/>
  <c r="D75" i="116"/>
  <c r="H75" i="116"/>
  <c r="I75" i="116"/>
  <c r="D76" i="116"/>
  <c r="H76" i="116"/>
  <c r="I76" i="116"/>
  <c r="M76" i="116"/>
  <c r="Q76" i="116"/>
  <c r="R76" i="116"/>
  <c r="D77" i="116"/>
  <c r="H77" i="116"/>
  <c r="I77" i="116"/>
  <c r="M77" i="116"/>
  <c r="Q77" i="116"/>
  <c r="R77" i="116"/>
  <c r="D78" i="116"/>
  <c r="H78" i="116"/>
  <c r="I78" i="116"/>
  <c r="M78" i="116"/>
  <c r="Q78" i="116"/>
  <c r="R78" i="116"/>
  <c r="D79" i="116"/>
  <c r="H79" i="116"/>
  <c r="I79" i="116"/>
  <c r="M79" i="116"/>
  <c r="Q79" i="116"/>
  <c r="R79" i="116"/>
  <c r="D80" i="116"/>
  <c r="H80" i="116"/>
  <c r="I80" i="116"/>
  <c r="M80" i="116"/>
  <c r="Q80" i="116"/>
  <c r="R80" i="116"/>
  <c r="D81" i="116"/>
  <c r="H81" i="116"/>
  <c r="I81" i="116"/>
  <c r="M81" i="116"/>
  <c r="Q81" i="116"/>
  <c r="R81" i="116"/>
  <c r="D82" i="116"/>
  <c r="H82" i="116"/>
  <c r="I82" i="116"/>
  <c r="M82" i="116"/>
  <c r="Q82" i="116"/>
  <c r="R82" i="116"/>
  <c r="D83" i="116"/>
  <c r="H83" i="116"/>
  <c r="I83" i="116"/>
  <c r="M83" i="116"/>
  <c r="Q83" i="116"/>
  <c r="R83" i="116"/>
  <c r="D84" i="116"/>
  <c r="H84" i="116"/>
  <c r="I84" i="116"/>
  <c r="M84" i="116"/>
  <c r="Q84" i="116"/>
  <c r="R84" i="116"/>
  <c r="D85" i="116"/>
  <c r="H85" i="116"/>
  <c r="I85" i="116"/>
  <c r="M85" i="116"/>
  <c r="Q85" i="116"/>
  <c r="R85" i="116"/>
  <c r="D86" i="116"/>
  <c r="H86" i="116"/>
  <c r="I86" i="116"/>
  <c r="M86" i="116"/>
  <c r="Q86" i="116"/>
  <c r="R86" i="116"/>
  <c r="D87" i="116"/>
  <c r="H87" i="116"/>
  <c r="I87" i="116"/>
  <c r="M87" i="116"/>
  <c r="Q87" i="116"/>
  <c r="R87" i="116"/>
  <c r="D88" i="116"/>
  <c r="H88" i="116"/>
  <c r="I88" i="116"/>
  <c r="M88" i="116"/>
  <c r="Q88" i="116"/>
  <c r="R88" i="116"/>
  <c r="D89" i="116"/>
  <c r="H89" i="116"/>
  <c r="I89" i="116"/>
  <c r="M89" i="116"/>
  <c r="Q89" i="116"/>
  <c r="R89" i="116"/>
  <c r="D90" i="116"/>
  <c r="H90" i="116"/>
  <c r="I90" i="116"/>
  <c r="M90" i="116"/>
  <c r="Q90" i="116"/>
  <c r="R90" i="116"/>
  <c r="D91" i="116"/>
  <c r="H91" i="116"/>
  <c r="I91" i="116"/>
  <c r="M91" i="116"/>
  <c r="Q91" i="116"/>
  <c r="R91" i="116"/>
  <c r="D92" i="116"/>
  <c r="H92" i="116"/>
  <c r="I92" i="116"/>
  <c r="M92" i="116"/>
  <c r="Q92" i="116"/>
  <c r="R92" i="116"/>
  <c r="D93" i="116"/>
  <c r="H93" i="116"/>
  <c r="I93" i="116"/>
  <c r="D94" i="116"/>
  <c r="H94" i="116"/>
  <c r="I94" i="116"/>
  <c r="M94" i="116"/>
  <c r="Q94" i="116"/>
  <c r="R94" i="116"/>
  <c r="D95" i="116"/>
  <c r="H95" i="116"/>
  <c r="I95" i="116"/>
  <c r="M95" i="116"/>
  <c r="Q95" i="116"/>
  <c r="R95" i="116"/>
  <c r="D96" i="116"/>
  <c r="H96" i="116"/>
  <c r="I96" i="116"/>
  <c r="M96" i="116"/>
  <c r="Q96" i="116"/>
  <c r="R96" i="116"/>
  <c r="D97" i="116"/>
  <c r="H97" i="116"/>
  <c r="I97" i="116"/>
  <c r="M97" i="116"/>
  <c r="Q97" i="116"/>
  <c r="R97" i="116"/>
  <c r="D98" i="116"/>
  <c r="H98" i="116"/>
  <c r="I98" i="116"/>
  <c r="M98" i="116"/>
  <c r="Q98" i="116"/>
  <c r="R98" i="116"/>
  <c r="D99" i="116"/>
  <c r="H99" i="116"/>
  <c r="I99" i="116"/>
  <c r="M99" i="116"/>
  <c r="Q99" i="116"/>
  <c r="R99" i="116"/>
  <c r="D100" i="116"/>
  <c r="H100" i="116"/>
  <c r="I100" i="116"/>
  <c r="M100" i="116"/>
  <c r="Q100" i="116"/>
  <c r="R100" i="116"/>
  <c r="D101" i="116"/>
  <c r="H101" i="116"/>
  <c r="I101" i="116"/>
  <c r="M101" i="116"/>
  <c r="Q101" i="116"/>
  <c r="R101" i="116"/>
  <c r="D102" i="116"/>
  <c r="H102" i="116"/>
  <c r="I102" i="116"/>
  <c r="D103" i="116"/>
  <c r="H103" i="116"/>
  <c r="I103" i="116"/>
  <c r="D104" i="116"/>
  <c r="H104" i="116"/>
  <c r="I104" i="116"/>
  <c r="M104" i="116"/>
  <c r="Q104" i="116"/>
  <c r="R104" i="116"/>
  <c r="D105" i="116"/>
  <c r="H105" i="116"/>
  <c r="I105" i="116"/>
  <c r="M105" i="116"/>
  <c r="Q105" i="116"/>
  <c r="R105" i="116"/>
  <c r="D106" i="116"/>
  <c r="H106" i="116"/>
  <c r="I106" i="116"/>
  <c r="M106" i="116"/>
  <c r="Q106" i="116"/>
  <c r="R106" i="116"/>
  <c r="D107" i="116"/>
  <c r="H107" i="116"/>
  <c r="I107" i="116"/>
  <c r="M107" i="116"/>
  <c r="Q107" i="116"/>
  <c r="R107" i="116"/>
  <c r="D108" i="116"/>
  <c r="H108" i="116"/>
  <c r="I108" i="116"/>
  <c r="D109" i="116"/>
  <c r="H109" i="116"/>
  <c r="I109" i="116"/>
  <c r="D110" i="116"/>
  <c r="H110" i="116"/>
  <c r="I110" i="116"/>
  <c r="M110" i="116"/>
  <c r="Q110" i="116"/>
  <c r="R110" i="116"/>
  <c r="D111" i="116"/>
  <c r="H111" i="116"/>
  <c r="I111" i="116"/>
  <c r="D112" i="116"/>
  <c r="H112" i="116"/>
  <c r="I112" i="116"/>
  <c r="D113" i="116"/>
  <c r="H113" i="116"/>
  <c r="I113" i="116"/>
  <c r="M113" i="116"/>
  <c r="Q113" i="116"/>
  <c r="R113" i="116"/>
  <c r="D114" i="116"/>
  <c r="H114" i="116"/>
  <c r="I114" i="116"/>
  <c r="D115" i="116"/>
  <c r="H115" i="116"/>
  <c r="I115" i="116"/>
  <c r="M115" i="116"/>
  <c r="Q115" i="116"/>
  <c r="R115" i="116"/>
  <c r="D116" i="116"/>
  <c r="H116" i="116"/>
  <c r="I116" i="116"/>
  <c r="M116" i="116"/>
  <c r="Q116" i="116"/>
  <c r="R116" i="116"/>
  <c r="D117" i="116"/>
  <c r="H117" i="116"/>
  <c r="I117" i="116"/>
  <c r="D118" i="116"/>
  <c r="H118" i="116"/>
  <c r="I118" i="116"/>
  <c r="M118" i="116"/>
  <c r="Q118" i="116"/>
  <c r="R118" i="116"/>
  <c r="D119" i="116"/>
  <c r="H119" i="116"/>
  <c r="I119" i="116"/>
  <c r="M119" i="116"/>
  <c r="Q119" i="116"/>
  <c r="R119" i="116"/>
  <c r="D120" i="116"/>
  <c r="H120" i="116"/>
  <c r="I120" i="116"/>
  <c r="M120" i="116"/>
  <c r="Q120" i="116"/>
  <c r="R120" i="116"/>
  <c r="D121" i="116"/>
  <c r="H121" i="116"/>
  <c r="I121" i="116"/>
  <c r="M121" i="116"/>
  <c r="Q121" i="116"/>
  <c r="R121" i="116"/>
  <c r="D122" i="116"/>
  <c r="H122" i="116"/>
  <c r="I122" i="116"/>
  <c r="M122" i="116"/>
  <c r="Q122" i="116"/>
  <c r="R122" i="116"/>
  <c r="D123" i="116"/>
  <c r="H123" i="116"/>
  <c r="I123" i="116"/>
  <c r="M123" i="116"/>
  <c r="Q123" i="116"/>
  <c r="R123" i="116"/>
  <c r="D124" i="116"/>
  <c r="H124" i="116"/>
  <c r="I124" i="116"/>
  <c r="M124" i="116"/>
  <c r="Q124" i="116"/>
  <c r="R124" i="116"/>
  <c r="D125" i="116"/>
  <c r="H125" i="116"/>
  <c r="I125" i="116"/>
  <c r="M125" i="116"/>
  <c r="Q125" i="116"/>
  <c r="R125" i="116"/>
  <c r="D126" i="116"/>
  <c r="H126" i="116"/>
  <c r="I126" i="116"/>
  <c r="M126" i="116"/>
  <c r="Q126" i="116"/>
  <c r="R126" i="116"/>
  <c r="D127" i="116"/>
  <c r="H127" i="116"/>
  <c r="I127" i="116"/>
  <c r="M127" i="116"/>
  <c r="Q127" i="116"/>
  <c r="R127" i="116"/>
  <c r="D128" i="116"/>
  <c r="H128" i="116"/>
  <c r="I128" i="116"/>
  <c r="M128" i="116"/>
  <c r="Q128" i="116"/>
  <c r="R128" i="116"/>
  <c r="D129" i="116"/>
  <c r="H129" i="116"/>
  <c r="I129" i="116"/>
  <c r="M129" i="116"/>
  <c r="Q129" i="116"/>
  <c r="R129" i="116"/>
  <c r="D130" i="116"/>
  <c r="H130" i="116"/>
  <c r="I130" i="116"/>
  <c r="M130" i="116"/>
  <c r="Q130" i="116"/>
  <c r="R130" i="116"/>
  <c r="D131" i="116"/>
  <c r="H131" i="116"/>
  <c r="I131" i="116"/>
  <c r="M131" i="116"/>
  <c r="Q131" i="116"/>
  <c r="R131" i="116"/>
  <c r="D132" i="116"/>
  <c r="H132" i="116"/>
  <c r="I132" i="116"/>
  <c r="M132" i="116"/>
  <c r="Q132" i="116"/>
  <c r="R132" i="116"/>
  <c r="D133" i="116"/>
  <c r="H133" i="116"/>
  <c r="I133" i="116"/>
  <c r="M133" i="116"/>
  <c r="Q133" i="116"/>
  <c r="R133" i="116"/>
  <c r="D134" i="116"/>
  <c r="H134" i="116"/>
  <c r="I134" i="116"/>
  <c r="M134" i="116"/>
  <c r="Q134" i="116"/>
  <c r="R134" i="116"/>
  <c r="D135" i="116"/>
  <c r="H135" i="116"/>
  <c r="I135" i="116"/>
  <c r="M135" i="116"/>
  <c r="Q135" i="116"/>
  <c r="R135" i="116"/>
  <c r="D136" i="116"/>
  <c r="H136" i="116"/>
  <c r="I136" i="116"/>
  <c r="D137" i="116"/>
  <c r="H137" i="116"/>
  <c r="I137" i="116"/>
  <c r="M137" i="116"/>
  <c r="Q137" i="116"/>
  <c r="R137" i="116"/>
  <c r="D138" i="116"/>
  <c r="H138" i="116"/>
  <c r="I138" i="116"/>
  <c r="M138" i="116"/>
  <c r="Q138" i="116"/>
  <c r="R138" i="116"/>
  <c r="D139" i="116"/>
  <c r="H139" i="116"/>
  <c r="I139" i="116"/>
  <c r="M139" i="116"/>
  <c r="Q139" i="116"/>
  <c r="R139" i="116"/>
  <c r="D140" i="116"/>
  <c r="H140" i="116"/>
  <c r="I140" i="116"/>
  <c r="M140" i="116"/>
  <c r="Q140" i="116"/>
  <c r="R140" i="116"/>
  <c r="D141" i="116"/>
  <c r="H141" i="116"/>
  <c r="I141" i="116"/>
  <c r="M141" i="116"/>
  <c r="Q141" i="116"/>
  <c r="R141" i="116"/>
  <c r="D142" i="116"/>
  <c r="H142" i="116"/>
  <c r="I142" i="116"/>
  <c r="M142" i="116"/>
  <c r="Q142" i="116"/>
  <c r="R142" i="116"/>
  <c r="D143" i="116"/>
  <c r="H143" i="116"/>
  <c r="I143" i="116"/>
  <c r="M143" i="116"/>
  <c r="Q143" i="116"/>
  <c r="R143" i="116"/>
  <c r="D144" i="116"/>
  <c r="H144" i="116"/>
  <c r="I144" i="116"/>
  <c r="M144" i="116"/>
  <c r="Q144" i="116"/>
  <c r="R144" i="116"/>
  <c r="D145" i="116"/>
  <c r="H145" i="116"/>
  <c r="I145" i="116"/>
  <c r="D146" i="116"/>
  <c r="H146" i="116"/>
  <c r="I146" i="116"/>
  <c r="D147" i="116"/>
  <c r="H147" i="116"/>
  <c r="I147" i="116"/>
  <c r="D148" i="116"/>
  <c r="H148" i="116"/>
  <c r="I148" i="116"/>
  <c r="D149" i="116"/>
  <c r="H149" i="116"/>
  <c r="I149" i="116"/>
  <c r="D150" i="116"/>
  <c r="H150" i="116"/>
  <c r="I150" i="116"/>
  <c r="M150" i="116"/>
  <c r="Q150" i="116"/>
  <c r="R150" i="116"/>
  <c r="D151" i="116"/>
  <c r="H151" i="116"/>
  <c r="I151" i="116"/>
  <c r="M151" i="116"/>
  <c r="Q151" i="116"/>
  <c r="R151" i="116"/>
  <c r="D152" i="116"/>
  <c r="H152" i="116"/>
  <c r="I152" i="116"/>
  <c r="M152" i="116"/>
  <c r="Q152" i="116"/>
  <c r="R152" i="116"/>
  <c r="D153" i="116"/>
  <c r="H153" i="116"/>
  <c r="I153" i="116"/>
  <c r="D154" i="116"/>
  <c r="H154" i="116"/>
  <c r="I154" i="116"/>
  <c r="D155" i="116"/>
  <c r="H155" i="116"/>
  <c r="I155" i="116"/>
  <c r="M155" i="116"/>
  <c r="Q155" i="116"/>
  <c r="R155" i="116"/>
  <c r="D156" i="116"/>
  <c r="H156" i="116"/>
  <c r="I156" i="116"/>
  <c r="M156" i="116"/>
  <c r="Q156" i="116"/>
  <c r="R156" i="116"/>
  <c r="D157" i="116"/>
  <c r="H157" i="116"/>
  <c r="I157" i="116"/>
  <c r="M157" i="116"/>
  <c r="Q157" i="116"/>
  <c r="R157" i="116"/>
  <c r="D158" i="116"/>
  <c r="H158" i="116"/>
  <c r="I158" i="116"/>
  <c r="D159" i="116"/>
  <c r="H159" i="116"/>
  <c r="I159" i="116"/>
  <c r="D160" i="116"/>
  <c r="H160" i="116"/>
  <c r="I160" i="116"/>
  <c r="M160" i="116"/>
  <c r="Q160" i="116"/>
  <c r="R160" i="116"/>
  <c r="D161" i="116"/>
  <c r="H161" i="116"/>
  <c r="I161" i="116"/>
  <c r="M161" i="116"/>
  <c r="Q161" i="116"/>
  <c r="R161" i="116"/>
  <c r="D162" i="116"/>
  <c r="H162" i="116"/>
  <c r="I162" i="116"/>
  <c r="M162" i="116"/>
  <c r="Q162" i="116"/>
  <c r="R162" i="116"/>
  <c r="D163" i="116"/>
  <c r="H163" i="116"/>
  <c r="I163" i="116"/>
  <c r="M163" i="116"/>
  <c r="Q163" i="116"/>
  <c r="R163" i="116"/>
  <c r="D164" i="116"/>
  <c r="H164" i="116"/>
  <c r="I164" i="116"/>
  <c r="M164" i="116"/>
  <c r="Q164" i="116"/>
  <c r="R164" i="116"/>
  <c r="D165" i="116"/>
  <c r="H165" i="116"/>
  <c r="I165" i="116"/>
  <c r="M165" i="116"/>
  <c r="Q165" i="116"/>
  <c r="R165" i="116"/>
  <c r="D166" i="116"/>
  <c r="H166" i="116"/>
  <c r="I166" i="116"/>
  <c r="D167" i="116"/>
  <c r="H167" i="116"/>
  <c r="I167" i="116"/>
  <c r="M167" i="116"/>
  <c r="Q167" i="116"/>
  <c r="R167" i="116"/>
  <c r="D168" i="116"/>
  <c r="H168" i="116"/>
  <c r="I168" i="116"/>
  <c r="M168" i="116"/>
  <c r="Q168" i="116"/>
  <c r="R168" i="116"/>
  <c r="D169" i="116"/>
  <c r="H169" i="116"/>
  <c r="I169" i="116"/>
  <c r="M169" i="116"/>
  <c r="Q169" i="116"/>
  <c r="R169" i="116"/>
  <c r="D170" i="116"/>
  <c r="H170" i="116"/>
  <c r="I170" i="116"/>
  <c r="M170" i="116"/>
  <c r="Q170" i="116"/>
  <c r="R170" i="116"/>
  <c r="D171" i="116"/>
  <c r="H171" i="116"/>
  <c r="I171" i="116"/>
  <c r="M171" i="116"/>
  <c r="Q171" i="116"/>
  <c r="R171" i="116"/>
  <c r="D172" i="116"/>
  <c r="H172" i="116"/>
  <c r="I172" i="116"/>
  <c r="M172" i="116"/>
  <c r="Q172" i="116"/>
  <c r="R172" i="116"/>
  <c r="D173" i="116"/>
  <c r="H173" i="116"/>
  <c r="I173" i="116"/>
  <c r="D174" i="116"/>
  <c r="H174" i="116"/>
  <c r="I174" i="116"/>
  <c r="M174" i="116"/>
  <c r="Q174" i="116"/>
  <c r="R174" i="116"/>
  <c r="D175" i="116"/>
  <c r="H175" i="116"/>
  <c r="I175" i="116"/>
  <c r="D176" i="116"/>
  <c r="H176" i="116"/>
  <c r="I176" i="116"/>
  <c r="M176" i="116"/>
  <c r="Q176" i="116"/>
  <c r="R176" i="116"/>
  <c r="D177" i="116"/>
  <c r="H177" i="116"/>
  <c r="I177" i="116"/>
  <c r="M177" i="116"/>
  <c r="Q177" i="116"/>
  <c r="R177" i="116"/>
  <c r="D178" i="116"/>
  <c r="H178" i="116"/>
  <c r="I178" i="116"/>
  <c r="M178" i="116"/>
  <c r="Q178" i="116"/>
  <c r="R178" i="116"/>
  <c r="D179" i="116"/>
  <c r="H179" i="116"/>
  <c r="I179" i="116"/>
  <c r="M179" i="116"/>
  <c r="Q179" i="116"/>
  <c r="R179" i="116"/>
  <c r="D180" i="116"/>
  <c r="H180" i="116"/>
  <c r="I180" i="116"/>
  <c r="D181" i="116"/>
  <c r="H181" i="116"/>
  <c r="I181" i="116"/>
  <c r="M181" i="116"/>
  <c r="Q181" i="116"/>
  <c r="R181" i="116"/>
  <c r="D182" i="116"/>
  <c r="H182" i="116"/>
  <c r="I182" i="116"/>
  <c r="M182" i="116"/>
  <c r="Q182" i="116"/>
  <c r="R182" i="116"/>
  <c r="D183" i="116"/>
  <c r="H183" i="116"/>
  <c r="I183" i="116"/>
  <c r="M183" i="116"/>
  <c r="Q183" i="116"/>
  <c r="R183" i="116"/>
  <c r="D184" i="116"/>
  <c r="H184" i="116"/>
  <c r="I184" i="116"/>
  <c r="M184" i="116"/>
  <c r="Q184" i="116"/>
  <c r="R184" i="116"/>
  <c r="D185" i="116"/>
  <c r="H185" i="116"/>
  <c r="I185" i="116"/>
  <c r="M185" i="116"/>
  <c r="Q185" i="116"/>
  <c r="R185" i="116"/>
  <c r="D186" i="116"/>
  <c r="H186" i="116"/>
  <c r="I186" i="116"/>
  <c r="M186" i="116"/>
  <c r="Q186" i="116"/>
  <c r="R186" i="116"/>
  <c r="D187" i="116"/>
  <c r="H187" i="116"/>
  <c r="I187" i="116"/>
  <c r="D188" i="116"/>
  <c r="H188" i="116"/>
  <c r="I188" i="116"/>
  <c r="M188" i="116"/>
  <c r="Q188" i="116"/>
  <c r="R188" i="116"/>
  <c r="D189" i="116"/>
  <c r="H189" i="116"/>
  <c r="I189" i="116"/>
  <c r="M189" i="116"/>
  <c r="Q189" i="116"/>
  <c r="R189" i="116"/>
  <c r="D190" i="116"/>
  <c r="H190" i="116"/>
  <c r="I190" i="116"/>
  <c r="M190" i="116"/>
  <c r="Q190" i="116"/>
  <c r="R190" i="116"/>
  <c r="D191" i="116"/>
  <c r="H191" i="116"/>
  <c r="I191" i="116"/>
  <c r="M191" i="116"/>
  <c r="Q191" i="116"/>
  <c r="R191" i="116"/>
  <c r="D192" i="116"/>
  <c r="H192" i="116"/>
  <c r="I192" i="116"/>
  <c r="M192" i="116"/>
  <c r="Q192" i="116"/>
  <c r="R192" i="116"/>
  <c r="D193" i="116"/>
  <c r="H193" i="116"/>
  <c r="I193" i="116"/>
  <c r="M193" i="116"/>
  <c r="Q193" i="116"/>
  <c r="R193" i="116"/>
  <c r="C198" i="116"/>
  <c r="D198" i="116"/>
  <c r="E198" i="116"/>
  <c r="G198" i="116"/>
  <c r="H198" i="116"/>
  <c r="I198" i="116"/>
  <c r="J198" i="116"/>
  <c r="K198" i="116"/>
  <c r="M198" i="116"/>
  <c r="N198" i="116"/>
  <c r="P198" i="116"/>
  <c r="Q198" i="116"/>
  <c r="S198" i="116"/>
  <c r="U198" i="116"/>
  <c r="V198" i="116"/>
  <c r="W198" i="116"/>
  <c r="X198" i="116"/>
  <c r="Y198" i="116"/>
  <c r="Z198" i="116"/>
  <c r="AC198" i="116"/>
  <c r="AD198" i="116"/>
  <c r="AE198" i="116"/>
  <c r="AI198" i="116"/>
  <c r="AJ198" i="116"/>
  <c r="AK198" i="116"/>
  <c r="AL198" i="116"/>
  <c r="AN198" i="116"/>
  <c r="AO198" i="116"/>
  <c r="AP198" i="116"/>
  <c r="AQ198" i="116"/>
  <c r="AR198" i="116"/>
  <c r="AS198" i="116"/>
  <c r="AT198" i="116"/>
  <c r="AU198" i="116"/>
  <c r="AV198" i="116"/>
  <c r="AX198" i="116"/>
  <c r="AY198" i="116"/>
  <c r="AZ198" i="116"/>
  <c r="BA198" i="116"/>
  <c r="BB198" i="116"/>
  <c r="BC198" i="116"/>
  <c r="BD198" i="116"/>
  <c r="BE198" i="116"/>
  <c r="BG198" i="116"/>
  <c r="BH198" i="116"/>
  <c r="BJ198" i="116"/>
  <c r="BL198" i="116"/>
  <c r="BM198" i="116"/>
  <c r="BN198" i="116"/>
  <c r="BO198" i="116"/>
  <c r="BP198" i="116"/>
  <c r="BR198" i="116"/>
  <c r="BV198" i="116"/>
  <c r="BW198" i="116"/>
  <c r="BX198" i="116"/>
  <c r="BY198" i="116"/>
  <c r="BZ198" i="116"/>
  <c r="CA198" i="116"/>
  <c r="CB198" i="116"/>
  <c r="CC198" i="116"/>
  <c r="CD198" i="116"/>
  <c r="CE198" i="116"/>
  <c r="CF198" i="116"/>
  <c r="CG198" i="116"/>
  <c r="CH198" i="116"/>
  <c r="CI198" i="116"/>
  <c r="CJ198" i="116"/>
  <c r="CK198" i="116"/>
  <c r="CL198" i="116"/>
  <c r="CN198" i="116"/>
  <c r="CO198" i="116"/>
  <c r="CP198" i="116"/>
  <c r="CQ198" i="116"/>
  <c r="CR198" i="116"/>
  <c r="CS198" i="116"/>
  <c r="CT198" i="116"/>
  <c r="CU198" i="116"/>
  <c r="CX198" i="116"/>
  <c r="CY198" i="116"/>
  <c r="CZ198" i="116"/>
  <c r="DA198" i="116"/>
  <c r="DD198" i="116"/>
  <c r="DG198" i="116"/>
  <c r="DI198" i="116"/>
  <c r="DJ198" i="116"/>
  <c r="DL198" i="116"/>
  <c r="DM198" i="116"/>
  <c r="DN198" i="116"/>
  <c r="DO198" i="116"/>
  <c r="DP198" i="116"/>
  <c r="DQ198" i="116"/>
  <c r="DR198" i="116"/>
  <c r="DS198" i="116"/>
  <c r="DT198" i="116"/>
  <c r="DU198" i="116"/>
  <c r="DV198" i="116"/>
  <c r="DW198" i="116"/>
  <c r="DX198" i="116"/>
  <c r="DY198" i="116"/>
  <c r="DZ198" i="116"/>
  <c r="EA198" i="116"/>
  <c r="EB198" i="116"/>
  <c r="EC198" i="116"/>
  <c r="EE198" i="116"/>
  <c r="EF198" i="116"/>
  <c r="EG198" i="116"/>
  <c r="EH198" i="116"/>
  <c r="EI198" i="116"/>
  <c r="EJ198" i="116"/>
  <c r="EK198" i="116"/>
  <c r="EL198" i="116"/>
  <c r="ER198" i="116"/>
  <c r="ES198" i="116"/>
  <c r="ET198" i="116"/>
  <c r="EW198" i="116"/>
  <c r="EX198" i="116"/>
  <c r="EY198" i="116"/>
  <c r="FB198" i="116"/>
  <c r="FC198" i="116"/>
  <c r="FD198" i="116"/>
  <c r="FE198" i="116"/>
  <c r="FF198" i="116"/>
  <c r="FG198" i="116"/>
  <c r="FI198" i="116"/>
  <c r="FJ198" i="116"/>
  <c r="FK198" i="116"/>
  <c r="FL198" i="116"/>
  <c r="FM198" i="116"/>
  <c r="FN198" i="116"/>
  <c r="FP198" i="116"/>
  <c r="FR198" i="116"/>
  <c r="FS198" i="116"/>
  <c r="FT198" i="116"/>
  <c r="FU198" i="116"/>
  <c r="FW198" i="116"/>
  <c r="FX198" i="116"/>
  <c r="FY198" i="116"/>
  <c r="FZ198" i="116"/>
  <c r="GA198" i="116"/>
  <c r="GB198" i="116"/>
  <c r="GD198" i="116"/>
  <c r="GE198" i="116"/>
  <c r="GF198" i="116"/>
  <c r="GG198" i="116"/>
  <c r="GH198" i="116"/>
  <c r="GI198" i="116"/>
  <c r="C199" i="116"/>
  <c r="D199" i="116"/>
  <c r="E199" i="116"/>
  <c r="G199" i="116"/>
  <c r="H199" i="116"/>
  <c r="I199" i="116"/>
  <c r="J199" i="116"/>
  <c r="K199" i="116"/>
  <c r="M199" i="116"/>
  <c r="N199" i="116"/>
  <c r="P199" i="116"/>
  <c r="Q199" i="116"/>
  <c r="S199" i="116"/>
  <c r="U199" i="116"/>
  <c r="V199" i="116"/>
  <c r="W199" i="116"/>
  <c r="X199" i="116"/>
  <c r="Y199" i="116"/>
  <c r="Z199" i="116"/>
  <c r="AC199" i="116"/>
  <c r="AD199" i="116"/>
  <c r="AE199" i="116"/>
  <c r="AI199" i="116"/>
  <c r="AJ199" i="116"/>
  <c r="AK199" i="116"/>
  <c r="AL199" i="116"/>
  <c r="AN199" i="116"/>
  <c r="AO199" i="116"/>
  <c r="AP199" i="116"/>
  <c r="AQ199" i="116"/>
  <c r="AR199" i="116"/>
  <c r="AS199" i="116"/>
  <c r="AT199" i="116"/>
  <c r="AU199" i="116"/>
  <c r="AV199" i="116"/>
  <c r="AX199" i="116"/>
  <c r="AY199" i="116"/>
  <c r="AZ199" i="116"/>
  <c r="BA199" i="116"/>
  <c r="BB199" i="116"/>
  <c r="BC199" i="116"/>
  <c r="BD199" i="116"/>
  <c r="BE199" i="116"/>
  <c r="BG199" i="116"/>
  <c r="BH199" i="116"/>
  <c r="BJ199" i="116"/>
  <c r="BL199" i="116"/>
  <c r="BM199" i="116"/>
  <c r="BN199" i="116"/>
  <c r="BO199" i="116"/>
  <c r="BP199" i="116"/>
  <c r="BR199" i="116"/>
  <c r="BV199" i="116"/>
  <c r="BW199" i="116"/>
  <c r="BX199" i="116"/>
  <c r="BY199" i="116"/>
  <c r="BZ199" i="116"/>
  <c r="CA199" i="116"/>
  <c r="CB199" i="116"/>
  <c r="CC199" i="116"/>
  <c r="CD199" i="116"/>
  <c r="CE199" i="116"/>
  <c r="CF199" i="116"/>
  <c r="CG199" i="116"/>
  <c r="CH199" i="116"/>
  <c r="CI199" i="116"/>
  <c r="CJ199" i="116"/>
  <c r="CK199" i="116"/>
  <c r="CL199" i="116"/>
  <c r="CN199" i="116"/>
  <c r="CO199" i="116"/>
  <c r="CP199" i="116"/>
  <c r="CQ199" i="116"/>
  <c r="CR199" i="116"/>
  <c r="CS199" i="116"/>
  <c r="CT199" i="116"/>
  <c r="CU199" i="116"/>
  <c r="CX199" i="116"/>
  <c r="CY199" i="116"/>
  <c r="CZ199" i="116"/>
  <c r="DA199" i="116"/>
  <c r="DD199" i="116"/>
  <c r="DG199" i="116"/>
  <c r="DI199" i="116"/>
  <c r="DJ199" i="116"/>
  <c r="DL199" i="116"/>
  <c r="DM199" i="116"/>
  <c r="DN199" i="116"/>
  <c r="DO199" i="116"/>
  <c r="DP199" i="116"/>
  <c r="DQ199" i="116"/>
  <c r="DR199" i="116"/>
  <c r="DS199" i="116"/>
  <c r="DT199" i="116"/>
  <c r="DU199" i="116"/>
  <c r="DV199" i="116"/>
  <c r="DW199" i="116"/>
  <c r="DX199" i="116"/>
  <c r="DY199" i="116"/>
  <c r="DZ199" i="116"/>
  <c r="EA199" i="116"/>
  <c r="EB199" i="116"/>
  <c r="EC199" i="116"/>
  <c r="EE199" i="116"/>
  <c r="EF199" i="116"/>
  <c r="EG199" i="116"/>
  <c r="EH199" i="116"/>
  <c r="EI199" i="116"/>
  <c r="EJ199" i="116"/>
  <c r="EK199" i="116"/>
  <c r="EL199" i="116"/>
  <c r="ER199" i="116"/>
  <c r="ES199" i="116"/>
  <c r="ET199" i="116"/>
  <c r="EW199" i="116"/>
  <c r="EX199" i="116"/>
  <c r="EY199" i="116"/>
  <c r="FB199" i="116"/>
  <c r="FC199" i="116"/>
  <c r="FD199" i="116"/>
  <c r="FE199" i="116"/>
  <c r="FF199" i="116"/>
  <c r="FG199" i="116"/>
  <c r="FI199" i="116"/>
  <c r="FJ199" i="116"/>
  <c r="FK199" i="116"/>
  <c r="FL199" i="116"/>
  <c r="FM199" i="116"/>
  <c r="FN199" i="116"/>
  <c r="FP199" i="116"/>
  <c r="FR199" i="116"/>
  <c r="FS199" i="116"/>
  <c r="FT199" i="116"/>
  <c r="FU199" i="116"/>
  <c r="FW199" i="116"/>
  <c r="FX199" i="116"/>
  <c r="FY199" i="116"/>
  <c r="FZ199" i="116"/>
  <c r="GA199" i="116"/>
  <c r="GB199" i="116"/>
  <c r="GD199" i="116"/>
  <c r="GE199" i="116"/>
  <c r="GF199" i="116"/>
  <c r="GG199" i="116"/>
  <c r="GH199" i="116"/>
  <c r="GI199" i="116"/>
  <c r="C200" i="116"/>
  <c r="D200" i="116"/>
  <c r="E200" i="116"/>
  <c r="G200" i="116"/>
  <c r="H200" i="116"/>
  <c r="I200" i="116"/>
  <c r="J200" i="116"/>
  <c r="K200" i="116"/>
  <c r="M200" i="116"/>
  <c r="N200" i="116"/>
  <c r="P200" i="116"/>
  <c r="Q200" i="116"/>
  <c r="S200" i="116"/>
  <c r="U200" i="116"/>
  <c r="V200" i="116"/>
  <c r="W200" i="116"/>
  <c r="X200" i="116"/>
  <c r="Y200" i="116"/>
  <c r="Z200" i="116"/>
  <c r="AC200" i="116"/>
  <c r="AD200" i="116"/>
  <c r="AE200" i="116"/>
  <c r="AI200" i="116"/>
  <c r="AJ200" i="116"/>
  <c r="AK200" i="116"/>
  <c r="AL200" i="116"/>
  <c r="AN200" i="116"/>
  <c r="AO200" i="116"/>
  <c r="AP200" i="116"/>
  <c r="AQ200" i="116"/>
  <c r="AR200" i="116"/>
  <c r="AS200" i="116"/>
  <c r="AT200" i="116"/>
  <c r="AU200" i="116"/>
  <c r="AV200" i="116"/>
  <c r="AX200" i="116"/>
  <c r="AY200" i="116"/>
  <c r="AZ200" i="116"/>
  <c r="BA200" i="116"/>
  <c r="BB200" i="116"/>
  <c r="BC200" i="116"/>
  <c r="BD200" i="116"/>
  <c r="BE200" i="116"/>
  <c r="BG200" i="116"/>
  <c r="BH200" i="116"/>
  <c r="BJ200" i="116"/>
  <c r="BL200" i="116"/>
  <c r="BM200" i="116"/>
  <c r="BN200" i="116"/>
  <c r="BO200" i="116"/>
  <c r="BP200" i="116"/>
  <c r="BR200" i="116"/>
  <c r="BV200" i="116"/>
  <c r="BW200" i="116"/>
  <c r="BX200" i="116"/>
  <c r="BY200" i="116"/>
  <c r="BZ200" i="116"/>
  <c r="CA200" i="116"/>
  <c r="CB200" i="116"/>
  <c r="CC200" i="116"/>
  <c r="CD200" i="116"/>
  <c r="CE200" i="116"/>
  <c r="CF200" i="116"/>
  <c r="CG200" i="116"/>
  <c r="CH200" i="116"/>
  <c r="CI200" i="116"/>
  <c r="CJ200" i="116"/>
  <c r="CK200" i="116"/>
  <c r="CL200" i="116"/>
  <c r="CN200" i="116"/>
  <c r="CO200" i="116"/>
  <c r="CP200" i="116"/>
  <c r="CQ200" i="116"/>
  <c r="CR200" i="116"/>
  <c r="CS200" i="116"/>
  <c r="CT200" i="116"/>
  <c r="CU200" i="116"/>
  <c r="CX200" i="116"/>
  <c r="CY200" i="116"/>
  <c r="CZ200" i="116"/>
  <c r="DA200" i="116"/>
  <c r="DD200" i="116"/>
  <c r="DG200" i="116"/>
  <c r="DI200" i="116"/>
  <c r="DJ200" i="116"/>
  <c r="DL200" i="116"/>
  <c r="DM200" i="116"/>
  <c r="DN200" i="116"/>
  <c r="DO200" i="116"/>
  <c r="DP200" i="116"/>
  <c r="DQ200" i="116"/>
  <c r="DR200" i="116"/>
  <c r="DS200" i="116"/>
  <c r="DT200" i="116"/>
  <c r="DU200" i="116"/>
  <c r="DV200" i="116"/>
  <c r="DW200" i="116"/>
  <c r="DX200" i="116"/>
  <c r="DY200" i="116"/>
  <c r="DZ200" i="116"/>
  <c r="EA200" i="116"/>
  <c r="EB200" i="116"/>
  <c r="EC200" i="116"/>
  <c r="EE200" i="116"/>
  <c r="EF200" i="116"/>
  <c r="EG200" i="116"/>
  <c r="EH200" i="116"/>
  <c r="EI200" i="116"/>
  <c r="EJ200" i="116"/>
  <c r="EK200" i="116"/>
  <c r="EL200" i="116"/>
  <c r="ER200" i="116"/>
  <c r="ES200" i="116"/>
  <c r="ET200" i="116"/>
  <c r="EW200" i="116"/>
  <c r="EX200" i="116"/>
  <c r="EY200" i="116"/>
  <c r="FB200" i="116"/>
  <c r="FC200" i="116"/>
  <c r="FD200" i="116"/>
  <c r="FE200" i="116"/>
  <c r="FF200" i="116"/>
  <c r="FG200" i="116"/>
  <c r="FI200" i="116"/>
  <c r="FJ200" i="116"/>
  <c r="FK200" i="116"/>
  <c r="FL200" i="116"/>
  <c r="FM200" i="116"/>
  <c r="FN200" i="116"/>
  <c r="FP200" i="116"/>
  <c r="FR200" i="116"/>
  <c r="FS200" i="116"/>
  <c r="FT200" i="116"/>
  <c r="FU200" i="116"/>
  <c r="FW200" i="116"/>
  <c r="FX200" i="116"/>
  <c r="FY200" i="116"/>
  <c r="FZ200" i="116"/>
  <c r="GA200" i="116"/>
  <c r="GB200" i="116"/>
  <c r="GD200" i="116"/>
  <c r="GE200" i="116"/>
  <c r="GF200" i="116"/>
  <c r="GG200" i="116"/>
  <c r="GH200" i="116"/>
  <c r="GI200" i="116"/>
  <c r="C201" i="116"/>
  <c r="D201" i="116"/>
  <c r="E201" i="116"/>
  <c r="G201" i="116"/>
  <c r="H201" i="116"/>
  <c r="I201" i="116"/>
  <c r="J201" i="116"/>
  <c r="K201" i="116"/>
  <c r="M201" i="116"/>
  <c r="N201" i="116"/>
  <c r="P201" i="116"/>
  <c r="Q201" i="116"/>
  <c r="S201" i="116"/>
  <c r="U201" i="116"/>
  <c r="V201" i="116"/>
  <c r="W201" i="116"/>
  <c r="X201" i="116"/>
  <c r="Y201" i="116"/>
  <c r="Z201" i="116"/>
  <c r="AC201" i="116"/>
  <c r="AD201" i="116"/>
  <c r="AE201" i="116"/>
  <c r="AI201" i="116"/>
  <c r="AJ201" i="116"/>
  <c r="AK201" i="116"/>
  <c r="AL201" i="116"/>
  <c r="AN201" i="116"/>
  <c r="AO201" i="116"/>
  <c r="AP201" i="116"/>
  <c r="AQ201" i="116"/>
  <c r="AR201" i="116"/>
  <c r="AS201" i="116"/>
  <c r="AT201" i="116"/>
  <c r="AU201" i="116"/>
  <c r="AV201" i="116"/>
  <c r="AX201" i="116"/>
  <c r="AY201" i="116"/>
  <c r="AZ201" i="116"/>
  <c r="BA201" i="116"/>
  <c r="BB201" i="116"/>
  <c r="BC201" i="116"/>
  <c r="BD201" i="116"/>
  <c r="BE201" i="116"/>
  <c r="BG201" i="116"/>
  <c r="BH201" i="116"/>
  <c r="BJ201" i="116"/>
  <c r="BL201" i="116"/>
  <c r="BM201" i="116"/>
  <c r="BN201" i="116"/>
  <c r="BO201" i="116"/>
  <c r="BP201" i="116"/>
  <c r="BR201" i="116"/>
  <c r="BV201" i="116"/>
  <c r="BW201" i="116"/>
  <c r="BX201" i="116"/>
  <c r="BY201" i="116"/>
  <c r="BZ201" i="116"/>
  <c r="CA201" i="116"/>
  <c r="CB201" i="116"/>
  <c r="CC201" i="116"/>
  <c r="CD201" i="116"/>
  <c r="CE201" i="116"/>
  <c r="CF201" i="116"/>
  <c r="CG201" i="116"/>
  <c r="CH201" i="116"/>
  <c r="CI201" i="116"/>
  <c r="CJ201" i="116"/>
  <c r="CK201" i="116"/>
  <c r="CL201" i="116"/>
  <c r="CN201" i="116"/>
  <c r="CO201" i="116"/>
  <c r="CP201" i="116"/>
  <c r="CQ201" i="116"/>
  <c r="CR201" i="116"/>
  <c r="CS201" i="116"/>
  <c r="CT201" i="116"/>
  <c r="CU201" i="116"/>
  <c r="CX201" i="116"/>
  <c r="CY201" i="116"/>
  <c r="CZ201" i="116"/>
  <c r="DA201" i="116"/>
  <c r="DD201" i="116"/>
  <c r="DG201" i="116"/>
  <c r="DI201" i="116"/>
  <c r="DJ201" i="116"/>
  <c r="DL201" i="116"/>
  <c r="DM201" i="116"/>
  <c r="DN201" i="116"/>
  <c r="DO201" i="116"/>
  <c r="DP201" i="116"/>
  <c r="DQ201" i="116"/>
  <c r="DR201" i="116"/>
  <c r="DS201" i="116"/>
  <c r="DT201" i="116"/>
  <c r="DU201" i="116"/>
  <c r="DV201" i="116"/>
  <c r="DW201" i="116"/>
  <c r="DX201" i="116"/>
  <c r="DY201" i="116"/>
  <c r="DZ201" i="116"/>
  <c r="EA201" i="116"/>
  <c r="EB201" i="116"/>
  <c r="EC201" i="116"/>
  <c r="EE201" i="116"/>
  <c r="EF201" i="116"/>
  <c r="EG201" i="116"/>
  <c r="EH201" i="116"/>
  <c r="EI201" i="116"/>
  <c r="EJ201" i="116"/>
  <c r="EK201" i="116"/>
  <c r="EL201" i="116"/>
  <c r="ER201" i="116"/>
  <c r="ES201" i="116"/>
  <c r="ET201" i="116"/>
  <c r="EW201" i="116"/>
  <c r="EX201" i="116"/>
  <c r="EY201" i="116"/>
  <c r="FB201" i="116"/>
  <c r="FC201" i="116"/>
  <c r="FD201" i="116"/>
  <c r="FE201" i="116"/>
  <c r="FF201" i="116"/>
  <c r="FG201" i="116"/>
  <c r="FI201" i="116"/>
  <c r="FJ201" i="116"/>
  <c r="FK201" i="116"/>
  <c r="FL201" i="116"/>
  <c r="FM201" i="116"/>
  <c r="FN201" i="116"/>
  <c r="FP201" i="116"/>
  <c r="FR201" i="116"/>
  <c r="FS201" i="116"/>
  <c r="FT201" i="116"/>
  <c r="FU201" i="116"/>
  <c r="FW201" i="116"/>
  <c r="FX201" i="116"/>
  <c r="FY201" i="116"/>
  <c r="FZ201" i="116"/>
  <c r="GA201" i="116"/>
  <c r="GB201" i="116"/>
  <c r="GD201" i="116"/>
  <c r="GE201" i="116"/>
  <c r="GF201" i="116"/>
  <c r="GG201" i="116"/>
  <c r="GH201" i="116"/>
  <c r="GI201" i="116"/>
  <c r="C203" i="116"/>
  <c r="D203" i="116"/>
  <c r="E203" i="116"/>
  <c r="G203" i="116"/>
  <c r="H203" i="116"/>
  <c r="I203" i="116"/>
  <c r="J203" i="116"/>
  <c r="K203" i="116"/>
  <c r="M203" i="116"/>
  <c r="N203" i="116"/>
  <c r="P203" i="116"/>
  <c r="Q203" i="116"/>
  <c r="S203" i="116"/>
  <c r="U203" i="116"/>
  <c r="V203" i="116"/>
  <c r="W203" i="116"/>
  <c r="X203" i="116"/>
  <c r="Y203" i="116"/>
  <c r="Z203" i="116"/>
  <c r="AC203" i="116"/>
  <c r="AD203" i="116"/>
  <c r="AE203" i="116"/>
  <c r="AI203" i="116"/>
  <c r="AJ203" i="116"/>
  <c r="AK203" i="116"/>
  <c r="AL203" i="116"/>
  <c r="AN203" i="116"/>
  <c r="AO203" i="116"/>
  <c r="AP203" i="116"/>
  <c r="AQ203" i="116"/>
  <c r="AR203" i="116"/>
  <c r="AS203" i="116"/>
  <c r="AT203" i="116"/>
  <c r="AU203" i="116"/>
  <c r="AV203" i="116"/>
  <c r="AX203" i="116"/>
  <c r="AY203" i="116"/>
  <c r="AZ203" i="116"/>
  <c r="BA203" i="116"/>
  <c r="BB203" i="116"/>
  <c r="BC203" i="116"/>
  <c r="BD203" i="116"/>
  <c r="BE203" i="116"/>
  <c r="BG203" i="116"/>
  <c r="BH203" i="116"/>
  <c r="BJ203" i="116"/>
  <c r="BL203" i="116"/>
  <c r="BM203" i="116"/>
  <c r="BN203" i="116"/>
  <c r="BO203" i="116"/>
  <c r="BP203" i="116"/>
  <c r="BR203" i="116"/>
  <c r="BV203" i="116"/>
  <c r="BW203" i="116"/>
  <c r="BX203" i="116"/>
  <c r="BY203" i="116"/>
  <c r="BZ203" i="116"/>
  <c r="CA203" i="116"/>
  <c r="CB203" i="116"/>
  <c r="CC203" i="116"/>
  <c r="CD203" i="116"/>
  <c r="CE203" i="116"/>
  <c r="CF203" i="116"/>
  <c r="CG203" i="116"/>
  <c r="CH203" i="116"/>
  <c r="CI203" i="116"/>
  <c r="CJ203" i="116"/>
  <c r="CK203" i="116"/>
  <c r="CL203" i="116"/>
  <c r="CN203" i="116"/>
  <c r="CO203" i="116"/>
  <c r="CP203" i="116"/>
  <c r="CQ203" i="116"/>
  <c r="CR203" i="116"/>
  <c r="CS203" i="116"/>
  <c r="CT203" i="116"/>
  <c r="CU203" i="116"/>
  <c r="CX203" i="116"/>
  <c r="CY203" i="116"/>
  <c r="CZ203" i="116"/>
  <c r="DA203" i="116"/>
  <c r="DD203" i="116"/>
  <c r="DG203" i="116"/>
  <c r="DI203" i="116"/>
  <c r="DJ203" i="116"/>
  <c r="DL203" i="116"/>
  <c r="DM203" i="116"/>
  <c r="DN203" i="116"/>
  <c r="DO203" i="116"/>
  <c r="DP203" i="116"/>
  <c r="DQ203" i="116"/>
  <c r="DR203" i="116"/>
  <c r="DS203" i="116"/>
  <c r="DT203" i="116"/>
  <c r="DU203" i="116"/>
  <c r="DV203" i="116"/>
  <c r="DW203" i="116"/>
  <c r="DX203" i="116"/>
  <c r="DY203" i="116"/>
  <c r="DZ203" i="116"/>
  <c r="EA203" i="116"/>
  <c r="EB203" i="116"/>
  <c r="EC203" i="116"/>
  <c r="EE203" i="116"/>
  <c r="EF203" i="116"/>
  <c r="EG203" i="116"/>
  <c r="EH203" i="116"/>
  <c r="EI203" i="116"/>
  <c r="EJ203" i="116"/>
  <c r="EK203" i="116"/>
  <c r="EL203" i="116"/>
  <c r="ER203" i="116"/>
  <c r="ES203" i="116"/>
  <c r="ET203" i="116"/>
  <c r="EW203" i="116"/>
  <c r="EX203" i="116"/>
  <c r="EY203" i="116"/>
  <c r="FB203" i="116"/>
  <c r="FC203" i="116"/>
  <c r="FD203" i="116"/>
  <c r="FE203" i="116"/>
  <c r="FF203" i="116"/>
  <c r="FG203" i="116"/>
  <c r="FI203" i="116"/>
  <c r="FJ203" i="116"/>
  <c r="FK203" i="116"/>
  <c r="FL203" i="116"/>
  <c r="FM203" i="116"/>
  <c r="FN203" i="116"/>
  <c r="FP203" i="116"/>
  <c r="FR203" i="116"/>
  <c r="FS203" i="116"/>
  <c r="FT203" i="116"/>
  <c r="FU203" i="116"/>
  <c r="FW203" i="116"/>
  <c r="FX203" i="116"/>
  <c r="FY203" i="116"/>
  <c r="FZ203" i="116"/>
  <c r="GA203" i="116"/>
  <c r="GB203" i="116"/>
  <c r="GD203" i="116"/>
  <c r="GE203" i="116"/>
  <c r="GF203" i="116"/>
  <c r="GG203" i="116"/>
  <c r="GH203" i="116"/>
  <c r="GI203" i="116"/>
  <c r="C204" i="116"/>
  <c r="D204" i="116"/>
  <c r="E204" i="116"/>
  <c r="G204" i="116"/>
  <c r="H204" i="116"/>
  <c r="I204" i="116"/>
  <c r="J204" i="116"/>
  <c r="K204" i="116"/>
  <c r="M204" i="116"/>
  <c r="N204" i="116"/>
  <c r="P204" i="116"/>
  <c r="Q204" i="116"/>
  <c r="S204" i="116"/>
  <c r="U204" i="116"/>
  <c r="V204" i="116"/>
  <c r="W204" i="116"/>
  <c r="X204" i="116"/>
  <c r="Y204" i="116"/>
  <c r="Z204" i="116"/>
  <c r="AC204" i="116"/>
  <c r="AD204" i="116"/>
  <c r="AE204" i="116"/>
  <c r="AI204" i="116"/>
  <c r="AJ204" i="116"/>
  <c r="AK204" i="116"/>
  <c r="AL204" i="116"/>
  <c r="AN204" i="116"/>
  <c r="AO204" i="116"/>
  <c r="AP204" i="116"/>
  <c r="AQ204" i="116"/>
  <c r="AR204" i="116"/>
  <c r="AS204" i="116"/>
  <c r="AT204" i="116"/>
  <c r="AU204" i="116"/>
  <c r="AV204" i="116"/>
  <c r="AX204" i="116"/>
  <c r="AY204" i="116"/>
  <c r="AZ204" i="116"/>
  <c r="BA204" i="116"/>
  <c r="BB204" i="116"/>
  <c r="BC204" i="116"/>
  <c r="BD204" i="116"/>
  <c r="BE204" i="116"/>
  <c r="BG204" i="116"/>
  <c r="BH204" i="116"/>
  <c r="BJ204" i="116"/>
  <c r="BL204" i="116"/>
  <c r="BM204" i="116"/>
  <c r="BN204" i="116"/>
  <c r="BO204" i="116"/>
  <c r="BP204" i="116"/>
  <c r="BR204" i="116"/>
  <c r="BV204" i="116"/>
  <c r="BW204" i="116"/>
  <c r="BX204" i="116"/>
  <c r="BY204" i="116"/>
  <c r="BZ204" i="116"/>
  <c r="CA204" i="116"/>
  <c r="CB204" i="116"/>
  <c r="CC204" i="116"/>
  <c r="CD204" i="116"/>
  <c r="CE204" i="116"/>
  <c r="CF204" i="116"/>
  <c r="CG204" i="116"/>
  <c r="CH204" i="116"/>
  <c r="CI204" i="116"/>
  <c r="CJ204" i="116"/>
  <c r="CK204" i="116"/>
  <c r="CL204" i="116"/>
  <c r="CN204" i="116"/>
  <c r="CO204" i="116"/>
  <c r="CP204" i="116"/>
  <c r="CQ204" i="116"/>
  <c r="CR204" i="116"/>
  <c r="CS204" i="116"/>
  <c r="CT204" i="116"/>
  <c r="CU204" i="116"/>
  <c r="CX204" i="116"/>
  <c r="CY204" i="116"/>
  <c r="CZ204" i="116"/>
  <c r="DA204" i="116"/>
  <c r="DD204" i="116"/>
  <c r="DG204" i="116"/>
  <c r="DI204" i="116"/>
  <c r="DJ204" i="116"/>
  <c r="DL204" i="116"/>
  <c r="DM204" i="116"/>
  <c r="DN204" i="116"/>
  <c r="DO204" i="116"/>
  <c r="DP204" i="116"/>
  <c r="DQ204" i="116"/>
  <c r="DR204" i="116"/>
  <c r="DS204" i="116"/>
  <c r="DT204" i="116"/>
  <c r="DU204" i="116"/>
  <c r="DV204" i="116"/>
  <c r="DW204" i="116"/>
  <c r="DX204" i="116"/>
  <c r="DY204" i="116"/>
  <c r="DZ204" i="116"/>
  <c r="EA204" i="116"/>
  <c r="EB204" i="116"/>
  <c r="EC204" i="116"/>
  <c r="EE204" i="116"/>
  <c r="EF204" i="116"/>
  <c r="EG204" i="116"/>
  <c r="EH204" i="116"/>
  <c r="EI204" i="116"/>
  <c r="EJ204" i="116"/>
  <c r="EK204" i="116"/>
  <c r="EL204" i="116"/>
  <c r="ER204" i="116"/>
  <c r="ES204" i="116"/>
  <c r="ET204" i="116"/>
  <c r="EW204" i="116"/>
  <c r="EX204" i="116"/>
  <c r="EY204" i="116"/>
  <c r="FB204" i="116"/>
  <c r="FC204" i="116"/>
  <c r="FD204" i="116"/>
  <c r="FE204" i="116"/>
  <c r="FF204" i="116"/>
  <c r="FG204" i="116"/>
  <c r="FI204" i="116"/>
  <c r="FJ204" i="116"/>
  <c r="FK204" i="116"/>
  <c r="FL204" i="116"/>
  <c r="FM204" i="116"/>
  <c r="FN204" i="116"/>
  <c r="FP204" i="116"/>
  <c r="FR204" i="116"/>
  <c r="FS204" i="116"/>
  <c r="FT204" i="116"/>
  <c r="FU204" i="116"/>
  <c r="FW204" i="116"/>
  <c r="FX204" i="116"/>
  <c r="FY204" i="116"/>
  <c r="FZ204" i="116"/>
  <c r="GA204" i="116"/>
  <c r="GB204" i="116"/>
  <c r="GD204" i="116"/>
  <c r="GE204" i="116"/>
  <c r="GF204" i="116"/>
  <c r="GG204" i="116"/>
  <c r="GH204" i="116"/>
  <c r="GI204" i="116"/>
  <c r="C206" i="116"/>
  <c r="D206" i="116"/>
  <c r="E206" i="116"/>
  <c r="G206" i="116"/>
  <c r="H206" i="116"/>
  <c r="I206" i="116"/>
  <c r="J206" i="116"/>
  <c r="K206" i="116"/>
  <c r="M206" i="116"/>
  <c r="N206" i="116"/>
  <c r="P206" i="116"/>
  <c r="Q206" i="116"/>
  <c r="S206" i="116"/>
  <c r="U206" i="116"/>
  <c r="V206" i="116"/>
  <c r="W206" i="116"/>
  <c r="X206" i="116"/>
  <c r="Y206" i="116"/>
  <c r="Z206" i="116"/>
  <c r="AC206" i="116"/>
  <c r="AD206" i="116"/>
  <c r="AE206" i="116"/>
  <c r="AI206" i="116"/>
  <c r="AJ206" i="116"/>
  <c r="AK206" i="116"/>
  <c r="AL206" i="116"/>
  <c r="AN206" i="116"/>
  <c r="AO206" i="116"/>
  <c r="AP206" i="116"/>
  <c r="AQ206" i="116"/>
  <c r="AR206" i="116"/>
  <c r="AS206" i="116"/>
  <c r="AT206" i="116"/>
  <c r="AU206" i="116"/>
  <c r="AV206" i="116"/>
  <c r="AX206" i="116"/>
  <c r="AY206" i="116"/>
  <c r="AZ206" i="116"/>
  <c r="BA206" i="116"/>
  <c r="BB206" i="116"/>
  <c r="BC206" i="116"/>
  <c r="BD206" i="116"/>
  <c r="BE206" i="116"/>
  <c r="BG206" i="116"/>
  <c r="BH206" i="116"/>
  <c r="BJ206" i="116"/>
  <c r="BL206" i="116"/>
  <c r="BM206" i="116"/>
  <c r="BN206" i="116"/>
  <c r="BO206" i="116"/>
  <c r="BP206" i="116"/>
  <c r="BR206" i="116"/>
  <c r="BV206" i="116"/>
  <c r="BW206" i="116"/>
  <c r="BX206" i="116"/>
  <c r="BY206" i="116"/>
  <c r="BZ206" i="116"/>
  <c r="CA206" i="116"/>
  <c r="CB206" i="116"/>
  <c r="CC206" i="116"/>
  <c r="CD206" i="116"/>
  <c r="CE206" i="116"/>
  <c r="CF206" i="116"/>
  <c r="CG206" i="116"/>
  <c r="CH206" i="116"/>
  <c r="CI206" i="116"/>
  <c r="CJ206" i="116"/>
  <c r="CK206" i="116"/>
  <c r="CL206" i="116"/>
  <c r="CN206" i="116"/>
  <c r="CO206" i="116"/>
  <c r="CP206" i="116"/>
  <c r="CQ206" i="116"/>
  <c r="CR206" i="116"/>
  <c r="CS206" i="116"/>
  <c r="CT206" i="116"/>
  <c r="CU206" i="116"/>
  <c r="CX206" i="116"/>
  <c r="CY206" i="116"/>
  <c r="CZ206" i="116"/>
  <c r="DA206" i="116"/>
  <c r="DD206" i="116"/>
  <c r="DG206" i="116"/>
  <c r="DI206" i="116"/>
  <c r="DJ206" i="116"/>
  <c r="DL206" i="116"/>
  <c r="DM206" i="116"/>
  <c r="DN206" i="116"/>
  <c r="DO206" i="116"/>
  <c r="DP206" i="116"/>
  <c r="DQ206" i="116"/>
  <c r="DR206" i="116"/>
  <c r="DS206" i="116"/>
  <c r="DT206" i="116"/>
  <c r="DU206" i="116"/>
  <c r="DV206" i="116"/>
  <c r="DW206" i="116"/>
  <c r="DX206" i="116"/>
  <c r="DY206" i="116"/>
  <c r="DZ206" i="116"/>
  <c r="EA206" i="116"/>
  <c r="EB206" i="116"/>
  <c r="EC206" i="116"/>
  <c r="EE206" i="116"/>
  <c r="EF206" i="116"/>
  <c r="EG206" i="116"/>
  <c r="EH206" i="116"/>
  <c r="EI206" i="116"/>
  <c r="EJ206" i="116"/>
  <c r="EK206" i="116"/>
  <c r="EL206" i="116"/>
  <c r="ER206" i="116"/>
  <c r="ES206" i="116"/>
  <c r="ET206" i="116"/>
  <c r="EW206" i="116"/>
  <c r="EX206" i="116"/>
  <c r="EY206" i="116"/>
  <c r="FB206" i="116"/>
  <c r="FC206" i="116"/>
  <c r="FD206" i="116"/>
  <c r="FE206" i="116"/>
  <c r="FF206" i="116"/>
  <c r="FG206" i="116"/>
  <c r="FI206" i="116"/>
  <c r="FJ206" i="116"/>
  <c r="FK206" i="116"/>
  <c r="FL206" i="116"/>
  <c r="FM206" i="116"/>
  <c r="FN206" i="116"/>
  <c r="FP206" i="116"/>
  <c r="FR206" i="116"/>
  <c r="FS206" i="116"/>
  <c r="FT206" i="116"/>
  <c r="FU206" i="116"/>
  <c r="FW206" i="116"/>
  <c r="FX206" i="116"/>
  <c r="FY206" i="116"/>
  <c r="FZ206" i="116"/>
  <c r="GA206" i="116"/>
  <c r="GB206" i="116"/>
  <c r="GD206" i="116"/>
  <c r="GE206" i="116"/>
  <c r="GF206" i="116"/>
  <c r="GG206" i="116"/>
  <c r="GH206" i="116"/>
  <c r="GI206" i="116"/>
  <c r="C207" i="116"/>
  <c r="D207" i="116"/>
  <c r="E207" i="116"/>
  <c r="G207" i="116"/>
  <c r="H207" i="116"/>
  <c r="I207" i="116"/>
  <c r="J207" i="116"/>
  <c r="K207" i="116"/>
  <c r="M207" i="116"/>
  <c r="N207" i="116"/>
  <c r="P207" i="116"/>
  <c r="Q207" i="116"/>
  <c r="S207" i="116"/>
  <c r="U207" i="116"/>
  <c r="V207" i="116"/>
  <c r="W207" i="116"/>
  <c r="X207" i="116"/>
  <c r="Y207" i="116"/>
  <c r="Z207" i="116"/>
  <c r="AC207" i="116"/>
  <c r="AD207" i="116"/>
  <c r="AE207" i="116"/>
  <c r="AI207" i="116"/>
  <c r="AJ207" i="116"/>
  <c r="AK207" i="116"/>
  <c r="AL207" i="116"/>
  <c r="AN207" i="116"/>
  <c r="AO207" i="116"/>
  <c r="AP207" i="116"/>
  <c r="AQ207" i="116"/>
  <c r="AR207" i="116"/>
  <c r="AS207" i="116"/>
  <c r="AT207" i="116"/>
  <c r="AU207" i="116"/>
  <c r="AV207" i="116"/>
  <c r="AX207" i="116"/>
  <c r="AY207" i="116"/>
  <c r="AZ207" i="116"/>
  <c r="BA207" i="116"/>
  <c r="BB207" i="116"/>
  <c r="BC207" i="116"/>
  <c r="BD207" i="116"/>
  <c r="BE207" i="116"/>
  <c r="BG207" i="116"/>
  <c r="BH207" i="116"/>
  <c r="BJ207" i="116"/>
  <c r="BL207" i="116"/>
  <c r="BM207" i="116"/>
  <c r="BN207" i="116"/>
  <c r="BO207" i="116"/>
  <c r="BP207" i="116"/>
  <c r="BR207" i="116"/>
  <c r="BV207" i="116"/>
  <c r="BW207" i="116"/>
  <c r="BX207" i="116"/>
  <c r="BY207" i="116"/>
  <c r="BZ207" i="116"/>
  <c r="CA207" i="116"/>
  <c r="CB207" i="116"/>
  <c r="CC207" i="116"/>
  <c r="CD207" i="116"/>
  <c r="CE207" i="116"/>
  <c r="CF207" i="116"/>
  <c r="CG207" i="116"/>
  <c r="CH207" i="116"/>
  <c r="CI207" i="116"/>
  <c r="CJ207" i="116"/>
  <c r="CK207" i="116"/>
  <c r="CL207" i="116"/>
  <c r="CN207" i="116"/>
  <c r="CO207" i="116"/>
  <c r="CP207" i="116"/>
  <c r="CQ207" i="116"/>
  <c r="CR207" i="116"/>
  <c r="CS207" i="116"/>
  <c r="CT207" i="116"/>
  <c r="CU207" i="116"/>
  <c r="CX207" i="116"/>
  <c r="CY207" i="116"/>
  <c r="CZ207" i="116"/>
  <c r="DA207" i="116"/>
  <c r="DD207" i="116"/>
  <c r="DG207" i="116"/>
  <c r="DI207" i="116"/>
  <c r="DJ207" i="116"/>
  <c r="DL207" i="116"/>
  <c r="DM207" i="116"/>
  <c r="DN207" i="116"/>
  <c r="DO207" i="116"/>
  <c r="DP207" i="116"/>
  <c r="DQ207" i="116"/>
  <c r="DR207" i="116"/>
  <c r="DS207" i="116"/>
  <c r="DT207" i="116"/>
  <c r="DU207" i="116"/>
  <c r="DV207" i="116"/>
  <c r="DW207" i="116"/>
  <c r="DX207" i="116"/>
  <c r="DY207" i="116"/>
  <c r="DZ207" i="116"/>
  <c r="EA207" i="116"/>
  <c r="EB207" i="116"/>
  <c r="EC207" i="116"/>
  <c r="EE207" i="116"/>
  <c r="EF207" i="116"/>
  <c r="EG207" i="116"/>
  <c r="EH207" i="116"/>
  <c r="EI207" i="116"/>
  <c r="EJ207" i="116"/>
  <c r="EK207" i="116"/>
  <c r="EL207" i="116"/>
  <c r="ER207" i="116"/>
  <c r="ES207" i="116"/>
  <c r="ET207" i="116"/>
  <c r="EW207" i="116"/>
  <c r="EX207" i="116"/>
  <c r="EY207" i="116"/>
  <c r="FB207" i="116"/>
  <c r="FC207" i="116"/>
  <c r="FD207" i="116"/>
  <c r="FE207" i="116"/>
  <c r="FF207" i="116"/>
  <c r="FG207" i="116"/>
  <c r="FI207" i="116"/>
  <c r="FJ207" i="116"/>
  <c r="FK207" i="116"/>
  <c r="FL207" i="116"/>
  <c r="FM207" i="116"/>
  <c r="FN207" i="116"/>
  <c r="FP207" i="116"/>
  <c r="FR207" i="116"/>
  <c r="FS207" i="116"/>
  <c r="FT207" i="116"/>
  <c r="FU207" i="116"/>
  <c r="FW207" i="116"/>
  <c r="FX207" i="116"/>
  <c r="FY207" i="116"/>
  <c r="FZ207" i="116"/>
  <c r="GA207" i="116"/>
  <c r="GB207" i="116"/>
  <c r="GD207" i="116"/>
  <c r="GE207" i="116"/>
  <c r="GF207" i="116"/>
  <c r="GG207" i="116"/>
  <c r="GH207" i="116"/>
  <c r="GI207" i="116"/>
  <c r="C208" i="116"/>
  <c r="D208" i="116"/>
  <c r="E208" i="116"/>
  <c r="G208" i="116"/>
  <c r="H208" i="116"/>
  <c r="I208" i="116"/>
  <c r="J208" i="116"/>
  <c r="K208" i="116"/>
  <c r="M208" i="116"/>
  <c r="N208" i="116"/>
  <c r="P208" i="116"/>
  <c r="Q208" i="116"/>
  <c r="S208" i="116"/>
  <c r="U208" i="116"/>
  <c r="V208" i="116"/>
  <c r="W208" i="116"/>
  <c r="X208" i="116"/>
  <c r="Y208" i="116"/>
  <c r="Z208" i="116"/>
  <c r="AC208" i="116"/>
  <c r="AD208" i="116"/>
  <c r="AE208" i="116"/>
  <c r="AI208" i="116"/>
  <c r="AJ208" i="116"/>
  <c r="AK208" i="116"/>
  <c r="AL208" i="116"/>
  <c r="AN208" i="116"/>
  <c r="AO208" i="116"/>
  <c r="AP208" i="116"/>
  <c r="AQ208" i="116"/>
  <c r="AR208" i="116"/>
  <c r="AS208" i="116"/>
  <c r="AT208" i="116"/>
  <c r="AU208" i="116"/>
  <c r="AV208" i="116"/>
  <c r="AX208" i="116"/>
  <c r="AY208" i="116"/>
  <c r="AZ208" i="116"/>
  <c r="BA208" i="116"/>
  <c r="BB208" i="116"/>
  <c r="BC208" i="116"/>
  <c r="BD208" i="116"/>
  <c r="BE208" i="116"/>
  <c r="BG208" i="116"/>
  <c r="BH208" i="116"/>
  <c r="BJ208" i="116"/>
  <c r="BL208" i="116"/>
  <c r="BM208" i="116"/>
  <c r="BN208" i="116"/>
  <c r="BO208" i="116"/>
  <c r="BP208" i="116"/>
  <c r="BR208" i="116"/>
  <c r="BV208" i="116"/>
  <c r="BW208" i="116"/>
  <c r="BX208" i="116"/>
  <c r="BY208" i="116"/>
  <c r="BZ208" i="116"/>
  <c r="CA208" i="116"/>
  <c r="CB208" i="116"/>
  <c r="CC208" i="116"/>
  <c r="CD208" i="116"/>
  <c r="CE208" i="116"/>
  <c r="CF208" i="116"/>
  <c r="CG208" i="116"/>
  <c r="CH208" i="116"/>
  <c r="CI208" i="116"/>
  <c r="CJ208" i="116"/>
  <c r="CK208" i="116"/>
  <c r="CL208" i="116"/>
  <c r="CN208" i="116"/>
  <c r="CO208" i="116"/>
  <c r="CP208" i="116"/>
  <c r="CQ208" i="116"/>
  <c r="CR208" i="116"/>
  <c r="CS208" i="116"/>
  <c r="CT208" i="116"/>
  <c r="CU208" i="116"/>
  <c r="CX208" i="116"/>
  <c r="CY208" i="116"/>
  <c r="CZ208" i="116"/>
  <c r="DA208" i="116"/>
  <c r="DD208" i="116"/>
  <c r="DG208" i="116"/>
  <c r="DI208" i="116"/>
  <c r="DJ208" i="116"/>
  <c r="DL208" i="116"/>
  <c r="DM208" i="116"/>
  <c r="DN208" i="116"/>
  <c r="DO208" i="116"/>
  <c r="DP208" i="116"/>
  <c r="DQ208" i="116"/>
  <c r="DR208" i="116"/>
  <c r="DS208" i="116"/>
  <c r="DT208" i="116"/>
  <c r="DU208" i="116"/>
  <c r="DV208" i="116"/>
  <c r="DW208" i="116"/>
  <c r="DX208" i="116"/>
  <c r="DY208" i="116"/>
  <c r="DZ208" i="116"/>
  <c r="EA208" i="116"/>
  <c r="EB208" i="116"/>
  <c r="EC208" i="116"/>
  <c r="EE208" i="116"/>
  <c r="EF208" i="116"/>
  <c r="EG208" i="116"/>
  <c r="EH208" i="116"/>
  <c r="EI208" i="116"/>
  <c r="EJ208" i="116"/>
  <c r="EK208" i="116"/>
  <c r="EL208" i="116"/>
  <c r="ER208" i="116"/>
  <c r="ES208" i="116"/>
  <c r="ET208" i="116"/>
  <c r="EW208" i="116"/>
  <c r="EX208" i="116"/>
  <c r="EY208" i="116"/>
  <c r="FB208" i="116"/>
  <c r="FC208" i="116"/>
  <c r="FD208" i="116"/>
  <c r="FE208" i="116"/>
  <c r="FF208" i="116"/>
  <c r="FG208" i="116"/>
  <c r="FI208" i="116"/>
  <c r="FJ208" i="116"/>
  <c r="FK208" i="116"/>
  <c r="FL208" i="116"/>
  <c r="FM208" i="116"/>
  <c r="FN208" i="116"/>
  <c r="FP208" i="116"/>
  <c r="FR208" i="116"/>
  <c r="FS208" i="116"/>
  <c r="FT208" i="116"/>
  <c r="FU208" i="116"/>
  <c r="FW208" i="116"/>
  <c r="FX208" i="116"/>
  <c r="FY208" i="116"/>
  <c r="FZ208" i="116"/>
  <c r="GA208" i="116"/>
  <c r="GB208" i="116"/>
  <c r="GD208" i="116"/>
  <c r="GE208" i="116"/>
  <c r="GF208" i="116"/>
  <c r="GG208" i="116"/>
  <c r="GH208" i="116"/>
  <c r="GI208" i="116"/>
  <c r="C209" i="116"/>
  <c r="D209" i="116"/>
  <c r="E209" i="116"/>
  <c r="G209" i="116"/>
  <c r="H209" i="116"/>
  <c r="I209" i="116"/>
  <c r="J209" i="116"/>
  <c r="K209" i="116"/>
  <c r="M209" i="116"/>
  <c r="N209" i="116"/>
  <c r="P209" i="116"/>
  <c r="Q209" i="116"/>
  <c r="S209" i="116"/>
  <c r="U209" i="116"/>
  <c r="V209" i="116"/>
  <c r="W209" i="116"/>
  <c r="X209" i="116"/>
  <c r="Y209" i="116"/>
  <c r="Z209" i="116"/>
  <c r="AC209" i="116"/>
  <c r="AD209" i="116"/>
  <c r="AE209" i="116"/>
  <c r="AI209" i="116"/>
  <c r="AJ209" i="116"/>
  <c r="AK209" i="116"/>
  <c r="AL209" i="116"/>
  <c r="AN209" i="116"/>
  <c r="AO209" i="116"/>
  <c r="AP209" i="116"/>
  <c r="AQ209" i="116"/>
  <c r="AR209" i="116"/>
  <c r="AS209" i="116"/>
  <c r="AT209" i="116"/>
  <c r="AU209" i="116"/>
  <c r="AV209" i="116"/>
  <c r="AX209" i="116"/>
  <c r="AY209" i="116"/>
  <c r="AZ209" i="116"/>
  <c r="BA209" i="116"/>
  <c r="BB209" i="116"/>
  <c r="BC209" i="116"/>
  <c r="BD209" i="116"/>
  <c r="BE209" i="116"/>
  <c r="BG209" i="116"/>
  <c r="BH209" i="116"/>
  <c r="BJ209" i="116"/>
  <c r="BL209" i="116"/>
  <c r="BM209" i="116"/>
  <c r="BN209" i="116"/>
  <c r="BO209" i="116"/>
  <c r="BP209" i="116"/>
  <c r="BR209" i="116"/>
  <c r="BV209" i="116"/>
  <c r="BW209" i="116"/>
  <c r="BX209" i="116"/>
  <c r="BY209" i="116"/>
  <c r="BZ209" i="116"/>
  <c r="CA209" i="116"/>
  <c r="CB209" i="116"/>
  <c r="CC209" i="116"/>
  <c r="CD209" i="116"/>
  <c r="CE209" i="116"/>
  <c r="CF209" i="116"/>
  <c r="CG209" i="116"/>
  <c r="CH209" i="116"/>
  <c r="CI209" i="116"/>
  <c r="CJ209" i="116"/>
  <c r="CK209" i="116"/>
  <c r="CL209" i="116"/>
  <c r="CN209" i="116"/>
  <c r="CO209" i="116"/>
  <c r="CP209" i="116"/>
  <c r="CQ209" i="116"/>
  <c r="CR209" i="116"/>
  <c r="CS209" i="116"/>
  <c r="CT209" i="116"/>
  <c r="CU209" i="116"/>
  <c r="CX209" i="116"/>
  <c r="CY209" i="116"/>
  <c r="CZ209" i="116"/>
  <c r="DA209" i="116"/>
  <c r="DD209" i="116"/>
  <c r="DG209" i="116"/>
  <c r="DI209" i="116"/>
  <c r="DJ209" i="116"/>
  <c r="DL209" i="116"/>
  <c r="DM209" i="116"/>
  <c r="DN209" i="116"/>
  <c r="DO209" i="116"/>
  <c r="DP209" i="116"/>
  <c r="DQ209" i="116"/>
  <c r="DR209" i="116"/>
  <c r="DS209" i="116"/>
  <c r="DT209" i="116"/>
  <c r="DU209" i="116"/>
  <c r="DV209" i="116"/>
  <c r="DW209" i="116"/>
  <c r="DX209" i="116"/>
  <c r="DY209" i="116"/>
  <c r="DZ209" i="116"/>
  <c r="EA209" i="116"/>
  <c r="EB209" i="116"/>
  <c r="EC209" i="116"/>
  <c r="EE209" i="116"/>
  <c r="EF209" i="116"/>
  <c r="EG209" i="116"/>
  <c r="EH209" i="116"/>
  <c r="EI209" i="116"/>
  <c r="EJ209" i="116"/>
  <c r="EK209" i="116"/>
  <c r="EL209" i="116"/>
  <c r="ER209" i="116"/>
  <c r="ES209" i="116"/>
  <c r="ET209" i="116"/>
  <c r="EW209" i="116"/>
  <c r="EX209" i="116"/>
  <c r="EY209" i="116"/>
  <c r="FB209" i="116"/>
  <c r="FC209" i="116"/>
  <c r="FD209" i="116"/>
  <c r="FE209" i="116"/>
  <c r="FF209" i="116"/>
  <c r="FG209" i="116"/>
  <c r="FI209" i="116"/>
  <c r="FJ209" i="116"/>
  <c r="FK209" i="116"/>
  <c r="FL209" i="116"/>
  <c r="FM209" i="116"/>
  <c r="FN209" i="116"/>
  <c r="FP209" i="116"/>
  <c r="FR209" i="116"/>
  <c r="FS209" i="116"/>
  <c r="FT209" i="116"/>
  <c r="FU209" i="116"/>
  <c r="FW209" i="116"/>
  <c r="FX209" i="116"/>
  <c r="FY209" i="116"/>
  <c r="FZ209" i="116"/>
  <c r="GA209" i="116"/>
  <c r="GB209" i="116"/>
  <c r="GD209" i="116"/>
  <c r="GE209" i="116"/>
  <c r="GF209" i="116"/>
  <c r="GG209" i="116"/>
  <c r="GH209" i="116"/>
  <c r="GI209" i="116"/>
  <c r="C211" i="116"/>
  <c r="D211" i="116"/>
  <c r="E211" i="116"/>
  <c r="G211" i="116"/>
  <c r="H211" i="116"/>
  <c r="I211" i="116"/>
  <c r="J211" i="116"/>
  <c r="K211" i="116"/>
  <c r="M211" i="116"/>
  <c r="N211" i="116"/>
  <c r="P211" i="116"/>
  <c r="Q211" i="116"/>
  <c r="S211" i="116"/>
  <c r="U211" i="116"/>
  <c r="V211" i="116"/>
  <c r="W211" i="116"/>
  <c r="X211" i="116"/>
  <c r="Y211" i="116"/>
  <c r="Z211" i="116"/>
  <c r="AC211" i="116"/>
  <c r="AD211" i="116"/>
  <c r="AE211" i="116"/>
  <c r="AI211" i="116"/>
  <c r="AJ211" i="116"/>
  <c r="AK211" i="116"/>
  <c r="AL211" i="116"/>
  <c r="AN211" i="116"/>
  <c r="AO211" i="116"/>
  <c r="AP211" i="116"/>
  <c r="AQ211" i="116"/>
  <c r="AR211" i="116"/>
  <c r="AS211" i="116"/>
  <c r="AT211" i="116"/>
  <c r="AU211" i="116"/>
  <c r="AV211" i="116"/>
  <c r="AX211" i="116"/>
  <c r="AY211" i="116"/>
  <c r="AZ211" i="116"/>
  <c r="BA211" i="116"/>
  <c r="BB211" i="116"/>
  <c r="BC211" i="116"/>
  <c r="BD211" i="116"/>
  <c r="BE211" i="116"/>
  <c r="BG211" i="116"/>
  <c r="BH211" i="116"/>
  <c r="BJ211" i="116"/>
  <c r="BL211" i="116"/>
  <c r="BM211" i="116"/>
  <c r="BN211" i="116"/>
  <c r="BO211" i="116"/>
  <c r="BP211" i="116"/>
  <c r="BR211" i="116"/>
  <c r="BV211" i="116"/>
  <c r="BW211" i="116"/>
  <c r="BX211" i="116"/>
  <c r="BY211" i="116"/>
  <c r="BZ211" i="116"/>
  <c r="CA211" i="116"/>
  <c r="CB211" i="116"/>
  <c r="CC211" i="116"/>
  <c r="CD211" i="116"/>
  <c r="CE211" i="116"/>
  <c r="CF211" i="116"/>
  <c r="CG211" i="116"/>
  <c r="CH211" i="116"/>
  <c r="CI211" i="116"/>
  <c r="CJ211" i="116"/>
  <c r="CK211" i="116"/>
  <c r="CL211" i="116"/>
  <c r="CN211" i="116"/>
  <c r="CO211" i="116"/>
  <c r="CP211" i="116"/>
  <c r="CQ211" i="116"/>
  <c r="CR211" i="116"/>
  <c r="CS211" i="116"/>
  <c r="CT211" i="116"/>
  <c r="CU211" i="116"/>
  <c r="CX211" i="116"/>
  <c r="CY211" i="116"/>
  <c r="CZ211" i="116"/>
  <c r="DA211" i="116"/>
  <c r="DD211" i="116"/>
  <c r="DG211" i="116"/>
  <c r="DI211" i="116"/>
  <c r="DJ211" i="116"/>
  <c r="DL211" i="116"/>
  <c r="DM211" i="116"/>
  <c r="DN211" i="116"/>
  <c r="DO211" i="116"/>
  <c r="DP211" i="116"/>
  <c r="DQ211" i="116"/>
  <c r="DR211" i="116"/>
  <c r="DS211" i="116"/>
  <c r="DT211" i="116"/>
  <c r="DU211" i="116"/>
  <c r="DV211" i="116"/>
  <c r="DW211" i="116"/>
  <c r="DX211" i="116"/>
  <c r="DY211" i="116"/>
  <c r="DZ211" i="116"/>
  <c r="EA211" i="116"/>
  <c r="EB211" i="116"/>
  <c r="EC211" i="116"/>
  <c r="EE211" i="116"/>
  <c r="EF211" i="116"/>
  <c r="EG211" i="116"/>
  <c r="EH211" i="116"/>
  <c r="EI211" i="116"/>
  <c r="EJ211" i="116"/>
  <c r="EK211" i="116"/>
  <c r="EL211" i="116"/>
  <c r="ER211" i="116"/>
  <c r="ES211" i="116"/>
  <c r="ET211" i="116"/>
  <c r="EW211" i="116"/>
  <c r="EX211" i="116"/>
  <c r="EY211" i="116"/>
  <c r="FB211" i="116"/>
  <c r="FC211" i="116"/>
  <c r="FD211" i="116"/>
  <c r="FE211" i="116"/>
  <c r="FF211" i="116"/>
  <c r="FG211" i="116"/>
  <c r="FI211" i="116"/>
  <c r="FJ211" i="116"/>
  <c r="FK211" i="116"/>
  <c r="FL211" i="116"/>
  <c r="FM211" i="116"/>
  <c r="FN211" i="116"/>
  <c r="FP211" i="116"/>
  <c r="FR211" i="116"/>
  <c r="FS211" i="116"/>
  <c r="FT211" i="116"/>
  <c r="FU211" i="116"/>
  <c r="FW211" i="116"/>
  <c r="FX211" i="116"/>
  <c r="FY211" i="116"/>
  <c r="FZ211" i="116"/>
  <c r="GA211" i="116"/>
  <c r="GB211" i="116"/>
  <c r="GD211" i="116"/>
  <c r="GE211" i="116"/>
  <c r="GF211" i="116"/>
  <c r="GG211" i="116"/>
  <c r="GH211" i="116"/>
  <c r="GI211" i="116"/>
  <c r="B21" i="36"/>
  <c r="C21" i="36"/>
  <c r="D21" i="36"/>
  <c r="G21" i="36"/>
  <c r="H21" i="36"/>
  <c r="I21" i="36"/>
  <c r="J21" i="36"/>
  <c r="K21" i="36"/>
  <c r="L21" i="36"/>
  <c r="R21" i="36"/>
  <c r="B22" i="36"/>
  <c r="C22" i="36"/>
  <c r="D22" i="36"/>
  <c r="G22" i="36"/>
  <c r="H22" i="36"/>
  <c r="I22" i="36"/>
  <c r="J22" i="36"/>
  <c r="K22" i="36"/>
  <c r="L22" i="36"/>
  <c r="R22" i="36"/>
  <c r="B23" i="36"/>
  <c r="C23" i="36"/>
  <c r="D23" i="36"/>
  <c r="G23" i="36"/>
  <c r="H23" i="36"/>
  <c r="I23" i="36"/>
  <c r="J23" i="36"/>
  <c r="K23" i="36"/>
  <c r="L23" i="36"/>
  <c r="R23" i="36"/>
  <c r="B24" i="36"/>
  <c r="C24" i="36"/>
  <c r="D24" i="36"/>
  <c r="G24" i="36"/>
  <c r="H24" i="36"/>
  <c r="I24" i="36"/>
  <c r="J24" i="36"/>
  <c r="K24" i="36"/>
  <c r="L24" i="36"/>
  <c r="R24" i="36"/>
  <c r="B25" i="36"/>
  <c r="C25" i="36"/>
  <c r="D25" i="36"/>
  <c r="G25" i="36"/>
  <c r="H25" i="36"/>
  <c r="I25" i="36"/>
  <c r="J25" i="36"/>
  <c r="K25" i="36"/>
  <c r="L25" i="36"/>
  <c r="R25" i="36"/>
  <c r="B26" i="36"/>
  <c r="C26" i="36"/>
  <c r="D26" i="36"/>
  <c r="G26" i="36"/>
  <c r="H26" i="36"/>
  <c r="I26" i="36"/>
  <c r="J26" i="36"/>
  <c r="K26" i="36"/>
  <c r="L26" i="36"/>
  <c r="R26" i="36"/>
  <c r="B27" i="36"/>
  <c r="C27" i="36"/>
  <c r="D27" i="36"/>
  <c r="G27" i="36"/>
  <c r="H27" i="36"/>
  <c r="I27" i="36"/>
  <c r="J27" i="36"/>
  <c r="K27" i="36"/>
  <c r="L27" i="36"/>
  <c r="R27" i="36"/>
  <c r="B28" i="36"/>
  <c r="C28" i="36"/>
  <c r="D28" i="36"/>
  <c r="G28" i="36"/>
  <c r="H28" i="36"/>
  <c r="I28" i="36"/>
  <c r="J28" i="36"/>
  <c r="K28" i="36"/>
  <c r="L28" i="36"/>
  <c r="R28" i="36"/>
  <c r="B29" i="36"/>
  <c r="C29" i="36"/>
  <c r="D29" i="36"/>
  <c r="G29" i="36"/>
  <c r="H29" i="36"/>
  <c r="I29" i="36"/>
  <c r="J29" i="36"/>
  <c r="K29" i="36"/>
  <c r="L29" i="36"/>
  <c r="R29" i="36"/>
  <c r="B30" i="36"/>
  <c r="C30" i="36"/>
  <c r="D30" i="36"/>
  <c r="G30" i="36"/>
  <c r="H30" i="36"/>
  <c r="I30" i="36"/>
  <c r="J30" i="36"/>
  <c r="K30" i="36"/>
  <c r="L30" i="36"/>
  <c r="R30" i="36"/>
  <c r="B31" i="36"/>
  <c r="C31" i="36"/>
  <c r="D31" i="36"/>
  <c r="G31" i="36"/>
  <c r="H31" i="36"/>
  <c r="I31" i="36"/>
  <c r="J31" i="36"/>
  <c r="K31" i="36"/>
  <c r="L31" i="36"/>
  <c r="R31" i="36"/>
  <c r="B32" i="36"/>
  <c r="C32" i="36"/>
  <c r="D32" i="36"/>
  <c r="G32" i="36"/>
  <c r="H32" i="36"/>
  <c r="I32" i="36"/>
  <c r="J32" i="36"/>
  <c r="K32" i="36"/>
  <c r="L32" i="36"/>
  <c r="R32" i="36"/>
  <c r="B33" i="36"/>
  <c r="C33" i="36"/>
  <c r="D33" i="36"/>
  <c r="G33" i="36"/>
  <c r="H33" i="36"/>
  <c r="I33" i="36"/>
  <c r="J33" i="36"/>
  <c r="K33" i="36"/>
  <c r="L33" i="36"/>
  <c r="R33" i="36"/>
  <c r="B34" i="36"/>
  <c r="C34" i="36"/>
  <c r="D34" i="36"/>
  <c r="G34" i="36"/>
  <c r="H34" i="36"/>
  <c r="I34" i="36"/>
  <c r="J34" i="36"/>
  <c r="K34" i="36"/>
  <c r="L34" i="36"/>
  <c r="R34" i="36"/>
  <c r="B35" i="36"/>
  <c r="C35" i="36"/>
  <c r="D35" i="36"/>
  <c r="G35" i="36"/>
  <c r="H35" i="36"/>
  <c r="I35" i="36"/>
  <c r="J35" i="36"/>
  <c r="K35" i="36"/>
  <c r="L35" i="36"/>
  <c r="R35" i="36"/>
  <c r="B36" i="36"/>
  <c r="C36" i="36"/>
  <c r="D36" i="36"/>
  <c r="G36" i="36"/>
  <c r="H36" i="36"/>
  <c r="I36" i="36"/>
  <c r="J36" i="36"/>
  <c r="K36" i="36"/>
  <c r="L36" i="36"/>
  <c r="R36" i="36"/>
  <c r="B37" i="36"/>
  <c r="C37" i="36"/>
  <c r="D37" i="36"/>
  <c r="G37" i="36"/>
  <c r="H37" i="36"/>
  <c r="I37" i="36"/>
  <c r="J37" i="36"/>
  <c r="K37" i="36"/>
  <c r="L37" i="36"/>
  <c r="R37" i="36"/>
  <c r="B38" i="36"/>
  <c r="C38" i="36"/>
  <c r="D38" i="36"/>
  <c r="G38" i="36"/>
  <c r="H38" i="36"/>
  <c r="I38" i="36"/>
  <c r="J38" i="36"/>
  <c r="K38" i="36"/>
  <c r="L38" i="36"/>
  <c r="R38" i="36"/>
  <c r="B39" i="36"/>
  <c r="C39" i="36"/>
  <c r="D39" i="36"/>
  <c r="G39" i="36"/>
  <c r="H39" i="36"/>
  <c r="I39" i="36"/>
  <c r="J39" i="36"/>
  <c r="K39" i="36"/>
  <c r="L39" i="36"/>
  <c r="R39" i="36"/>
  <c r="B40" i="36"/>
  <c r="C40" i="36"/>
  <c r="D40" i="36"/>
  <c r="G40" i="36"/>
  <c r="H40" i="36"/>
  <c r="I40" i="36"/>
  <c r="J40" i="36"/>
  <c r="K40" i="36"/>
  <c r="L40" i="36"/>
  <c r="R40" i="36"/>
  <c r="B41" i="36"/>
  <c r="C41" i="36"/>
  <c r="D41" i="36"/>
  <c r="G41" i="36"/>
  <c r="H41" i="36"/>
  <c r="I41" i="36"/>
  <c r="J41" i="36"/>
  <c r="K41" i="36"/>
  <c r="L41" i="36"/>
  <c r="R41" i="36"/>
  <c r="B42" i="36"/>
  <c r="C42" i="36"/>
  <c r="D42" i="36"/>
  <c r="G42" i="36"/>
  <c r="H42" i="36"/>
  <c r="I42" i="36"/>
  <c r="J42" i="36"/>
  <c r="K42" i="36"/>
  <c r="L42" i="36"/>
  <c r="R42" i="36"/>
  <c r="B43" i="36"/>
  <c r="C43" i="36"/>
  <c r="D43" i="36"/>
  <c r="G43" i="36"/>
  <c r="H43" i="36"/>
  <c r="I43" i="36"/>
  <c r="J43" i="36"/>
  <c r="K43" i="36"/>
  <c r="L43" i="36"/>
  <c r="R43" i="36"/>
  <c r="B44" i="36"/>
  <c r="C44" i="36"/>
  <c r="D44" i="36"/>
  <c r="G44" i="36"/>
  <c r="H44" i="36"/>
  <c r="I44" i="36"/>
  <c r="J44" i="36"/>
  <c r="K44" i="36"/>
  <c r="L44" i="36"/>
  <c r="R44" i="36"/>
  <c r="B45" i="36"/>
  <c r="C45" i="36"/>
  <c r="D45" i="36"/>
  <c r="G45" i="36"/>
  <c r="H45" i="36"/>
  <c r="I45" i="36"/>
  <c r="J45" i="36"/>
  <c r="K45" i="36"/>
  <c r="L45" i="36"/>
  <c r="R45" i="36"/>
  <c r="B46" i="36"/>
  <c r="C46" i="36"/>
  <c r="D46" i="36"/>
  <c r="G46" i="36"/>
  <c r="H46" i="36"/>
  <c r="I46" i="36"/>
  <c r="J46" i="36"/>
  <c r="K46" i="36"/>
  <c r="L46" i="36"/>
  <c r="R46" i="36"/>
  <c r="B47" i="36"/>
  <c r="C47" i="36"/>
  <c r="D47" i="36"/>
  <c r="G47" i="36"/>
  <c r="H47" i="36"/>
  <c r="I47" i="36"/>
  <c r="J47" i="36"/>
  <c r="K47" i="36"/>
  <c r="L47" i="36"/>
  <c r="R47" i="36"/>
  <c r="B48" i="36"/>
  <c r="C48" i="36"/>
  <c r="D48" i="36"/>
  <c r="G48" i="36"/>
  <c r="H48" i="36"/>
  <c r="I48" i="36"/>
  <c r="J48" i="36"/>
  <c r="K48" i="36"/>
  <c r="L48" i="36"/>
  <c r="R48" i="36"/>
  <c r="B49" i="36"/>
  <c r="C49" i="36"/>
  <c r="D49" i="36"/>
  <c r="G49" i="36"/>
  <c r="H49" i="36"/>
  <c r="I49" i="36"/>
  <c r="J49" i="36"/>
  <c r="K49" i="36"/>
  <c r="L49" i="36"/>
  <c r="R49" i="36"/>
  <c r="B50" i="36"/>
  <c r="C50" i="36"/>
  <c r="D50" i="36"/>
  <c r="G50" i="36"/>
  <c r="H50" i="36"/>
  <c r="I50" i="36"/>
  <c r="J50" i="36"/>
  <c r="K50" i="36"/>
  <c r="L50" i="36"/>
  <c r="R50" i="36"/>
  <c r="B51" i="36"/>
  <c r="C51" i="36"/>
  <c r="D51" i="36"/>
  <c r="G51" i="36"/>
  <c r="H51" i="36"/>
  <c r="I51" i="36"/>
  <c r="J51" i="36"/>
  <c r="K51" i="36"/>
  <c r="L51" i="36"/>
  <c r="R51" i="36"/>
  <c r="B52" i="36"/>
  <c r="C52" i="36"/>
  <c r="D52" i="36"/>
  <c r="G52" i="36"/>
  <c r="H52" i="36"/>
  <c r="I52" i="36"/>
  <c r="J52" i="36"/>
  <c r="K52" i="36"/>
  <c r="L52" i="36"/>
  <c r="R52" i="36"/>
  <c r="B53" i="36"/>
  <c r="C53" i="36"/>
  <c r="D53" i="36"/>
  <c r="G53" i="36"/>
  <c r="H53" i="36"/>
  <c r="I53" i="36"/>
  <c r="J53" i="36"/>
  <c r="K53" i="36"/>
  <c r="L53" i="36"/>
  <c r="R53" i="36"/>
  <c r="B54" i="36"/>
  <c r="C54" i="36"/>
  <c r="D54" i="36"/>
  <c r="G54" i="36"/>
  <c r="H54" i="36"/>
  <c r="I54" i="36"/>
  <c r="J54" i="36"/>
  <c r="K54" i="36"/>
  <c r="L54" i="36"/>
  <c r="R54" i="36"/>
  <c r="B55" i="36"/>
  <c r="C55" i="36"/>
  <c r="D55" i="36"/>
  <c r="G55" i="36"/>
  <c r="H55" i="36"/>
  <c r="I55" i="36"/>
  <c r="J55" i="36"/>
  <c r="K55" i="36"/>
  <c r="L55" i="36"/>
  <c r="R55" i="36"/>
  <c r="B56" i="36"/>
  <c r="C56" i="36"/>
  <c r="D56" i="36"/>
  <c r="G56" i="36"/>
  <c r="H56" i="36"/>
  <c r="I56" i="36"/>
  <c r="J56" i="36"/>
  <c r="K56" i="36"/>
  <c r="L56" i="36"/>
  <c r="R56" i="36"/>
  <c r="B57" i="36"/>
  <c r="C57" i="36"/>
  <c r="D57" i="36"/>
  <c r="G57" i="36"/>
  <c r="H57" i="36"/>
  <c r="I57" i="36"/>
  <c r="J57" i="36"/>
  <c r="K57" i="36"/>
  <c r="L57" i="36"/>
  <c r="R57" i="36"/>
  <c r="B58" i="36"/>
  <c r="C58" i="36"/>
  <c r="D58" i="36"/>
  <c r="G58" i="36"/>
  <c r="H58" i="36"/>
  <c r="I58" i="36"/>
  <c r="J58" i="36"/>
  <c r="K58" i="36"/>
  <c r="L58" i="36"/>
  <c r="R58" i="36"/>
  <c r="B59" i="36"/>
  <c r="C59" i="36"/>
  <c r="D59" i="36"/>
  <c r="G59" i="36"/>
  <c r="H59" i="36"/>
  <c r="I59" i="36"/>
  <c r="J59" i="36"/>
  <c r="K59" i="36"/>
  <c r="L59" i="36"/>
  <c r="R59" i="36"/>
  <c r="B60" i="36"/>
  <c r="C60" i="36"/>
  <c r="D60" i="36"/>
  <c r="G60" i="36"/>
  <c r="H60" i="36"/>
  <c r="I60" i="36"/>
  <c r="J60" i="36"/>
  <c r="K60" i="36"/>
  <c r="L60" i="36"/>
  <c r="R60" i="36"/>
  <c r="B61" i="36"/>
  <c r="C61" i="36"/>
  <c r="D61" i="36"/>
  <c r="G61" i="36"/>
  <c r="H61" i="36"/>
  <c r="I61" i="36"/>
  <c r="J61" i="36"/>
  <c r="K61" i="36"/>
  <c r="L61" i="36"/>
  <c r="R61" i="36"/>
  <c r="B62" i="36"/>
  <c r="C62" i="36"/>
  <c r="D62" i="36"/>
  <c r="G62" i="36"/>
  <c r="H62" i="36"/>
  <c r="I62" i="36"/>
  <c r="J62" i="36"/>
  <c r="K62" i="36"/>
  <c r="L62" i="36"/>
  <c r="R62" i="36"/>
  <c r="B63" i="36"/>
  <c r="C63" i="36"/>
  <c r="D63" i="36"/>
  <c r="G63" i="36"/>
  <c r="H63" i="36"/>
  <c r="I63" i="36"/>
  <c r="J63" i="36"/>
  <c r="K63" i="36"/>
  <c r="L63" i="36"/>
  <c r="R63" i="36"/>
  <c r="B64" i="36"/>
  <c r="C64" i="36"/>
  <c r="D64" i="36"/>
  <c r="G64" i="36"/>
  <c r="H64" i="36"/>
  <c r="I64" i="36"/>
  <c r="J64" i="36"/>
  <c r="K64" i="36"/>
  <c r="L64" i="36"/>
  <c r="R64" i="36"/>
  <c r="B65" i="36"/>
  <c r="C65" i="36"/>
  <c r="D65" i="36"/>
  <c r="G65" i="36"/>
  <c r="H65" i="36"/>
  <c r="I65" i="36"/>
  <c r="J65" i="36"/>
  <c r="K65" i="36"/>
  <c r="L65" i="36"/>
  <c r="R65" i="36"/>
  <c r="B66" i="36"/>
  <c r="C66" i="36"/>
  <c r="D66" i="36"/>
  <c r="G66" i="36"/>
  <c r="H66" i="36"/>
  <c r="I66" i="36"/>
  <c r="J66" i="36"/>
  <c r="K66" i="36"/>
  <c r="L66" i="36"/>
  <c r="R66" i="36"/>
  <c r="B67" i="36"/>
  <c r="C67" i="36"/>
  <c r="D67" i="36"/>
  <c r="G67" i="36"/>
  <c r="H67" i="36"/>
  <c r="I67" i="36"/>
  <c r="J67" i="36"/>
  <c r="K67" i="36"/>
  <c r="L67" i="36"/>
  <c r="R67" i="36"/>
  <c r="B68" i="36"/>
  <c r="C68" i="36"/>
  <c r="D68" i="36"/>
  <c r="G68" i="36"/>
  <c r="H68" i="36"/>
  <c r="I68" i="36"/>
  <c r="J68" i="36"/>
  <c r="K68" i="36"/>
  <c r="L68" i="36"/>
  <c r="R68" i="36"/>
  <c r="B69" i="36"/>
  <c r="C69" i="36"/>
  <c r="D69" i="36"/>
  <c r="G69" i="36"/>
  <c r="H69" i="36"/>
  <c r="I69" i="36"/>
  <c r="J69" i="36"/>
  <c r="K69" i="36"/>
  <c r="L69" i="36"/>
  <c r="R69" i="36"/>
  <c r="B70" i="36"/>
  <c r="C70" i="36"/>
  <c r="D70" i="36"/>
  <c r="G70" i="36"/>
  <c r="H70" i="36"/>
  <c r="I70" i="36"/>
  <c r="J70" i="36"/>
  <c r="K70" i="36"/>
  <c r="L70" i="36"/>
  <c r="R70" i="36"/>
  <c r="B71" i="36"/>
  <c r="C71" i="36"/>
  <c r="D71" i="36"/>
  <c r="G71" i="36"/>
  <c r="H71" i="36"/>
  <c r="I71" i="36"/>
  <c r="J71" i="36"/>
  <c r="K71" i="36"/>
  <c r="L71" i="36"/>
  <c r="R71" i="36"/>
  <c r="B72" i="36"/>
  <c r="C72" i="36"/>
  <c r="D72" i="36"/>
  <c r="G72" i="36"/>
  <c r="H72" i="36"/>
  <c r="I72" i="36"/>
  <c r="J72" i="36"/>
  <c r="K72" i="36"/>
  <c r="L72" i="36"/>
  <c r="R72" i="36"/>
  <c r="B73" i="36"/>
  <c r="C73" i="36"/>
  <c r="D73" i="36"/>
  <c r="G73" i="36"/>
  <c r="H73" i="36"/>
  <c r="I73" i="36"/>
  <c r="J73" i="36"/>
  <c r="K73" i="36"/>
  <c r="L73" i="36"/>
  <c r="R73" i="36"/>
  <c r="B74" i="36"/>
  <c r="C74" i="36"/>
  <c r="D74" i="36"/>
  <c r="G74" i="36"/>
  <c r="H74" i="36"/>
  <c r="I74" i="36"/>
  <c r="J74" i="36"/>
  <c r="K74" i="36"/>
  <c r="L74" i="36"/>
  <c r="R74" i="36"/>
  <c r="B75" i="36"/>
  <c r="C75" i="36"/>
  <c r="D75" i="36"/>
  <c r="G75" i="36"/>
  <c r="H75" i="36"/>
  <c r="I75" i="36"/>
  <c r="J75" i="36"/>
  <c r="K75" i="36"/>
  <c r="L75" i="36"/>
  <c r="R75" i="36"/>
  <c r="B76" i="36"/>
  <c r="C76" i="36"/>
  <c r="D76" i="36"/>
  <c r="G76" i="36"/>
  <c r="H76" i="36"/>
  <c r="I76" i="36"/>
  <c r="J76" i="36"/>
  <c r="K76" i="36"/>
  <c r="L76" i="36"/>
  <c r="R76" i="36"/>
  <c r="B77" i="36"/>
  <c r="C77" i="36"/>
  <c r="D77" i="36"/>
  <c r="G77" i="36"/>
  <c r="H77" i="36"/>
  <c r="I77" i="36"/>
  <c r="J77" i="36"/>
  <c r="K77" i="36"/>
  <c r="L77" i="36"/>
  <c r="R77" i="36"/>
  <c r="B78" i="36"/>
  <c r="C78" i="36"/>
  <c r="D78" i="36"/>
  <c r="G78" i="36"/>
  <c r="H78" i="36"/>
  <c r="I78" i="36"/>
  <c r="J78" i="36"/>
  <c r="K78" i="36"/>
  <c r="L78" i="36"/>
  <c r="R78" i="36"/>
  <c r="B79" i="36"/>
  <c r="C79" i="36"/>
  <c r="D79" i="36"/>
  <c r="G79" i="36"/>
  <c r="H79" i="36"/>
  <c r="I79" i="36"/>
  <c r="J79" i="36"/>
  <c r="K79" i="36"/>
  <c r="L79" i="36"/>
  <c r="R79" i="36"/>
  <c r="B80" i="36"/>
  <c r="C80" i="36"/>
  <c r="D80" i="36"/>
  <c r="G80" i="36"/>
  <c r="H80" i="36"/>
  <c r="I80" i="36"/>
  <c r="J80" i="36"/>
  <c r="K80" i="36"/>
  <c r="L80" i="36"/>
  <c r="R80" i="36"/>
  <c r="B81" i="36"/>
  <c r="C81" i="36"/>
  <c r="D81" i="36"/>
  <c r="G81" i="36"/>
  <c r="H81" i="36"/>
  <c r="I81" i="36"/>
  <c r="J81" i="36"/>
  <c r="K81" i="36"/>
  <c r="L81" i="36"/>
  <c r="R81" i="36"/>
  <c r="B82" i="36"/>
  <c r="C82" i="36"/>
  <c r="D82" i="36"/>
  <c r="G82" i="36"/>
  <c r="H82" i="36"/>
  <c r="I82" i="36"/>
  <c r="J82" i="36"/>
  <c r="K82" i="36"/>
  <c r="L82" i="36"/>
  <c r="R82" i="36"/>
  <c r="B83" i="36"/>
  <c r="C83" i="36"/>
  <c r="D83" i="36"/>
  <c r="G83" i="36"/>
  <c r="H83" i="36"/>
  <c r="I83" i="36"/>
  <c r="J83" i="36"/>
  <c r="K83" i="36"/>
  <c r="L83" i="36"/>
  <c r="R83" i="36"/>
  <c r="B84" i="36"/>
  <c r="C84" i="36"/>
  <c r="D84" i="36"/>
  <c r="G84" i="36"/>
  <c r="H84" i="36"/>
  <c r="I84" i="36"/>
  <c r="J84" i="36"/>
  <c r="K84" i="36"/>
  <c r="L84" i="36"/>
  <c r="R84" i="36"/>
  <c r="B85" i="36"/>
  <c r="C85" i="36"/>
  <c r="D85" i="36"/>
  <c r="G85" i="36"/>
  <c r="H85" i="36"/>
  <c r="I85" i="36"/>
  <c r="J85" i="36"/>
  <c r="K85" i="36"/>
  <c r="L85" i="36"/>
  <c r="R85" i="36"/>
  <c r="B86" i="36"/>
  <c r="C86" i="36"/>
  <c r="D86" i="36"/>
  <c r="G86" i="36"/>
  <c r="H86" i="36"/>
  <c r="I86" i="36"/>
  <c r="J86" i="36"/>
  <c r="K86" i="36"/>
  <c r="L86" i="36"/>
  <c r="R86" i="36"/>
  <c r="B87" i="36"/>
  <c r="C87" i="36"/>
  <c r="D87" i="36"/>
  <c r="G87" i="36"/>
  <c r="H87" i="36"/>
  <c r="I87" i="36"/>
  <c r="J87" i="36"/>
  <c r="K87" i="36"/>
  <c r="L87" i="36"/>
  <c r="R87" i="36"/>
  <c r="B88" i="36"/>
  <c r="C88" i="36"/>
  <c r="D88" i="36"/>
  <c r="G88" i="36"/>
  <c r="H88" i="36"/>
  <c r="I88" i="36"/>
  <c r="J88" i="36"/>
  <c r="K88" i="36"/>
  <c r="L88" i="36"/>
  <c r="R88" i="36"/>
  <c r="B89" i="36"/>
  <c r="C89" i="36"/>
  <c r="D89" i="36"/>
  <c r="G89" i="36"/>
  <c r="H89" i="36"/>
  <c r="I89" i="36"/>
  <c r="J89" i="36"/>
  <c r="K89" i="36"/>
  <c r="L89" i="36"/>
  <c r="R89" i="36"/>
  <c r="B90" i="36"/>
  <c r="C90" i="36"/>
  <c r="D90" i="36"/>
  <c r="G90" i="36"/>
  <c r="H90" i="36"/>
  <c r="I90" i="36"/>
  <c r="J90" i="36"/>
  <c r="K90" i="36"/>
  <c r="L90" i="36"/>
  <c r="R90" i="36"/>
  <c r="B91" i="36"/>
  <c r="C91" i="36"/>
  <c r="D91" i="36"/>
  <c r="G91" i="36"/>
  <c r="H91" i="36"/>
  <c r="I91" i="36"/>
  <c r="J91" i="36"/>
  <c r="K91" i="36"/>
  <c r="L91" i="36"/>
  <c r="R91" i="36"/>
  <c r="B92" i="36"/>
  <c r="C92" i="36"/>
  <c r="D92" i="36"/>
  <c r="G92" i="36"/>
  <c r="H92" i="36"/>
  <c r="I92" i="36"/>
  <c r="J92" i="36"/>
  <c r="K92" i="36"/>
  <c r="L92" i="36"/>
  <c r="R92" i="36"/>
  <c r="B93" i="36"/>
  <c r="C93" i="36"/>
  <c r="D93" i="36"/>
  <c r="G93" i="36"/>
  <c r="H93" i="36"/>
  <c r="I93" i="36"/>
  <c r="J93" i="36"/>
  <c r="K93" i="36"/>
  <c r="L93" i="36"/>
  <c r="R93" i="36"/>
  <c r="B94" i="36"/>
  <c r="C94" i="36"/>
  <c r="D94" i="36"/>
  <c r="G94" i="36"/>
  <c r="H94" i="36"/>
  <c r="I94" i="36"/>
  <c r="J94" i="36"/>
  <c r="K94" i="36"/>
  <c r="L94" i="36"/>
  <c r="R94" i="36"/>
  <c r="B95" i="36"/>
  <c r="C95" i="36"/>
  <c r="D95" i="36"/>
  <c r="G95" i="36"/>
  <c r="H95" i="36"/>
  <c r="I95" i="36"/>
  <c r="J95" i="36"/>
  <c r="K95" i="36"/>
  <c r="L95" i="36"/>
  <c r="R95" i="36"/>
  <c r="B96" i="36"/>
  <c r="C96" i="36"/>
  <c r="D96" i="36"/>
  <c r="G96" i="36"/>
  <c r="H96" i="36"/>
  <c r="I96" i="36"/>
  <c r="J96" i="36"/>
  <c r="K96" i="36"/>
  <c r="L96" i="36"/>
  <c r="R96" i="36"/>
  <c r="B97" i="36"/>
  <c r="C97" i="36"/>
  <c r="D97" i="36"/>
  <c r="G97" i="36"/>
  <c r="H97" i="36"/>
  <c r="I97" i="36"/>
  <c r="J97" i="36"/>
  <c r="K97" i="36"/>
  <c r="L97" i="36"/>
  <c r="R97" i="36"/>
  <c r="B98" i="36"/>
  <c r="C98" i="36"/>
  <c r="D98" i="36"/>
  <c r="G98" i="36"/>
  <c r="H98" i="36"/>
  <c r="I98" i="36"/>
  <c r="J98" i="36"/>
  <c r="K98" i="36"/>
  <c r="L98" i="36"/>
  <c r="R98" i="36"/>
  <c r="B99" i="36"/>
  <c r="C99" i="36"/>
  <c r="D99" i="36"/>
  <c r="G99" i="36"/>
  <c r="H99" i="36"/>
  <c r="I99" i="36"/>
  <c r="J99" i="36"/>
  <c r="K99" i="36"/>
  <c r="L99" i="36"/>
  <c r="R99" i="36"/>
  <c r="B100" i="36"/>
  <c r="C100" i="36"/>
  <c r="D100" i="36"/>
  <c r="G100" i="36"/>
  <c r="H100" i="36"/>
  <c r="I100" i="36"/>
  <c r="J100" i="36"/>
  <c r="K100" i="36"/>
  <c r="L100" i="36"/>
  <c r="R100" i="36"/>
  <c r="B101" i="36"/>
  <c r="C101" i="36"/>
  <c r="D101" i="36"/>
  <c r="G101" i="36"/>
  <c r="H101" i="36"/>
  <c r="I101" i="36"/>
  <c r="J101" i="36"/>
  <c r="K101" i="36"/>
  <c r="L101" i="36"/>
  <c r="R101" i="36"/>
  <c r="B102" i="36"/>
  <c r="C102" i="36"/>
  <c r="D102" i="36"/>
  <c r="G102" i="36"/>
  <c r="H102" i="36"/>
  <c r="I102" i="36"/>
  <c r="J102" i="36"/>
  <c r="K102" i="36"/>
  <c r="L102" i="36"/>
  <c r="R102" i="36"/>
  <c r="B103" i="36"/>
  <c r="C103" i="36"/>
  <c r="D103" i="36"/>
  <c r="G103" i="36"/>
  <c r="H103" i="36"/>
  <c r="I103" i="36"/>
  <c r="J103" i="36"/>
  <c r="K103" i="36"/>
  <c r="L103" i="36"/>
  <c r="R103" i="36"/>
  <c r="B104" i="36"/>
  <c r="C104" i="36"/>
  <c r="D104" i="36"/>
  <c r="G104" i="36"/>
  <c r="H104" i="36"/>
  <c r="I104" i="36"/>
  <c r="J104" i="36"/>
  <c r="K104" i="36"/>
  <c r="B105" i="36"/>
  <c r="C105" i="36"/>
  <c r="D105" i="36"/>
  <c r="G105" i="36"/>
  <c r="H105" i="36"/>
  <c r="I105" i="36"/>
  <c r="J105" i="36"/>
  <c r="K105" i="36"/>
  <c r="L105" i="36"/>
  <c r="R105" i="36"/>
  <c r="B106" i="36"/>
  <c r="C106" i="36"/>
  <c r="D106" i="36"/>
  <c r="G106" i="36"/>
  <c r="H106" i="36"/>
  <c r="I106" i="36"/>
  <c r="J106" i="36"/>
  <c r="K106" i="36"/>
  <c r="L106" i="36"/>
  <c r="R106" i="36"/>
  <c r="B107" i="36"/>
  <c r="C107" i="36"/>
  <c r="D107" i="36"/>
  <c r="G107" i="36"/>
  <c r="H107" i="36"/>
  <c r="I107" i="36"/>
  <c r="J107" i="36"/>
  <c r="K107" i="36"/>
  <c r="L107" i="36"/>
  <c r="R107" i="36"/>
  <c r="B108" i="36"/>
  <c r="C108" i="36"/>
  <c r="D108" i="36"/>
  <c r="G108" i="36"/>
  <c r="H108" i="36"/>
  <c r="I108" i="36"/>
  <c r="J108" i="36"/>
  <c r="K108" i="36"/>
  <c r="L108" i="36"/>
  <c r="R108" i="36"/>
  <c r="B109" i="36"/>
  <c r="C109" i="36"/>
  <c r="D109" i="36"/>
  <c r="G109" i="36"/>
  <c r="H109" i="36"/>
  <c r="I109" i="36"/>
  <c r="J109" i="36"/>
  <c r="K109" i="36"/>
  <c r="L109" i="36"/>
  <c r="R109" i="36"/>
  <c r="B110" i="36"/>
  <c r="C110" i="36"/>
  <c r="D110" i="36"/>
  <c r="G110" i="36"/>
  <c r="H110" i="36"/>
  <c r="I110" i="36"/>
  <c r="J110" i="36"/>
  <c r="K110" i="36"/>
  <c r="L110" i="36"/>
  <c r="R110" i="36"/>
  <c r="B111" i="36"/>
  <c r="C111" i="36"/>
  <c r="D111" i="36"/>
  <c r="G111" i="36"/>
  <c r="H111" i="36"/>
  <c r="I111" i="36"/>
  <c r="J111" i="36"/>
  <c r="K111" i="36"/>
  <c r="L111" i="36"/>
  <c r="R111" i="36"/>
  <c r="B112" i="36"/>
  <c r="C112" i="36"/>
  <c r="D112" i="36"/>
  <c r="G112" i="36"/>
  <c r="H112" i="36"/>
  <c r="I112" i="36"/>
  <c r="J112" i="36"/>
  <c r="K112" i="36"/>
  <c r="L112" i="36"/>
  <c r="R112" i="36"/>
  <c r="B113" i="36"/>
  <c r="C113" i="36"/>
  <c r="D113" i="36"/>
  <c r="G113" i="36"/>
  <c r="H113" i="36"/>
  <c r="I113" i="36"/>
  <c r="J113" i="36"/>
  <c r="K113" i="36"/>
  <c r="L113" i="36"/>
  <c r="R113" i="36"/>
  <c r="B114" i="36"/>
  <c r="C114" i="36"/>
  <c r="D114" i="36"/>
  <c r="G114" i="36"/>
  <c r="H114" i="36"/>
  <c r="I114" i="36"/>
  <c r="J114" i="36"/>
  <c r="K114" i="36"/>
  <c r="L114" i="36"/>
  <c r="R114" i="36"/>
  <c r="B115" i="36"/>
  <c r="C115" i="36"/>
  <c r="D115" i="36"/>
  <c r="G115" i="36"/>
  <c r="H115" i="36"/>
  <c r="I115" i="36"/>
  <c r="J115" i="36"/>
  <c r="K115" i="36"/>
  <c r="L115" i="36"/>
  <c r="R115" i="36"/>
  <c r="B116" i="36"/>
  <c r="C116" i="36"/>
  <c r="D116" i="36"/>
  <c r="G116" i="36"/>
  <c r="H116" i="36"/>
  <c r="I116" i="36"/>
  <c r="J116" i="36"/>
  <c r="K116" i="36"/>
  <c r="L116" i="36"/>
  <c r="R116" i="36"/>
  <c r="B117" i="36"/>
  <c r="C117" i="36"/>
  <c r="D117" i="36"/>
  <c r="G117" i="36"/>
  <c r="H117" i="36"/>
  <c r="I117" i="36"/>
  <c r="J117" i="36"/>
  <c r="K117" i="36"/>
  <c r="B118" i="36"/>
  <c r="C118" i="36"/>
  <c r="D118" i="36"/>
  <c r="G118" i="36"/>
  <c r="H118" i="36"/>
  <c r="I118" i="36"/>
  <c r="J118" i="36"/>
  <c r="K118" i="36"/>
  <c r="L118" i="36"/>
  <c r="R118" i="36"/>
  <c r="B119" i="36"/>
  <c r="C119" i="36"/>
  <c r="D119" i="36"/>
  <c r="G119" i="36"/>
  <c r="H119" i="36"/>
  <c r="I119" i="36"/>
  <c r="J119" i="36"/>
  <c r="K119" i="36"/>
  <c r="L119" i="36"/>
  <c r="R119" i="36"/>
  <c r="B120" i="36"/>
  <c r="C120" i="36"/>
  <c r="D120" i="36"/>
  <c r="G120" i="36"/>
  <c r="H120" i="36"/>
  <c r="I120" i="36"/>
  <c r="J120" i="36"/>
  <c r="K120" i="36"/>
  <c r="L120" i="36"/>
  <c r="R120" i="36"/>
  <c r="B121" i="36"/>
  <c r="C121" i="36"/>
  <c r="D121" i="36"/>
  <c r="G121" i="36"/>
  <c r="H121" i="36"/>
  <c r="I121" i="36"/>
  <c r="J121" i="36"/>
  <c r="K121" i="36"/>
  <c r="L121" i="36"/>
  <c r="R121" i="36"/>
  <c r="B122" i="36"/>
  <c r="C122" i="36"/>
  <c r="D122" i="36"/>
  <c r="G122" i="36"/>
  <c r="H122" i="36"/>
  <c r="I122" i="36"/>
  <c r="J122" i="36"/>
  <c r="K122" i="36"/>
  <c r="L122" i="36"/>
  <c r="R122" i="36"/>
  <c r="B123" i="36"/>
  <c r="C123" i="36"/>
  <c r="D123" i="36"/>
  <c r="G123" i="36"/>
  <c r="H123" i="36"/>
  <c r="I123" i="36"/>
  <c r="J123" i="36"/>
  <c r="K123" i="36"/>
  <c r="L123" i="36"/>
  <c r="R123" i="36"/>
  <c r="B124" i="36"/>
  <c r="C124" i="36"/>
  <c r="D124" i="36"/>
  <c r="G124" i="36"/>
  <c r="H124" i="36"/>
  <c r="I124" i="36"/>
  <c r="J124" i="36"/>
  <c r="K124" i="36"/>
  <c r="L124" i="36"/>
  <c r="R124" i="36"/>
  <c r="B125" i="36"/>
  <c r="C125" i="36"/>
  <c r="D125" i="36"/>
  <c r="G125" i="36"/>
  <c r="H125" i="36"/>
  <c r="I125" i="36"/>
  <c r="J125" i="36"/>
  <c r="K125" i="36"/>
  <c r="L125" i="36"/>
  <c r="R125" i="36"/>
  <c r="B126" i="36"/>
  <c r="C126" i="36"/>
  <c r="D126" i="36"/>
  <c r="G126" i="36"/>
  <c r="H126" i="36"/>
  <c r="I126" i="36"/>
  <c r="J126" i="36"/>
  <c r="K126" i="36"/>
  <c r="L126" i="36"/>
  <c r="R126" i="36"/>
  <c r="B127" i="36"/>
  <c r="C127" i="36"/>
  <c r="D127" i="36"/>
  <c r="G127" i="36"/>
  <c r="H127" i="36"/>
  <c r="I127" i="36"/>
  <c r="J127" i="36"/>
  <c r="K127" i="36"/>
  <c r="L127" i="36"/>
  <c r="R127" i="36"/>
  <c r="B128" i="36"/>
  <c r="C128" i="36"/>
  <c r="D128" i="36"/>
  <c r="G128" i="36"/>
  <c r="H128" i="36"/>
  <c r="I128" i="36"/>
  <c r="J128" i="36"/>
  <c r="K128" i="36"/>
  <c r="L128" i="36"/>
  <c r="R128" i="36"/>
  <c r="B129" i="36"/>
  <c r="C129" i="36"/>
  <c r="D129" i="36"/>
  <c r="G129" i="36"/>
  <c r="H129" i="36"/>
  <c r="I129" i="36"/>
  <c r="J129" i="36"/>
  <c r="K129" i="36"/>
  <c r="L129" i="36"/>
  <c r="R129" i="36"/>
  <c r="B130" i="36"/>
  <c r="C130" i="36"/>
  <c r="D130" i="36"/>
  <c r="G130" i="36"/>
  <c r="H130" i="36"/>
  <c r="I130" i="36"/>
  <c r="J130" i="36"/>
  <c r="K130" i="36"/>
  <c r="L130" i="36"/>
  <c r="R130" i="36"/>
  <c r="B131" i="36"/>
  <c r="C131" i="36"/>
  <c r="D131" i="36"/>
  <c r="G131" i="36"/>
  <c r="H131" i="36"/>
  <c r="I131" i="36"/>
  <c r="J131" i="36"/>
  <c r="K131" i="36"/>
  <c r="L131" i="36"/>
  <c r="R131" i="36"/>
  <c r="B132" i="36"/>
  <c r="C132" i="36"/>
  <c r="D132" i="36"/>
  <c r="G132" i="36"/>
  <c r="H132" i="36"/>
  <c r="I132" i="36"/>
  <c r="J132" i="36"/>
  <c r="K132" i="36"/>
  <c r="L132" i="36"/>
  <c r="R132" i="36"/>
  <c r="B133" i="36"/>
  <c r="C133" i="36"/>
  <c r="D133" i="36"/>
  <c r="G133" i="36"/>
  <c r="H133" i="36"/>
  <c r="I133" i="36"/>
  <c r="J133" i="36"/>
  <c r="K133" i="36"/>
  <c r="L133" i="36"/>
  <c r="R133" i="36"/>
  <c r="B134" i="36"/>
  <c r="C134" i="36"/>
  <c r="D134" i="36"/>
  <c r="G134" i="36"/>
  <c r="H134" i="36"/>
  <c r="I134" i="36"/>
  <c r="J134" i="36"/>
  <c r="K134" i="36"/>
  <c r="L134" i="36"/>
  <c r="R134" i="36"/>
  <c r="B135" i="36"/>
  <c r="C135" i="36"/>
  <c r="D135" i="36"/>
  <c r="G135" i="36"/>
  <c r="H135" i="36"/>
  <c r="I135" i="36"/>
  <c r="J135" i="36"/>
  <c r="K135" i="36"/>
  <c r="L135" i="36"/>
  <c r="R135" i="36"/>
  <c r="B136" i="36"/>
  <c r="C136" i="36"/>
  <c r="D136" i="36"/>
  <c r="G136" i="36"/>
  <c r="H136" i="36"/>
  <c r="I136" i="36"/>
  <c r="J136" i="36"/>
  <c r="K136" i="36"/>
  <c r="L136" i="36"/>
  <c r="R136" i="36"/>
  <c r="B137" i="36"/>
  <c r="C137" i="36"/>
  <c r="D137" i="36"/>
  <c r="G137" i="36"/>
  <c r="H137" i="36"/>
  <c r="I137" i="36"/>
  <c r="J137" i="36"/>
  <c r="K137" i="36"/>
  <c r="L137" i="36"/>
  <c r="R137" i="36"/>
  <c r="B138" i="36"/>
  <c r="C138" i="36"/>
  <c r="D138" i="36"/>
  <c r="G138" i="36"/>
  <c r="H138" i="36"/>
  <c r="I138" i="36"/>
  <c r="J138" i="36"/>
  <c r="K138" i="36"/>
  <c r="L138" i="36"/>
  <c r="R138" i="36"/>
  <c r="B139" i="36"/>
  <c r="C139" i="36"/>
  <c r="D139" i="36"/>
  <c r="G139" i="36"/>
  <c r="H139" i="36"/>
  <c r="I139" i="36"/>
  <c r="J139" i="36"/>
  <c r="K139" i="36"/>
  <c r="L139" i="36"/>
  <c r="R139" i="36"/>
  <c r="B140" i="36"/>
  <c r="C140" i="36"/>
  <c r="D140" i="36"/>
  <c r="G140" i="36"/>
  <c r="H140" i="36"/>
  <c r="I140" i="36"/>
  <c r="J140" i="36"/>
  <c r="K140" i="36"/>
  <c r="L140" i="36"/>
  <c r="R140" i="36"/>
  <c r="B141" i="36"/>
  <c r="C141" i="36"/>
  <c r="D141" i="36"/>
  <c r="G141" i="36"/>
  <c r="H141" i="36"/>
  <c r="I141" i="36"/>
  <c r="J141" i="36"/>
  <c r="K141" i="36"/>
  <c r="L141" i="36"/>
  <c r="R141" i="36"/>
  <c r="B142" i="36"/>
  <c r="C142" i="36"/>
  <c r="D142" i="36"/>
  <c r="G142" i="36"/>
  <c r="H142" i="36"/>
  <c r="I142" i="36"/>
  <c r="J142" i="36"/>
  <c r="K142" i="36"/>
  <c r="L142" i="36"/>
  <c r="R142" i="36"/>
  <c r="B143" i="36"/>
  <c r="C143" i="36"/>
  <c r="D143" i="36"/>
  <c r="G143" i="36"/>
  <c r="H143" i="36"/>
  <c r="I143" i="36"/>
  <c r="J143" i="36"/>
  <c r="K143" i="36"/>
  <c r="L143" i="36"/>
  <c r="R143" i="36"/>
  <c r="B144" i="36"/>
  <c r="C144" i="36"/>
  <c r="D144" i="36"/>
  <c r="G144" i="36"/>
  <c r="H144" i="36"/>
  <c r="I144" i="36"/>
  <c r="J144" i="36"/>
  <c r="K144" i="36"/>
  <c r="L144" i="36"/>
  <c r="R144" i="36"/>
  <c r="B145" i="36"/>
  <c r="C145" i="36"/>
  <c r="D145" i="36"/>
  <c r="G145" i="36"/>
  <c r="H145" i="36"/>
  <c r="I145" i="36"/>
  <c r="J145" i="36"/>
  <c r="K145" i="36"/>
  <c r="L145" i="36"/>
  <c r="R145" i="36"/>
  <c r="B146" i="36"/>
  <c r="C146" i="36"/>
  <c r="D146" i="36"/>
  <c r="G146" i="36"/>
  <c r="H146" i="36"/>
  <c r="I146" i="36"/>
  <c r="J146" i="36"/>
  <c r="K146" i="36"/>
  <c r="L146" i="36"/>
  <c r="R146" i="36"/>
  <c r="B147" i="36"/>
  <c r="C147" i="36"/>
  <c r="D147" i="36"/>
  <c r="G147" i="36"/>
  <c r="H147" i="36"/>
  <c r="I147" i="36"/>
  <c r="J147" i="36"/>
  <c r="K147" i="36"/>
  <c r="L147" i="36"/>
  <c r="R147" i="36"/>
  <c r="B148" i="36"/>
  <c r="C148" i="36"/>
  <c r="D148" i="36"/>
  <c r="G148" i="36"/>
  <c r="H148" i="36"/>
  <c r="I148" i="36"/>
  <c r="J148" i="36"/>
  <c r="K148" i="36"/>
  <c r="L148" i="36"/>
  <c r="R148" i="36"/>
  <c r="B149" i="36"/>
  <c r="C149" i="36"/>
  <c r="D149" i="36"/>
  <c r="G149" i="36"/>
  <c r="H149" i="36"/>
  <c r="I149" i="36"/>
  <c r="J149" i="36"/>
  <c r="K149" i="36"/>
  <c r="L149" i="36"/>
  <c r="R149" i="36"/>
  <c r="B150" i="36"/>
  <c r="C150" i="36"/>
  <c r="D150" i="36"/>
  <c r="G150" i="36"/>
  <c r="H150" i="36"/>
  <c r="I150" i="36"/>
  <c r="J150" i="36"/>
  <c r="K150" i="36"/>
  <c r="L150" i="36"/>
  <c r="R150" i="36"/>
  <c r="B151" i="36"/>
  <c r="C151" i="36"/>
  <c r="D151" i="36"/>
  <c r="G151" i="36"/>
  <c r="H151" i="36"/>
  <c r="I151" i="36"/>
  <c r="J151" i="36"/>
  <c r="K151" i="36"/>
  <c r="L151" i="36"/>
  <c r="R151" i="36"/>
  <c r="B152" i="36"/>
  <c r="C152" i="36"/>
  <c r="D152" i="36"/>
  <c r="G152" i="36"/>
  <c r="H152" i="36"/>
  <c r="I152" i="36"/>
  <c r="J152" i="36"/>
  <c r="K152" i="36"/>
  <c r="L152" i="36"/>
  <c r="R152" i="36"/>
  <c r="B153" i="36"/>
  <c r="C153" i="36"/>
  <c r="D153" i="36"/>
  <c r="G153" i="36"/>
  <c r="H153" i="36"/>
  <c r="I153" i="36"/>
  <c r="J153" i="36"/>
  <c r="K153" i="36"/>
  <c r="L153" i="36"/>
  <c r="R153" i="36"/>
  <c r="B154" i="36"/>
  <c r="C154" i="36"/>
  <c r="D154" i="36"/>
  <c r="G154" i="36"/>
  <c r="H154" i="36"/>
  <c r="I154" i="36"/>
  <c r="J154" i="36"/>
  <c r="K154" i="36"/>
  <c r="L154" i="36"/>
  <c r="R154" i="36"/>
  <c r="B155" i="36"/>
  <c r="C155" i="36"/>
  <c r="D155" i="36"/>
  <c r="G155" i="36"/>
  <c r="H155" i="36"/>
  <c r="I155" i="36"/>
  <c r="J155" i="36"/>
  <c r="K155" i="36"/>
  <c r="L155" i="36"/>
  <c r="R155" i="36"/>
  <c r="B156" i="36"/>
  <c r="C156" i="36"/>
  <c r="D156" i="36"/>
  <c r="G156" i="36"/>
  <c r="H156" i="36"/>
  <c r="I156" i="36"/>
  <c r="J156" i="36"/>
  <c r="K156" i="36"/>
  <c r="L156" i="36"/>
  <c r="R156" i="36"/>
  <c r="B157" i="36"/>
  <c r="C157" i="36"/>
  <c r="D157" i="36"/>
  <c r="G157" i="36"/>
  <c r="H157" i="36"/>
  <c r="I157" i="36"/>
  <c r="J157" i="36"/>
  <c r="K157" i="36"/>
  <c r="L157" i="36"/>
  <c r="R157" i="36"/>
  <c r="B158" i="36"/>
  <c r="C158" i="36"/>
  <c r="D158" i="36"/>
  <c r="G158" i="36"/>
  <c r="H158" i="36"/>
  <c r="I158" i="36"/>
  <c r="J158" i="36"/>
  <c r="K158" i="36"/>
  <c r="L158" i="36"/>
  <c r="R158" i="36"/>
  <c r="B159" i="36"/>
  <c r="C159" i="36"/>
  <c r="D159" i="36"/>
  <c r="G159" i="36"/>
  <c r="H159" i="36"/>
  <c r="I159" i="36"/>
  <c r="J159" i="36"/>
  <c r="K159" i="36"/>
  <c r="L159" i="36"/>
  <c r="R159" i="36"/>
  <c r="B160" i="36"/>
  <c r="C160" i="36"/>
  <c r="D160" i="36"/>
  <c r="G160" i="36"/>
  <c r="H160" i="36"/>
  <c r="I160" i="36"/>
  <c r="J160" i="36"/>
  <c r="K160" i="36"/>
  <c r="L160" i="36"/>
  <c r="R160" i="36"/>
  <c r="B161" i="36"/>
  <c r="C161" i="36"/>
  <c r="D161" i="36"/>
  <c r="G161" i="36"/>
  <c r="H161" i="36"/>
  <c r="I161" i="36"/>
  <c r="J161" i="36"/>
  <c r="K161" i="36"/>
  <c r="L161" i="36"/>
  <c r="R161" i="36"/>
  <c r="B162" i="36"/>
  <c r="C162" i="36"/>
  <c r="D162" i="36"/>
  <c r="G162" i="36"/>
  <c r="H162" i="36"/>
  <c r="I162" i="36"/>
  <c r="J162" i="36"/>
  <c r="K162" i="36"/>
  <c r="L162" i="36"/>
  <c r="R162" i="36"/>
  <c r="B163" i="36"/>
  <c r="C163" i="36"/>
  <c r="D163" i="36"/>
  <c r="G163" i="36"/>
  <c r="H163" i="36"/>
  <c r="I163" i="36"/>
  <c r="J163" i="36"/>
  <c r="K163" i="36"/>
  <c r="L163" i="36"/>
  <c r="R163" i="36"/>
  <c r="B164" i="36"/>
  <c r="C164" i="36"/>
  <c r="D164" i="36"/>
  <c r="G164" i="36"/>
  <c r="H164" i="36"/>
  <c r="I164" i="36"/>
  <c r="J164" i="36"/>
  <c r="K164" i="36"/>
  <c r="L164" i="36"/>
  <c r="R164" i="36"/>
  <c r="B165" i="36"/>
  <c r="C165" i="36"/>
  <c r="D165" i="36"/>
  <c r="G165" i="36"/>
  <c r="H165" i="36"/>
  <c r="I165" i="36"/>
  <c r="J165" i="36"/>
  <c r="K165" i="36"/>
  <c r="L165" i="36"/>
  <c r="R165" i="36"/>
  <c r="B168" i="36"/>
  <c r="C168" i="36"/>
  <c r="D168" i="36"/>
  <c r="G168" i="36"/>
  <c r="H168" i="36"/>
  <c r="I168" i="36"/>
  <c r="J168" i="36"/>
  <c r="K168" i="36"/>
  <c r="L168" i="36"/>
  <c r="B169" i="36"/>
  <c r="C169" i="36"/>
  <c r="D169" i="36"/>
  <c r="G169" i="36"/>
  <c r="H169" i="36"/>
  <c r="I169" i="36"/>
  <c r="J169" i="36"/>
  <c r="K169" i="36"/>
  <c r="L169" i="36"/>
  <c r="O169" i="36"/>
  <c r="R169" i="36"/>
  <c r="C183" i="36"/>
  <c r="D183" i="36"/>
  <c r="E183" i="36"/>
  <c r="H183" i="36"/>
  <c r="I183" i="36"/>
  <c r="J183" i="36"/>
  <c r="K183" i="36"/>
  <c r="L183" i="36"/>
  <c r="M183" i="36"/>
  <c r="AI183" i="36"/>
  <c r="AJ183" i="36"/>
  <c r="AK183" i="36"/>
  <c r="AL183" i="36"/>
  <c r="AM183" i="36"/>
  <c r="AN183" i="36"/>
  <c r="AO183" i="36"/>
  <c r="AP183" i="36"/>
  <c r="AQ183" i="36"/>
  <c r="AR183" i="36"/>
  <c r="AS183" i="36"/>
  <c r="AU183" i="36"/>
  <c r="AX183" i="36"/>
  <c r="BD183" i="36"/>
  <c r="BK183" i="36"/>
  <c r="BM183" i="36"/>
  <c r="BN183" i="36"/>
  <c r="BQ183" i="36"/>
  <c r="BR183" i="36"/>
  <c r="BS183" i="36"/>
  <c r="BT183" i="36"/>
  <c r="BW183" i="36"/>
  <c r="BX183" i="36"/>
  <c r="BY183" i="36"/>
  <c r="BZ183" i="36"/>
  <c r="CA183" i="36"/>
  <c r="CD183" i="36"/>
  <c r="CF183" i="36"/>
  <c r="CG183" i="36"/>
  <c r="CH183" i="36"/>
  <c r="CK183" i="36"/>
  <c r="CL183" i="36"/>
  <c r="CM183" i="36"/>
  <c r="CN183" i="36"/>
  <c r="CO183" i="36"/>
  <c r="CR183" i="36"/>
  <c r="CU183" i="36"/>
  <c r="C184" i="36"/>
  <c r="D184" i="36"/>
  <c r="E184" i="36"/>
  <c r="H184" i="36"/>
  <c r="I184" i="36"/>
  <c r="J184" i="36"/>
  <c r="K184" i="36"/>
  <c r="L184" i="36"/>
  <c r="M184" i="36"/>
  <c r="AI184" i="36"/>
  <c r="AJ184" i="36"/>
  <c r="AK184" i="36"/>
  <c r="AL184" i="36"/>
  <c r="AM184" i="36"/>
  <c r="AN184" i="36"/>
  <c r="AO184" i="36"/>
  <c r="AP184" i="36"/>
  <c r="AQ184" i="36"/>
  <c r="AR184" i="36"/>
  <c r="AS184" i="36"/>
  <c r="AU184" i="36"/>
  <c r="AX184" i="36"/>
  <c r="BD184" i="36"/>
  <c r="BK184" i="36"/>
  <c r="BM184" i="36"/>
  <c r="BN184" i="36"/>
  <c r="BQ184" i="36"/>
  <c r="BR184" i="36"/>
  <c r="BS184" i="36"/>
  <c r="BT184" i="36"/>
  <c r="BW184" i="36"/>
  <c r="BX184" i="36"/>
  <c r="BY184" i="36"/>
  <c r="BZ184" i="36"/>
  <c r="CA184" i="36"/>
  <c r="CD184" i="36"/>
  <c r="CF184" i="36"/>
  <c r="CG184" i="36"/>
  <c r="CH184" i="36"/>
  <c r="CK184" i="36"/>
  <c r="CL184" i="36"/>
  <c r="CM184" i="36"/>
  <c r="CN184" i="36"/>
  <c r="CO184" i="36"/>
  <c r="CR184" i="36"/>
  <c r="CU184" i="36"/>
  <c r="C185" i="36"/>
  <c r="D185" i="36"/>
  <c r="E185" i="36"/>
  <c r="H185" i="36"/>
  <c r="I185" i="36"/>
  <c r="J185" i="36"/>
  <c r="K185" i="36"/>
  <c r="L185" i="36"/>
  <c r="M185" i="36"/>
  <c r="AI185" i="36"/>
  <c r="AJ185" i="36"/>
  <c r="AK185" i="36"/>
  <c r="AL185" i="36"/>
  <c r="AM185" i="36"/>
  <c r="AN185" i="36"/>
  <c r="AO185" i="36"/>
  <c r="AP185" i="36"/>
  <c r="AQ185" i="36"/>
  <c r="AR185" i="36"/>
  <c r="AS185" i="36"/>
  <c r="AU185" i="36"/>
  <c r="AX185" i="36"/>
  <c r="BD185" i="36"/>
  <c r="BK185" i="36"/>
  <c r="BM185" i="36"/>
  <c r="BN185" i="36"/>
  <c r="BQ185" i="36"/>
  <c r="BR185" i="36"/>
  <c r="BS185" i="36"/>
  <c r="BT185" i="36"/>
  <c r="BW185" i="36"/>
  <c r="BX185" i="36"/>
  <c r="BY185" i="36"/>
  <c r="BZ185" i="36"/>
  <c r="CA185" i="36"/>
  <c r="CD185" i="36"/>
  <c r="CF185" i="36"/>
  <c r="CG185" i="36"/>
  <c r="CH185" i="36"/>
  <c r="CK185" i="36"/>
  <c r="CL185" i="36"/>
  <c r="CM185" i="36"/>
  <c r="CN185" i="36"/>
  <c r="CO185" i="36"/>
  <c r="CR185" i="36"/>
  <c r="CU185" i="36"/>
  <c r="C186" i="36"/>
  <c r="D186" i="36"/>
  <c r="E186" i="36"/>
  <c r="H186" i="36"/>
  <c r="I186" i="36"/>
  <c r="J186" i="36"/>
  <c r="K186" i="36"/>
  <c r="L186" i="36"/>
  <c r="M186" i="36"/>
  <c r="AI186" i="36"/>
  <c r="AJ186" i="36"/>
  <c r="AK186" i="36"/>
  <c r="AL186" i="36"/>
  <c r="AM186" i="36"/>
  <c r="AN186" i="36"/>
  <c r="AO186" i="36"/>
  <c r="AP186" i="36"/>
  <c r="AQ186" i="36"/>
  <c r="AR186" i="36"/>
  <c r="AS186" i="36"/>
  <c r="AU186" i="36"/>
  <c r="AX186" i="36"/>
  <c r="BD186" i="36"/>
  <c r="BK186" i="36"/>
  <c r="BM186" i="36"/>
  <c r="BN186" i="36"/>
  <c r="BQ186" i="36"/>
  <c r="BR186" i="36"/>
  <c r="BS186" i="36"/>
  <c r="BT186" i="36"/>
  <c r="BW186" i="36"/>
  <c r="BX186" i="36"/>
  <c r="BY186" i="36"/>
  <c r="BZ186" i="36"/>
  <c r="CA186" i="36"/>
  <c r="CD186" i="36"/>
  <c r="CF186" i="36"/>
  <c r="CG186" i="36"/>
  <c r="CH186" i="36"/>
  <c r="CK186" i="36"/>
  <c r="CL186" i="36"/>
  <c r="CM186" i="36"/>
  <c r="CN186" i="36"/>
  <c r="CO186" i="36"/>
  <c r="CR186" i="36"/>
  <c r="CU186" i="36"/>
  <c r="C187" i="36"/>
  <c r="D187" i="36"/>
  <c r="E187" i="36"/>
  <c r="H187" i="36"/>
  <c r="I187" i="36"/>
  <c r="J187" i="36"/>
  <c r="K187" i="36"/>
  <c r="L187" i="36"/>
  <c r="M187" i="36"/>
  <c r="AI187" i="36"/>
  <c r="AJ187" i="36"/>
  <c r="AK187" i="36"/>
  <c r="AL187" i="36"/>
  <c r="AM187" i="36"/>
  <c r="AN187" i="36"/>
  <c r="AO187" i="36"/>
  <c r="AP187" i="36"/>
  <c r="AQ187" i="36"/>
  <c r="AR187" i="36"/>
  <c r="AS187" i="36"/>
  <c r="AU187" i="36"/>
  <c r="AX187" i="36"/>
  <c r="BD187" i="36"/>
  <c r="BK187" i="36"/>
  <c r="BM187" i="36"/>
  <c r="BN187" i="36"/>
  <c r="BR187" i="36"/>
  <c r="BS187" i="36"/>
  <c r="BT187" i="36"/>
  <c r="BW187" i="36"/>
  <c r="BX187" i="36"/>
  <c r="BY187" i="36"/>
  <c r="BZ187" i="36"/>
  <c r="CA187" i="36"/>
  <c r="CD187" i="36"/>
  <c r="CF187" i="36"/>
  <c r="CG187" i="36"/>
  <c r="CH187" i="36"/>
  <c r="CK187" i="36"/>
  <c r="CL187" i="36"/>
  <c r="CM187" i="36"/>
  <c r="CN187" i="36"/>
  <c r="CO187" i="36"/>
  <c r="CR187" i="36"/>
  <c r="CU187" i="36"/>
  <c r="C188" i="36"/>
  <c r="D188" i="36"/>
  <c r="E188" i="36"/>
  <c r="H188" i="36"/>
  <c r="I188" i="36"/>
  <c r="J188" i="36"/>
  <c r="K188" i="36"/>
  <c r="L188" i="36"/>
  <c r="M188" i="36"/>
  <c r="AI188" i="36"/>
  <c r="AJ188" i="36"/>
  <c r="AK188" i="36"/>
  <c r="AL188" i="36"/>
  <c r="AM188" i="36"/>
  <c r="AN188" i="36"/>
  <c r="AO188" i="36"/>
  <c r="AP188" i="36"/>
  <c r="AQ188" i="36"/>
  <c r="AR188" i="36"/>
  <c r="AS188" i="36"/>
  <c r="AU188" i="36"/>
  <c r="AX188" i="36"/>
  <c r="BD188" i="36"/>
  <c r="BK188" i="36"/>
  <c r="BM188" i="36"/>
  <c r="BN188" i="36"/>
  <c r="BQ188" i="36"/>
  <c r="BR188" i="36"/>
  <c r="BS188" i="36"/>
  <c r="BT188" i="36"/>
  <c r="BW188" i="36"/>
  <c r="BX188" i="36"/>
  <c r="BY188" i="36"/>
  <c r="BZ188" i="36"/>
  <c r="CA188" i="36"/>
  <c r="CD188" i="36"/>
  <c r="CF188" i="36"/>
  <c r="CG188" i="36"/>
  <c r="CH188" i="36"/>
  <c r="CK188" i="36"/>
  <c r="CL188" i="36"/>
  <c r="CM188" i="36"/>
  <c r="CN188" i="36"/>
  <c r="CO188" i="36"/>
  <c r="CR188" i="36"/>
  <c r="CU188" i="36"/>
  <c r="C189" i="36"/>
  <c r="D189" i="36"/>
  <c r="E189" i="36"/>
  <c r="H189" i="36"/>
  <c r="I189" i="36"/>
  <c r="J189" i="36"/>
  <c r="K189" i="36"/>
  <c r="L189" i="36"/>
  <c r="M189" i="36"/>
  <c r="AI189" i="36"/>
  <c r="AJ189" i="36"/>
  <c r="AK189" i="36"/>
  <c r="AL189" i="36"/>
  <c r="AM189" i="36"/>
  <c r="AN189" i="36"/>
  <c r="AO189" i="36"/>
  <c r="AP189" i="36"/>
  <c r="AQ189" i="36"/>
  <c r="AR189" i="36"/>
  <c r="AS189" i="36"/>
  <c r="AU189" i="36"/>
  <c r="AX189" i="36"/>
  <c r="BD189" i="36"/>
  <c r="BK189" i="36"/>
  <c r="BM189" i="36"/>
  <c r="BN189" i="36"/>
  <c r="BQ189" i="36"/>
  <c r="BR189" i="36"/>
  <c r="BS189" i="36"/>
  <c r="BT189" i="36"/>
  <c r="BW189" i="36"/>
  <c r="BX189" i="36"/>
  <c r="BY189" i="36"/>
  <c r="BZ189" i="36"/>
  <c r="CA189" i="36"/>
  <c r="CD189" i="36"/>
  <c r="CF189" i="36"/>
  <c r="CG189" i="36"/>
  <c r="CH189" i="36"/>
  <c r="CK189" i="36"/>
  <c r="CL189" i="36"/>
  <c r="CM189" i="36"/>
  <c r="CN189" i="36"/>
  <c r="CO189" i="36"/>
  <c r="CR189" i="36"/>
  <c r="CU189" i="36"/>
  <c r="C190" i="36"/>
  <c r="D190" i="36"/>
  <c r="E190" i="36"/>
  <c r="H190" i="36"/>
  <c r="I190" i="36"/>
  <c r="J190" i="36"/>
  <c r="K190" i="36"/>
  <c r="L190" i="36"/>
  <c r="M190" i="36"/>
  <c r="AI190" i="36"/>
  <c r="AJ190" i="36"/>
  <c r="AK190" i="36"/>
  <c r="AL190" i="36"/>
  <c r="AM190" i="36"/>
  <c r="AN190" i="36"/>
  <c r="AO190" i="36"/>
  <c r="AP190" i="36"/>
  <c r="AQ190" i="36"/>
  <c r="AR190" i="36"/>
  <c r="AS190" i="36"/>
  <c r="AU190" i="36"/>
  <c r="AX190" i="36"/>
  <c r="BD190" i="36"/>
  <c r="BK190" i="36"/>
  <c r="BM190" i="36"/>
  <c r="BN190" i="36"/>
  <c r="BQ190" i="36"/>
  <c r="BR190" i="36"/>
  <c r="BS190" i="36"/>
  <c r="BT190" i="36"/>
  <c r="BW190" i="36"/>
  <c r="BX190" i="36"/>
  <c r="BY190" i="36"/>
  <c r="BZ190" i="36"/>
  <c r="CA190" i="36"/>
  <c r="CD190" i="36"/>
  <c r="CF190" i="36"/>
  <c r="CG190" i="36"/>
  <c r="CH190" i="36"/>
  <c r="CK190" i="36"/>
  <c r="CL190" i="36"/>
  <c r="CM190" i="36"/>
  <c r="CN190" i="36"/>
  <c r="CO190" i="36"/>
  <c r="CR190" i="36"/>
  <c r="CU190" i="36"/>
  <c r="C191" i="36"/>
  <c r="D191" i="36"/>
  <c r="E191" i="36"/>
  <c r="H191" i="36"/>
  <c r="I191" i="36"/>
  <c r="J191" i="36"/>
  <c r="K191" i="36"/>
  <c r="L191" i="36"/>
  <c r="M191" i="36"/>
  <c r="AI191" i="36"/>
  <c r="AJ191" i="36"/>
  <c r="AK191" i="36"/>
  <c r="AL191" i="36"/>
  <c r="AM191" i="36"/>
  <c r="AN191" i="36"/>
  <c r="AO191" i="36"/>
  <c r="AP191" i="36"/>
  <c r="AQ191" i="36"/>
  <c r="AR191" i="36"/>
  <c r="AS191" i="36"/>
  <c r="AU191" i="36"/>
  <c r="AX191" i="36"/>
  <c r="BD191" i="36"/>
  <c r="BK191" i="36"/>
  <c r="BM191" i="36"/>
  <c r="BN191" i="36"/>
  <c r="BQ191" i="36"/>
  <c r="BR191" i="36"/>
  <c r="BS191" i="36"/>
  <c r="BT191" i="36"/>
  <c r="BW191" i="36"/>
  <c r="BX191" i="36"/>
  <c r="BY191" i="36"/>
  <c r="BZ191" i="36"/>
  <c r="CA191" i="36"/>
  <c r="CD191" i="36"/>
  <c r="CF191" i="36"/>
  <c r="CG191" i="36"/>
  <c r="CH191" i="36"/>
  <c r="CK191" i="36"/>
  <c r="CL191" i="36"/>
  <c r="CM191" i="36"/>
  <c r="CN191" i="36"/>
  <c r="CO191" i="36"/>
  <c r="CR191" i="36"/>
  <c r="CU191" i="36"/>
  <c r="C192" i="36"/>
  <c r="D192" i="36"/>
  <c r="E192" i="36"/>
  <c r="H192" i="36"/>
  <c r="I192" i="36"/>
  <c r="J192" i="36"/>
  <c r="K192" i="36"/>
  <c r="L192" i="36"/>
  <c r="M192" i="36"/>
  <c r="AI192" i="36"/>
  <c r="AJ192" i="36"/>
  <c r="AK192" i="36"/>
  <c r="AL192" i="36"/>
  <c r="AM192" i="36"/>
  <c r="AN192" i="36"/>
  <c r="AO192" i="36"/>
  <c r="AP192" i="36"/>
  <c r="AQ192" i="36"/>
  <c r="AR192" i="36"/>
  <c r="AS192" i="36"/>
  <c r="AU192" i="36"/>
  <c r="AX192" i="36"/>
  <c r="BD192" i="36"/>
  <c r="BK192" i="36"/>
  <c r="BM192" i="36"/>
  <c r="BN192" i="36"/>
  <c r="BQ192" i="36"/>
  <c r="BR192" i="36"/>
  <c r="BS192" i="36"/>
  <c r="BT192" i="36"/>
  <c r="BW192" i="36"/>
  <c r="BX192" i="36"/>
  <c r="BY192" i="36"/>
  <c r="BZ192" i="36"/>
  <c r="CA192" i="36"/>
  <c r="CD192" i="36"/>
  <c r="CF192" i="36"/>
  <c r="CG192" i="36"/>
  <c r="CH192" i="36"/>
  <c r="CK192" i="36"/>
  <c r="CL192" i="36"/>
  <c r="CM192" i="36"/>
  <c r="CN192" i="36"/>
  <c r="CO192" i="36"/>
  <c r="CR192" i="36"/>
  <c r="CU192" i="36"/>
  <c r="C193" i="36"/>
  <c r="D193" i="36"/>
  <c r="E193" i="36"/>
  <c r="H193" i="36"/>
  <c r="I193" i="36"/>
  <c r="J193" i="36"/>
  <c r="K193" i="36"/>
  <c r="L193" i="36"/>
  <c r="M193" i="36"/>
  <c r="AI193" i="36"/>
  <c r="AJ193" i="36"/>
  <c r="AK193" i="36"/>
  <c r="AL193" i="36"/>
  <c r="AM193" i="36"/>
  <c r="AN193" i="36"/>
  <c r="AO193" i="36"/>
  <c r="AP193" i="36"/>
  <c r="AQ193" i="36"/>
  <c r="AR193" i="36"/>
  <c r="AS193" i="36"/>
  <c r="AU193" i="36"/>
  <c r="AX193" i="36"/>
  <c r="BD193" i="36"/>
  <c r="BK193" i="36"/>
  <c r="BM193" i="36"/>
  <c r="BN193" i="36"/>
  <c r="BQ193" i="36"/>
  <c r="BR193" i="36"/>
  <c r="BS193" i="36"/>
  <c r="BT193" i="36"/>
  <c r="BW193" i="36"/>
  <c r="BX193" i="36"/>
  <c r="BY193" i="36"/>
  <c r="BZ193" i="36"/>
  <c r="CA193" i="36"/>
  <c r="CD193" i="36"/>
  <c r="CF193" i="36"/>
  <c r="CG193" i="36"/>
  <c r="CH193" i="36"/>
  <c r="CK193" i="36"/>
  <c r="CL193" i="36"/>
  <c r="CM193" i="36"/>
  <c r="CN193" i="36"/>
  <c r="CO193" i="36"/>
  <c r="CR193" i="36"/>
  <c r="CU193" i="36"/>
  <c r="C194" i="36"/>
  <c r="D194" i="36"/>
  <c r="E194" i="36"/>
  <c r="H194" i="36"/>
  <c r="I194" i="36"/>
  <c r="J194" i="36"/>
  <c r="K194" i="36"/>
  <c r="L194" i="36"/>
  <c r="M194" i="36"/>
  <c r="AI194" i="36"/>
  <c r="AJ194" i="36"/>
  <c r="AK194" i="36"/>
  <c r="AL194" i="36"/>
  <c r="AM194" i="36"/>
  <c r="AN194" i="36"/>
  <c r="AO194" i="36"/>
  <c r="AP194" i="36"/>
  <c r="AQ194" i="36"/>
  <c r="AR194" i="36"/>
  <c r="AS194" i="36"/>
  <c r="AU194" i="36"/>
  <c r="AX194" i="36"/>
  <c r="BD194" i="36"/>
  <c r="BK194" i="36"/>
  <c r="BM194" i="36"/>
  <c r="BN194" i="36"/>
  <c r="BQ194" i="36"/>
  <c r="BR194" i="36"/>
  <c r="BS194" i="36"/>
  <c r="BT194" i="36"/>
  <c r="BW194" i="36"/>
  <c r="BX194" i="36"/>
  <c r="BY194" i="36"/>
  <c r="BZ194" i="36"/>
  <c r="CA194" i="36"/>
  <c r="CD194" i="36"/>
  <c r="CF194" i="36"/>
  <c r="CG194" i="36"/>
  <c r="CH194" i="36"/>
  <c r="CK194" i="36"/>
  <c r="CL194" i="36"/>
  <c r="CM194" i="36"/>
  <c r="CN194" i="36"/>
  <c r="CO194" i="36"/>
  <c r="CR194" i="36"/>
  <c r="CU194" i="36"/>
  <c r="C195" i="36"/>
  <c r="D195" i="36"/>
  <c r="E195" i="36"/>
  <c r="H195" i="36"/>
  <c r="I195" i="36"/>
  <c r="J195" i="36"/>
  <c r="K195" i="36"/>
  <c r="L195" i="36"/>
  <c r="M195" i="36"/>
  <c r="AI195" i="36"/>
  <c r="AJ195" i="36"/>
  <c r="AK195" i="36"/>
  <c r="AL195" i="36"/>
  <c r="AM195" i="36"/>
  <c r="AN195" i="36"/>
  <c r="AO195" i="36"/>
  <c r="AP195" i="36"/>
  <c r="AQ195" i="36"/>
  <c r="AR195" i="36"/>
  <c r="AS195" i="36"/>
  <c r="AU195" i="36"/>
  <c r="AX195" i="36"/>
  <c r="BD195" i="36"/>
  <c r="BK195" i="36"/>
  <c r="BM195" i="36"/>
  <c r="BN195" i="36"/>
  <c r="BR195" i="36"/>
  <c r="BS195" i="36"/>
  <c r="BT195" i="36"/>
  <c r="BW195" i="36"/>
  <c r="BX195" i="36"/>
  <c r="BY195" i="36"/>
  <c r="BZ195" i="36"/>
  <c r="CA195" i="36"/>
  <c r="CD195" i="36"/>
  <c r="CF195" i="36"/>
  <c r="CG195" i="36"/>
  <c r="CH195" i="36"/>
  <c r="CK195" i="36"/>
  <c r="CL195" i="36"/>
  <c r="CM195" i="36"/>
  <c r="CN195" i="36"/>
  <c r="CO195" i="36"/>
  <c r="CR195" i="36"/>
  <c r="CU195" i="36"/>
  <c r="C196" i="36"/>
  <c r="D196" i="36"/>
  <c r="E196" i="36"/>
  <c r="H196" i="36"/>
  <c r="I196" i="36"/>
  <c r="J196" i="36"/>
  <c r="K196" i="36"/>
  <c r="L196" i="36"/>
  <c r="M196" i="36"/>
  <c r="AI196" i="36"/>
  <c r="AJ196" i="36"/>
  <c r="AK196" i="36"/>
  <c r="AL196" i="36"/>
  <c r="AM196" i="36"/>
  <c r="AN196" i="36"/>
  <c r="AO196" i="36"/>
  <c r="AP196" i="36"/>
  <c r="AQ196" i="36"/>
  <c r="AR196" i="36"/>
  <c r="AS196" i="36"/>
  <c r="AU196" i="36"/>
  <c r="AX196" i="36"/>
  <c r="BD196" i="36"/>
  <c r="BK196" i="36"/>
  <c r="BM196" i="36"/>
  <c r="BN196" i="36"/>
  <c r="BQ196" i="36"/>
  <c r="BR196" i="36"/>
  <c r="BS196" i="36"/>
  <c r="BT196" i="36"/>
  <c r="BW196" i="36"/>
  <c r="BX196" i="36"/>
  <c r="BY196" i="36"/>
  <c r="BZ196" i="36"/>
  <c r="CA196" i="36"/>
  <c r="CD196" i="36"/>
  <c r="CF196" i="36"/>
  <c r="CG196" i="36"/>
  <c r="CH196" i="36"/>
  <c r="CK196" i="36"/>
  <c r="CL196" i="36"/>
  <c r="CM196" i="36"/>
  <c r="CN196" i="36"/>
  <c r="CO196" i="36"/>
  <c r="CR196" i="36"/>
  <c r="CU196" i="36"/>
  <c r="C197" i="36"/>
  <c r="D197" i="36"/>
  <c r="E197" i="36"/>
  <c r="H197" i="36"/>
  <c r="I197" i="36"/>
  <c r="J197" i="36"/>
  <c r="K197" i="36"/>
  <c r="L197" i="36"/>
  <c r="M197" i="36"/>
  <c r="AI197" i="36"/>
  <c r="AJ197" i="36"/>
  <c r="AK197" i="36"/>
  <c r="AL197" i="36"/>
  <c r="AM197" i="36"/>
  <c r="AN197" i="36"/>
  <c r="AO197" i="36"/>
  <c r="AP197" i="36"/>
  <c r="AQ197" i="36"/>
  <c r="AR197" i="36"/>
  <c r="AS197" i="36"/>
  <c r="AU197" i="36"/>
  <c r="AX197" i="36"/>
  <c r="BD197" i="36"/>
  <c r="BK197" i="36"/>
  <c r="BM197" i="36"/>
  <c r="BN197" i="36"/>
  <c r="BQ197" i="36"/>
  <c r="BR197" i="36"/>
  <c r="BS197" i="36"/>
  <c r="BT197" i="36"/>
  <c r="BW197" i="36"/>
  <c r="BX197" i="36"/>
  <c r="BY197" i="36"/>
  <c r="BZ197" i="36"/>
  <c r="CA197" i="36"/>
  <c r="CD197" i="36"/>
  <c r="CF197" i="36"/>
  <c r="CG197" i="36"/>
  <c r="CH197" i="36"/>
  <c r="CK197" i="36"/>
  <c r="CL197" i="36"/>
  <c r="CM197" i="36"/>
  <c r="CN197" i="36"/>
  <c r="CO197" i="36"/>
  <c r="CR197" i="36"/>
  <c r="CU197" i="36"/>
  <c r="C198" i="36"/>
  <c r="D198" i="36"/>
  <c r="E198" i="36"/>
  <c r="H198" i="36"/>
  <c r="I198" i="36"/>
  <c r="J198" i="36"/>
  <c r="K198" i="36"/>
  <c r="L198" i="36"/>
  <c r="M198" i="36"/>
  <c r="AI198" i="36"/>
  <c r="AJ198" i="36"/>
  <c r="AK198" i="36"/>
  <c r="AL198" i="36"/>
  <c r="AM198" i="36"/>
  <c r="AN198" i="36"/>
  <c r="AO198" i="36"/>
  <c r="AP198" i="36"/>
  <c r="AQ198" i="36"/>
  <c r="AR198" i="36"/>
  <c r="AS198" i="36"/>
  <c r="AU198" i="36"/>
  <c r="AX198" i="36"/>
  <c r="BD198" i="36"/>
  <c r="BK198" i="36"/>
  <c r="BM198" i="36"/>
  <c r="BN198" i="36"/>
  <c r="BQ198" i="36"/>
  <c r="BR198" i="36"/>
  <c r="BS198" i="36"/>
  <c r="BT198" i="36"/>
  <c r="BW198" i="36"/>
  <c r="BX198" i="36"/>
  <c r="BY198" i="36"/>
  <c r="BZ198" i="36"/>
  <c r="CA198" i="36"/>
  <c r="CD198" i="36"/>
  <c r="CF198" i="36"/>
  <c r="CG198" i="36"/>
  <c r="CH198" i="36"/>
  <c r="CK198" i="36"/>
  <c r="CL198" i="36"/>
  <c r="CM198" i="36"/>
  <c r="CN198" i="36"/>
  <c r="CO198" i="36"/>
  <c r="CR198" i="36"/>
  <c r="CU198" i="36"/>
  <c r="C199" i="36"/>
  <c r="D199" i="36"/>
  <c r="E199" i="36"/>
  <c r="H199" i="36"/>
  <c r="I199" i="36"/>
  <c r="J199" i="36"/>
  <c r="K199" i="36"/>
  <c r="L199" i="36"/>
  <c r="M199" i="36"/>
  <c r="AI199" i="36"/>
  <c r="AJ199" i="36"/>
  <c r="AK199" i="36"/>
  <c r="AL199" i="36"/>
  <c r="AM199" i="36"/>
  <c r="AN199" i="36"/>
  <c r="AO199" i="36"/>
  <c r="AP199" i="36"/>
  <c r="AQ199" i="36"/>
  <c r="AR199" i="36"/>
  <c r="AS199" i="36"/>
  <c r="AU199" i="36"/>
  <c r="AX199" i="36"/>
  <c r="BD199" i="36"/>
  <c r="BK199" i="36"/>
  <c r="BM199" i="36"/>
  <c r="BN199" i="36"/>
  <c r="BQ199" i="36"/>
  <c r="BR199" i="36"/>
  <c r="BS199" i="36"/>
  <c r="BT199" i="36"/>
  <c r="BW199" i="36"/>
  <c r="BX199" i="36"/>
  <c r="BY199" i="36"/>
  <c r="BZ199" i="36"/>
  <c r="CA199" i="36"/>
  <c r="CD199" i="36"/>
  <c r="CF199" i="36"/>
  <c r="CG199" i="36"/>
  <c r="CH199" i="36"/>
  <c r="CK199" i="36"/>
  <c r="CL199" i="36"/>
  <c r="CM199" i="36"/>
  <c r="CN199" i="36"/>
  <c r="CO199" i="36"/>
  <c r="CR199" i="36"/>
  <c r="CU199" i="36"/>
  <c r="C200" i="36"/>
  <c r="D200" i="36"/>
  <c r="E200" i="36"/>
  <c r="H200" i="36"/>
  <c r="I200" i="36"/>
  <c r="J200" i="36"/>
  <c r="K200" i="36"/>
  <c r="L200" i="36"/>
  <c r="M200" i="36"/>
  <c r="AI200" i="36"/>
  <c r="AJ200" i="36"/>
  <c r="AK200" i="36"/>
  <c r="AL200" i="36"/>
  <c r="AM200" i="36"/>
  <c r="AN200" i="36"/>
  <c r="AO200" i="36"/>
  <c r="AP200" i="36"/>
  <c r="AQ200" i="36"/>
  <c r="AR200" i="36"/>
  <c r="AS200" i="36"/>
  <c r="AU200" i="36"/>
  <c r="AX200" i="36"/>
  <c r="BD200" i="36"/>
  <c r="BK200" i="36"/>
  <c r="BM200" i="36"/>
  <c r="BN200" i="36"/>
  <c r="BQ200" i="36"/>
  <c r="BR200" i="36"/>
  <c r="BS200" i="36"/>
  <c r="BT200" i="36"/>
  <c r="BW200" i="36"/>
  <c r="BX200" i="36"/>
  <c r="BY200" i="36"/>
  <c r="BZ200" i="36"/>
  <c r="CA200" i="36"/>
  <c r="CD200" i="36"/>
  <c r="CF200" i="36"/>
  <c r="CG200" i="36"/>
  <c r="CH200" i="36"/>
  <c r="CK200" i="36"/>
  <c r="CL200" i="36"/>
  <c r="CM200" i="36"/>
  <c r="CN200" i="36"/>
  <c r="CO200" i="36"/>
  <c r="CR200" i="36"/>
  <c r="CU200" i="36"/>
  <c r="C201" i="36"/>
  <c r="D201" i="36"/>
  <c r="E201" i="36"/>
  <c r="H201" i="36"/>
  <c r="I201" i="36"/>
  <c r="J201" i="36"/>
  <c r="K201" i="36"/>
  <c r="L201" i="36"/>
  <c r="M201" i="36"/>
  <c r="AI201" i="36"/>
  <c r="AJ201" i="36"/>
  <c r="AK201" i="36"/>
  <c r="AL201" i="36"/>
  <c r="AM201" i="36"/>
  <c r="AN201" i="36"/>
  <c r="AO201" i="36"/>
  <c r="AP201" i="36"/>
  <c r="AQ201" i="36"/>
  <c r="AR201" i="36"/>
  <c r="AS201" i="36"/>
  <c r="AU201" i="36"/>
  <c r="AX201" i="36"/>
  <c r="BD201" i="36"/>
  <c r="BK201" i="36"/>
  <c r="BM201" i="36"/>
  <c r="BN201" i="36"/>
  <c r="BQ201" i="36"/>
  <c r="BR201" i="36"/>
  <c r="BS201" i="36"/>
  <c r="BT201" i="36"/>
  <c r="BW201" i="36"/>
  <c r="BX201" i="36"/>
  <c r="BY201" i="36"/>
  <c r="BZ201" i="36"/>
  <c r="CA201" i="36"/>
  <c r="CD201" i="36"/>
  <c r="CF201" i="36"/>
  <c r="CG201" i="36"/>
  <c r="CH201" i="36"/>
  <c r="CK201" i="36"/>
  <c r="CL201" i="36"/>
  <c r="CM201" i="36"/>
  <c r="CN201" i="36"/>
  <c r="CO201" i="36"/>
  <c r="CR201" i="36"/>
  <c r="CU201" i="36"/>
  <c r="C202" i="36"/>
  <c r="D202" i="36"/>
  <c r="E202" i="36"/>
  <c r="H202" i="36"/>
  <c r="I202" i="36"/>
  <c r="J202" i="36"/>
  <c r="K202" i="36"/>
  <c r="L202" i="36"/>
  <c r="M202" i="36"/>
  <c r="AI202" i="36"/>
  <c r="AJ202" i="36"/>
  <c r="AK202" i="36"/>
  <c r="AL202" i="36"/>
  <c r="AM202" i="36"/>
  <c r="AN202" i="36"/>
  <c r="AO202" i="36"/>
  <c r="AP202" i="36"/>
  <c r="AQ202" i="36"/>
  <c r="AR202" i="36"/>
  <c r="AS202" i="36"/>
  <c r="AU202" i="36"/>
  <c r="AX202" i="36"/>
  <c r="BD202" i="36"/>
  <c r="BK202" i="36"/>
  <c r="BM202" i="36"/>
  <c r="BN202" i="36"/>
  <c r="BQ202" i="36"/>
  <c r="BR202" i="36"/>
  <c r="BS202" i="36"/>
  <c r="BT202" i="36"/>
  <c r="BW202" i="36"/>
  <c r="BX202" i="36"/>
  <c r="BY202" i="36"/>
  <c r="BZ202" i="36"/>
  <c r="CA202" i="36"/>
  <c r="CD202" i="36"/>
  <c r="CF202" i="36"/>
  <c r="CG202" i="36"/>
  <c r="CH202" i="36"/>
  <c r="CK202" i="36"/>
  <c r="CL202" i="36"/>
  <c r="CM202" i="36"/>
  <c r="CN202" i="36"/>
  <c r="CO202" i="36"/>
  <c r="CR202" i="36"/>
  <c r="CU202" i="36"/>
  <c r="C203" i="36"/>
  <c r="D203" i="36"/>
  <c r="E203" i="36"/>
  <c r="H203" i="36"/>
  <c r="I203" i="36"/>
  <c r="J203" i="36"/>
  <c r="K203" i="36"/>
  <c r="L203" i="36"/>
  <c r="M203" i="36"/>
  <c r="AI203" i="36"/>
  <c r="AJ203" i="36"/>
  <c r="AK203" i="36"/>
  <c r="AL203" i="36"/>
  <c r="AM203" i="36"/>
  <c r="AN203" i="36"/>
  <c r="AO203" i="36"/>
  <c r="AP203" i="36"/>
  <c r="AQ203" i="36"/>
  <c r="AR203" i="36"/>
  <c r="AS203" i="36"/>
  <c r="AU203" i="36"/>
  <c r="AX203" i="36"/>
  <c r="BD203" i="36"/>
  <c r="BK203" i="36"/>
  <c r="BM203" i="36"/>
  <c r="BN203" i="36"/>
  <c r="BQ203" i="36"/>
  <c r="BR203" i="36"/>
  <c r="BS203" i="36"/>
  <c r="BT203" i="36"/>
  <c r="BW203" i="36"/>
  <c r="BX203" i="36"/>
  <c r="BY203" i="36"/>
  <c r="BZ203" i="36"/>
  <c r="CA203" i="36"/>
  <c r="CD203" i="36"/>
  <c r="CF203" i="36"/>
  <c r="CG203" i="36"/>
  <c r="CH203" i="36"/>
  <c r="CK203" i="36"/>
  <c r="CL203" i="36"/>
  <c r="CM203" i="36"/>
  <c r="CN203" i="36"/>
  <c r="CO203" i="36"/>
  <c r="CR203" i="36"/>
  <c r="CU203" i="36"/>
  <c r="C204" i="36"/>
  <c r="D204" i="36"/>
  <c r="E204" i="36"/>
  <c r="H204" i="36"/>
  <c r="I204" i="36"/>
  <c r="J204" i="36"/>
  <c r="K204" i="36"/>
  <c r="L204" i="36"/>
  <c r="M204" i="36"/>
  <c r="AI204" i="36"/>
  <c r="AJ204" i="36"/>
  <c r="AK204" i="36"/>
  <c r="AL204" i="36"/>
  <c r="AM204" i="36"/>
  <c r="AN204" i="36"/>
  <c r="AO204" i="36"/>
  <c r="AP204" i="36"/>
  <c r="AQ204" i="36"/>
  <c r="AR204" i="36"/>
  <c r="AS204" i="36"/>
  <c r="AU204" i="36"/>
  <c r="AX204" i="36"/>
  <c r="BD204" i="36"/>
  <c r="BK204" i="36"/>
  <c r="BM204" i="36"/>
  <c r="BN204" i="36"/>
  <c r="BQ204" i="36"/>
  <c r="BR204" i="36"/>
  <c r="BS204" i="36"/>
  <c r="BT204" i="36"/>
  <c r="BW204" i="36"/>
  <c r="BX204" i="36"/>
  <c r="BY204" i="36"/>
  <c r="BZ204" i="36"/>
  <c r="CA204" i="36"/>
  <c r="CD204" i="36"/>
  <c r="CF204" i="36"/>
  <c r="CG204" i="36"/>
  <c r="CH204" i="36"/>
  <c r="CK204" i="36"/>
  <c r="CL204" i="36"/>
  <c r="CM204" i="36"/>
  <c r="CN204" i="36"/>
  <c r="CO204" i="36"/>
  <c r="CR204" i="36"/>
  <c r="CU204" i="36"/>
  <c r="C205" i="36"/>
  <c r="D205" i="36"/>
  <c r="E205" i="36"/>
  <c r="H205" i="36"/>
  <c r="I205" i="36"/>
  <c r="J205" i="36"/>
  <c r="K205" i="36"/>
  <c r="L205" i="36"/>
  <c r="M205" i="36"/>
  <c r="AI205" i="36"/>
  <c r="AJ205" i="36"/>
  <c r="AK205" i="36"/>
  <c r="AL205" i="36"/>
  <c r="AM205" i="36"/>
  <c r="AN205" i="36"/>
  <c r="AO205" i="36"/>
  <c r="AP205" i="36"/>
  <c r="AQ205" i="36"/>
  <c r="AR205" i="36"/>
  <c r="AS205" i="36"/>
  <c r="AU205" i="36"/>
  <c r="AX205" i="36"/>
  <c r="BD205" i="36"/>
  <c r="BK205" i="36"/>
  <c r="BM205" i="36"/>
  <c r="BN205" i="36"/>
  <c r="BQ205" i="36"/>
  <c r="BR205" i="36"/>
  <c r="BS205" i="36"/>
  <c r="BT205" i="36"/>
  <c r="BW205" i="36"/>
  <c r="BX205" i="36"/>
  <c r="BY205" i="36"/>
  <c r="BZ205" i="36"/>
  <c r="CA205" i="36"/>
  <c r="CD205" i="36"/>
  <c r="CF205" i="36"/>
  <c r="CG205" i="36"/>
  <c r="CH205" i="36"/>
  <c r="CK205" i="36"/>
  <c r="CL205" i="36"/>
  <c r="CM205" i="36"/>
  <c r="CN205" i="36"/>
  <c r="CO205" i="36"/>
  <c r="CR205" i="36"/>
  <c r="CU205" i="36"/>
  <c r="C206" i="36"/>
  <c r="D206" i="36"/>
  <c r="E206" i="36"/>
  <c r="H206" i="36"/>
  <c r="I206" i="36"/>
  <c r="J206" i="36"/>
  <c r="K206" i="36"/>
  <c r="L206" i="36"/>
  <c r="M206" i="36"/>
  <c r="AI206" i="36"/>
  <c r="AJ206" i="36"/>
  <c r="AK206" i="36"/>
  <c r="AL206" i="36"/>
  <c r="AM206" i="36"/>
  <c r="AN206" i="36"/>
  <c r="AO206" i="36"/>
  <c r="AP206" i="36"/>
  <c r="AQ206" i="36"/>
  <c r="AR206" i="36"/>
  <c r="AS206" i="36"/>
  <c r="AU206" i="36"/>
  <c r="AX206" i="36"/>
  <c r="BD206" i="36"/>
  <c r="BK206" i="36"/>
  <c r="BM206" i="36"/>
  <c r="BN206" i="36"/>
  <c r="BQ206" i="36"/>
  <c r="BR206" i="36"/>
  <c r="BS206" i="36"/>
  <c r="BT206" i="36"/>
  <c r="BW206" i="36"/>
  <c r="BX206" i="36"/>
  <c r="BY206" i="36"/>
  <c r="BZ206" i="36"/>
  <c r="CA206" i="36"/>
  <c r="CD206" i="36"/>
  <c r="CF206" i="36"/>
  <c r="CG206" i="36"/>
  <c r="CH206" i="36"/>
  <c r="CK206" i="36"/>
  <c r="CL206" i="36"/>
  <c r="CM206" i="36"/>
  <c r="CN206" i="36"/>
  <c r="CO206" i="36"/>
  <c r="CR206" i="36"/>
  <c r="CU206" i="36"/>
  <c r="C207" i="36"/>
  <c r="D207" i="36"/>
  <c r="E207" i="36"/>
  <c r="H207" i="36"/>
  <c r="I207" i="36"/>
  <c r="J207" i="36"/>
  <c r="K207" i="36"/>
  <c r="L207" i="36"/>
  <c r="M207" i="36"/>
  <c r="AI207" i="36"/>
  <c r="AJ207" i="36"/>
  <c r="AK207" i="36"/>
  <c r="AL207" i="36"/>
  <c r="AM207" i="36"/>
  <c r="AN207" i="36"/>
  <c r="AO207" i="36"/>
  <c r="AP207" i="36"/>
  <c r="AQ207" i="36"/>
  <c r="AR207" i="36"/>
  <c r="AS207" i="36"/>
  <c r="AU207" i="36"/>
  <c r="AX207" i="36"/>
  <c r="BD207" i="36"/>
  <c r="BK207" i="36"/>
  <c r="BM207" i="36"/>
  <c r="BN207" i="36"/>
  <c r="BQ207" i="36"/>
  <c r="BR207" i="36"/>
  <c r="BS207" i="36"/>
  <c r="BT207" i="36"/>
  <c r="BW207" i="36"/>
  <c r="BX207" i="36"/>
  <c r="BY207" i="36"/>
  <c r="BZ207" i="36"/>
  <c r="CA207" i="36"/>
  <c r="CD207" i="36"/>
  <c r="CF207" i="36"/>
  <c r="CG207" i="36"/>
  <c r="CH207" i="36"/>
  <c r="CK207" i="36"/>
  <c r="CL207" i="36"/>
  <c r="CM207" i="36"/>
  <c r="CN207" i="36"/>
  <c r="CO207" i="36"/>
  <c r="CR207" i="36"/>
  <c r="CU207" i="36"/>
  <c r="C208" i="36"/>
  <c r="D208" i="36"/>
  <c r="E208" i="36"/>
  <c r="H208" i="36"/>
  <c r="I208" i="36"/>
  <c r="J208" i="36"/>
  <c r="K208" i="36"/>
  <c r="L208" i="36"/>
  <c r="M208" i="36"/>
  <c r="AI208" i="36"/>
  <c r="AJ208" i="36"/>
  <c r="AK208" i="36"/>
  <c r="AL208" i="36"/>
  <c r="AM208" i="36"/>
  <c r="AN208" i="36"/>
  <c r="AO208" i="36"/>
  <c r="AP208" i="36"/>
  <c r="AQ208" i="36"/>
  <c r="AR208" i="36"/>
  <c r="AS208" i="36"/>
  <c r="AU208" i="36"/>
  <c r="AX208" i="36"/>
  <c r="BD208" i="36"/>
  <c r="BK208" i="36"/>
  <c r="BM208" i="36"/>
  <c r="BN208" i="36"/>
  <c r="BQ208" i="36"/>
  <c r="BR208" i="36"/>
  <c r="BS208" i="36"/>
  <c r="BT208" i="36"/>
  <c r="BW208" i="36"/>
  <c r="BX208" i="36"/>
  <c r="BY208" i="36"/>
  <c r="BZ208" i="36"/>
  <c r="CA208" i="36"/>
  <c r="CD208" i="36"/>
  <c r="CF208" i="36"/>
  <c r="CG208" i="36"/>
  <c r="CH208" i="36"/>
  <c r="CK208" i="36"/>
  <c r="CL208" i="36"/>
  <c r="CM208" i="36"/>
  <c r="CN208" i="36"/>
  <c r="CO208" i="36"/>
  <c r="CR208" i="36"/>
  <c r="CU208" i="36"/>
  <c r="C209" i="36"/>
  <c r="D209" i="36"/>
  <c r="E209" i="36"/>
  <c r="H209" i="36"/>
  <c r="I209" i="36"/>
  <c r="J209" i="36"/>
  <c r="K209" i="36"/>
  <c r="L209" i="36"/>
  <c r="M209" i="36"/>
  <c r="AI209" i="36"/>
  <c r="AJ209" i="36"/>
  <c r="AK209" i="36"/>
  <c r="AL209" i="36"/>
  <c r="AM209" i="36"/>
  <c r="AN209" i="36"/>
  <c r="AO209" i="36"/>
  <c r="AP209" i="36"/>
  <c r="AQ209" i="36"/>
  <c r="AR209" i="36"/>
  <c r="AS209" i="36"/>
  <c r="AU209" i="36"/>
  <c r="AX209" i="36"/>
  <c r="BD209" i="36"/>
  <c r="BK209" i="36"/>
  <c r="BM209" i="36"/>
  <c r="BN209" i="36"/>
  <c r="BQ209" i="36"/>
  <c r="BR209" i="36"/>
  <c r="BS209" i="36"/>
  <c r="BT209" i="36"/>
  <c r="BW209" i="36"/>
  <c r="BX209" i="36"/>
  <c r="BY209" i="36"/>
  <c r="BZ209" i="36"/>
  <c r="CA209" i="36"/>
  <c r="CD209" i="36"/>
  <c r="CF209" i="36"/>
  <c r="CG209" i="36"/>
  <c r="CH209" i="36"/>
  <c r="CK209" i="36"/>
  <c r="CL209" i="36"/>
  <c r="CM209" i="36"/>
  <c r="CN209" i="36"/>
  <c r="CO209" i="36"/>
  <c r="CR209" i="36"/>
  <c r="CU209" i="36"/>
  <c r="C210" i="36"/>
  <c r="D210" i="36"/>
  <c r="E210" i="36"/>
  <c r="H210" i="36"/>
  <c r="I210" i="36"/>
  <c r="J210" i="36"/>
  <c r="K210" i="36"/>
  <c r="L210" i="36"/>
  <c r="M210" i="36"/>
  <c r="AI210" i="36"/>
  <c r="AJ210" i="36"/>
  <c r="AK210" i="36"/>
  <c r="AL210" i="36"/>
  <c r="AM210" i="36"/>
  <c r="AN210" i="36"/>
  <c r="AO210" i="36"/>
  <c r="AP210" i="36"/>
  <c r="AQ210" i="36"/>
  <c r="AR210" i="36"/>
  <c r="AS210" i="36"/>
  <c r="AU210" i="36"/>
  <c r="AX210" i="36"/>
  <c r="BD210" i="36"/>
  <c r="BK210" i="36"/>
  <c r="BM210" i="36"/>
  <c r="BN210" i="36"/>
  <c r="BR210" i="36"/>
  <c r="BS210" i="36"/>
  <c r="BT210" i="36"/>
  <c r="BW210" i="36"/>
  <c r="BX210" i="36"/>
  <c r="BY210" i="36"/>
  <c r="BZ210" i="36"/>
  <c r="CA210" i="36"/>
  <c r="CD210" i="36"/>
  <c r="CF210" i="36"/>
  <c r="CG210" i="36"/>
  <c r="CH210" i="36"/>
  <c r="CK210" i="36"/>
  <c r="CL210" i="36"/>
  <c r="CM210" i="36"/>
  <c r="CN210" i="36"/>
  <c r="CO210" i="36"/>
  <c r="CR210" i="36"/>
  <c r="CU210" i="36"/>
  <c r="C211" i="36"/>
  <c r="D211" i="36"/>
  <c r="E211" i="36"/>
  <c r="H211" i="36"/>
  <c r="I211" i="36"/>
  <c r="J211" i="36"/>
  <c r="K211" i="36"/>
  <c r="L211" i="36"/>
  <c r="M211" i="36"/>
  <c r="AI211" i="36"/>
  <c r="AJ211" i="36"/>
  <c r="AK211" i="36"/>
  <c r="AL211" i="36"/>
  <c r="AM211" i="36"/>
  <c r="AN211" i="36"/>
  <c r="AO211" i="36"/>
  <c r="AP211" i="36"/>
  <c r="AQ211" i="36"/>
  <c r="AR211" i="36"/>
  <c r="AS211" i="36"/>
  <c r="AU211" i="36"/>
  <c r="AX211" i="36"/>
  <c r="BD211" i="36"/>
  <c r="BK211" i="36"/>
  <c r="BM211" i="36"/>
  <c r="BN211" i="36"/>
  <c r="BQ211" i="36"/>
  <c r="BR211" i="36"/>
  <c r="BS211" i="36"/>
  <c r="BT211" i="36"/>
  <c r="BW211" i="36"/>
  <c r="BX211" i="36"/>
  <c r="BY211" i="36"/>
  <c r="BZ211" i="36"/>
  <c r="CA211" i="36"/>
  <c r="CD211" i="36"/>
  <c r="CF211" i="36"/>
  <c r="CG211" i="36"/>
  <c r="CH211" i="36"/>
  <c r="CK211" i="36"/>
  <c r="CL211" i="36"/>
  <c r="CM211" i="36"/>
  <c r="CN211" i="36"/>
  <c r="CO211" i="36"/>
  <c r="CR211" i="36"/>
  <c r="CU211" i="36"/>
  <c r="C212" i="36"/>
  <c r="D212" i="36"/>
  <c r="E212" i="36"/>
  <c r="H212" i="36"/>
  <c r="I212" i="36"/>
  <c r="J212" i="36"/>
  <c r="K212" i="36"/>
  <c r="L212" i="36"/>
  <c r="M212" i="36"/>
  <c r="AI212" i="36"/>
  <c r="AJ212" i="36"/>
  <c r="AK212" i="36"/>
  <c r="AL212" i="36"/>
  <c r="AM212" i="36"/>
  <c r="AN212" i="36"/>
  <c r="AO212" i="36"/>
  <c r="AP212" i="36"/>
  <c r="AQ212" i="36"/>
  <c r="AR212" i="36"/>
  <c r="AS212" i="36"/>
  <c r="AU212" i="36"/>
  <c r="AX212" i="36"/>
  <c r="BD212" i="36"/>
  <c r="BK212" i="36"/>
  <c r="BM212" i="36"/>
  <c r="BN212" i="36"/>
  <c r="BQ212" i="36"/>
  <c r="BR212" i="36"/>
  <c r="BS212" i="36"/>
  <c r="BT212" i="36"/>
  <c r="BW212" i="36"/>
  <c r="BX212" i="36"/>
  <c r="BY212" i="36"/>
  <c r="BZ212" i="36"/>
  <c r="CA212" i="36"/>
  <c r="CD212" i="36"/>
  <c r="CF212" i="36"/>
  <c r="CG212" i="36"/>
  <c r="CH212" i="36"/>
  <c r="CK212" i="36"/>
  <c r="CL212" i="36"/>
  <c r="CM212" i="36"/>
  <c r="CN212" i="36"/>
  <c r="CO212" i="36"/>
  <c r="CR212" i="36"/>
  <c r="CU212" i="36"/>
  <c r="C213" i="36"/>
  <c r="D213" i="36"/>
  <c r="E213" i="36"/>
  <c r="H213" i="36"/>
  <c r="I213" i="36"/>
  <c r="J213" i="36"/>
  <c r="K213" i="36"/>
  <c r="L213" i="36"/>
  <c r="M213" i="36"/>
  <c r="AI213" i="36"/>
  <c r="AJ213" i="36"/>
  <c r="AK213" i="36"/>
  <c r="AL213" i="36"/>
  <c r="AM213" i="36"/>
  <c r="AN213" i="36"/>
  <c r="AO213" i="36"/>
  <c r="AP213" i="36"/>
  <c r="AQ213" i="36"/>
  <c r="AR213" i="36"/>
  <c r="AS213" i="36"/>
  <c r="AU213" i="36"/>
  <c r="AX213" i="36"/>
  <c r="BD213" i="36"/>
  <c r="BK213" i="36"/>
  <c r="BM213" i="36"/>
  <c r="BN213" i="36"/>
  <c r="BQ213" i="36"/>
  <c r="BR213" i="36"/>
  <c r="BS213" i="36"/>
  <c r="BT213" i="36"/>
  <c r="BW213" i="36"/>
  <c r="BX213" i="36"/>
  <c r="BY213" i="36"/>
  <c r="BZ213" i="36"/>
  <c r="CA213" i="36"/>
  <c r="CD213" i="36"/>
  <c r="CF213" i="36"/>
  <c r="CG213" i="36"/>
  <c r="CH213" i="36"/>
  <c r="CK213" i="36"/>
  <c r="CL213" i="36"/>
  <c r="CM213" i="36"/>
  <c r="CN213" i="36"/>
  <c r="CO213" i="36"/>
  <c r="CR213" i="36"/>
  <c r="CU213" i="36"/>
  <c r="C214" i="36"/>
  <c r="D214" i="36"/>
  <c r="E214" i="36"/>
  <c r="H214" i="36"/>
  <c r="I214" i="36"/>
  <c r="J214" i="36"/>
  <c r="K214" i="36"/>
  <c r="L214" i="36"/>
  <c r="M214" i="36"/>
  <c r="AI214" i="36"/>
  <c r="AJ214" i="36"/>
  <c r="AK214" i="36"/>
  <c r="AL214" i="36"/>
  <c r="AM214" i="36"/>
  <c r="AN214" i="36"/>
  <c r="AO214" i="36"/>
  <c r="AP214" i="36"/>
  <c r="AQ214" i="36"/>
  <c r="AR214" i="36"/>
  <c r="AS214" i="36"/>
  <c r="AU214" i="36"/>
  <c r="AX214" i="36"/>
  <c r="BD214" i="36"/>
  <c r="BK214" i="36"/>
  <c r="BM214" i="36"/>
  <c r="BN214" i="36"/>
  <c r="BQ214" i="36"/>
  <c r="BR214" i="36"/>
  <c r="BS214" i="36"/>
  <c r="BT214" i="36"/>
  <c r="BW214" i="36"/>
  <c r="BX214" i="36"/>
  <c r="BY214" i="36"/>
  <c r="BZ214" i="36"/>
  <c r="CA214" i="36"/>
  <c r="CD214" i="36"/>
  <c r="CF214" i="36"/>
  <c r="CG214" i="36"/>
  <c r="CH214" i="36"/>
  <c r="CK214" i="36"/>
  <c r="CL214" i="36"/>
  <c r="CM214" i="36"/>
  <c r="CN214" i="36"/>
  <c r="CO214" i="36"/>
  <c r="CR214" i="36"/>
  <c r="CU214" i="36"/>
  <c r="C215" i="36"/>
  <c r="D215" i="36"/>
  <c r="E215" i="36"/>
  <c r="H215" i="36"/>
  <c r="I215" i="36"/>
  <c r="J215" i="36"/>
  <c r="K215" i="36"/>
  <c r="L215" i="36"/>
  <c r="M215" i="36"/>
  <c r="AI215" i="36"/>
  <c r="AJ215" i="36"/>
  <c r="AK215" i="36"/>
  <c r="AL215" i="36"/>
  <c r="AM215" i="36"/>
  <c r="AN215" i="36"/>
  <c r="AO215" i="36"/>
  <c r="AP215" i="36"/>
  <c r="AQ215" i="36"/>
  <c r="AR215" i="36"/>
  <c r="AS215" i="36"/>
  <c r="AU215" i="36"/>
  <c r="AX215" i="36"/>
  <c r="BD215" i="36"/>
  <c r="BK215" i="36"/>
  <c r="BM215" i="36"/>
  <c r="BN215" i="36"/>
  <c r="BR215" i="36"/>
  <c r="BS215" i="36"/>
  <c r="BT215" i="36"/>
  <c r="BW215" i="36"/>
  <c r="BX215" i="36"/>
  <c r="BY215" i="36"/>
  <c r="BZ215" i="36"/>
  <c r="CA215" i="36"/>
  <c r="CD215" i="36"/>
  <c r="CF215" i="36"/>
  <c r="CG215" i="36"/>
  <c r="CH215" i="36"/>
  <c r="CK215" i="36"/>
  <c r="CL215" i="36"/>
  <c r="CM215" i="36"/>
  <c r="CN215" i="36"/>
  <c r="CO215" i="36"/>
  <c r="CR215" i="36"/>
  <c r="CU215" i="36"/>
  <c r="C216" i="36"/>
  <c r="D216" i="36"/>
  <c r="E216" i="36"/>
  <c r="H216" i="36"/>
  <c r="I216" i="36"/>
  <c r="J216" i="36"/>
  <c r="K216" i="36"/>
  <c r="L216" i="36"/>
  <c r="M216" i="36"/>
  <c r="AI216" i="36"/>
  <c r="AJ216" i="36"/>
  <c r="AK216" i="36"/>
  <c r="AL216" i="36"/>
  <c r="AM216" i="36"/>
  <c r="AN216" i="36"/>
  <c r="AO216" i="36"/>
  <c r="AP216" i="36"/>
  <c r="AQ216" i="36"/>
  <c r="AR216" i="36"/>
  <c r="AS216" i="36"/>
  <c r="AU216" i="36"/>
  <c r="AX216" i="36"/>
  <c r="BD216" i="36"/>
  <c r="BK216" i="36"/>
  <c r="BM216" i="36"/>
  <c r="BN216" i="36"/>
  <c r="BQ216" i="36"/>
  <c r="BR216" i="36"/>
  <c r="BS216" i="36"/>
  <c r="BT216" i="36"/>
  <c r="BW216" i="36"/>
  <c r="BX216" i="36"/>
  <c r="BY216" i="36"/>
  <c r="BZ216" i="36"/>
  <c r="CA216" i="36"/>
  <c r="CD216" i="36"/>
  <c r="CF216" i="36"/>
  <c r="CG216" i="36"/>
  <c r="CH216" i="36"/>
  <c r="CK216" i="36"/>
  <c r="CL216" i="36"/>
  <c r="CM216" i="36"/>
  <c r="CN216" i="36"/>
  <c r="CO216" i="36"/>
  <c r="CR216" i="36"/>
  <c r="CU216" i="36"/>
  <c r="C217" i="36"/>
  <c r="D217" i="36"/>
  <c r="E217" i="36"/>
  <c r="H217" i="36"/>
  <c r="I217" i="36"/>
  <c r="J217" i="36"/>
  <c r="K217" i="36"/>
  <c r="L217" i="36"/>
  <c r="M217" i="36"/>
  <c r="AI217" i="36"/>
  <c r="AJ217" i="36"/>
  <c r="AK217" i="36"/>
  <c r="AL217" i="36"/>
  <c r="AM217" i="36"/>
  <c r="AN217" i="36"/>
  <c r="AO217" i="36"/>
  <c r="AP217" i="36"/>
  <c r="AQ217" i="36"/>
  <c r="AR217" i="36"/>
  <c r="AS217" i="36"/>
  <c r="AU217" i="36"/>
  <c r="AX217" i="36"/>
  <c r="BD217" i="36"/>
  <c r="BK217" i="36"/>
  <c r="BM217" i="36"/>
  <c r="BN217" i="36"/>
  <c r="BQ217" i="36"/>
  <c r="BR217" i="36"/>
  <c r="BS217" i="36"/>
  <c r="BT217" i="36"/>
  <c r="BW217" i="36"/>
  <c r="BX217" i="36"/>
  <c r="BY217" i="36"/>
  <c r="BZ217" i="36"/>
  <c r="CA217" i="36"/>
  <c r="CD217" i="36"/>
  <c r="CF217" i="36"/>
  <c r="CG217" i="36"/>
  <c r="CH217" i="36"/>
  <c r="CK217" i="36"/>
  <c r="CL217" i="36"/>
  <c r="CM217" i="36"/>
  <c r="CN217" i="36"/>
  <c r="CO217" i="36"/>
  <c r="CR217" i="36"/>
  <c r="CU217" i="36"/>
  <c r="C218" i="36"/>
  <c r="D218" i="36"/>
  <c r="E218" i="36"/>
  <c r="H218" i="36"/>
  <c r="I218" i="36"/>
  <c r="J218" i="36"/>
  <c r="K218" i="36"/>
  <c r="L218" i="36"/>
  <c r="M218" i="36"/>
  <c r="AI218" i="36"/>
  <c r="AJ218" i="36"/>
  <c r="AK218" i="36"/>
  <c r="AL218" i="36"/>
  <c r="AM218" i="36"/>
  <c r="AN218" i="36"/>
  <c r="AO218" i="36"/>
  <c r="AP218" i="36"/>
  <c r="AQ218" i="36"/>
  <c r="AR218" i="36"/>
  <c r="AS218" i="36"/>
  <c r="AU218" i="36"/>
  <c r="AX218" i="36"/>
  <c r="BD218" i="36"/>
  <c r="BK218" i="36"/>
  <c r="BM218" i="36"/>
  <c r="BN218" i="36"/>
  <c r="BQ218" i="36"/>
  <c r="BR218" i="36"/>
  <c r="BS218" i="36"/>
  <c r="BT218" i="36"/>
  <c r="BW218" i="36"/>
  <c r="BX218" i="36"/>
  <c r="BY218" i="36"/>
  <c r="BZ218" i="36"/>
  <c r="CA218" i="36"/>
  <c r="CD218" i="36"/>
  <c r="CF218" i="36"/>
  <c r="CG218" i="36"/>
  <c r="CH218" i="36"/>
  <c r="CK218" i="36"/>
  <c r="CL218" i="36"/>
  <c r="CM218" i="36"/>
  <c r="CN218" i="36"/>
  <c r="CO218" i="36"/>
  <c r="CR218" i="36"/>
  <c r="CU218" i="36"/>
  <c r="C219" i="36"/>
  <c r="D219" i="36"/>
  <c r="E219" i="36"/>
  <c r="H219" i="36"/>
  <c r="I219" i="36"/>
  <c r="J219" i="36"/>
  <c r="K219" i="36"/>
  <c r="L219" i="36"/>
  <c r="M219" i="36"/>
  <c r="AI219" i="36"/>
  <c r="AJ219" i="36"/>
  <c r="AK219" i="36"/>
  <c r="AL219" i="36"/>
  <c r="AM219" i="36"/>
  <c r="AN219" i="36"/>
  <c r="AO219" i="36"/>
  <c r="AP219" i="36"/>
  <c r="AQ219" i="36"/>
  <c r="AR219" i="36"/>
  <c r="AS219" i="36"/>
  <c r="AU219" i="36"/>
  <c r="AX219" i="36"/>
  <c r="BD219" i="36"/>
  <c r="BK219" i="36"/>
  <c r="BM219" i="36"/>
  <c r="BN219" i="36"/>
  <c r="BQ219" i="36"/>
  <c r="BR219" i="36"/>
  <c r="BS219" i="36"/>
  <c r="BT219" i="36"/>
  <c r="BW219" i="36"/>
  <c r="BX219" i="36"/>
  <c r="BY219" i="36"/>
  <c r="BZ219" i="36"/>
  <c r="CA219" i="36"/>
  <c r="CD219" i="36"/>
  <c r="CF219" i="36"/>
  <c r="CG219" i="36"/>
  <c r="CH219" i="36"/>
  <c r="CK219" i="36"/>
  <c r="CL219" i="36"/>
  <c r="CM219" i="36"/>
  <c r="CN219" i="36"/>
  <c r="CO219" i="36"/>
  <c r="CR219" i="36"/>
  <c r="CU219" i="36"/>
  <c r="C220" i="36"/>
  <c r="D220" i="36"/>
  <c r="E220" i="36"/>
  <c r="H220" i="36"/>
  <c r="I220" i="36"/>
  <c r="J220" i="36"/>
  <c r="K220" i="36"/>
  <c r="L220" i="36"/>
  <c r="M220" i="36"/>
  <c r="AI220" i="36"/>
  <c r="AJ220" i="36"/>
  <c r="AK220" i="36"/>
  <c r="AL220" i="36"/>
  <c r="AM220" i="36"/>
  <c r="AN220" i="36"/>
  <c r="AO220" i="36"/>
  <c r="AP220" i="36"/>
  <c r="AQ220" i="36"/>
  <c r="AR220" i="36"/>
  <c r="AS220" i="36"/>
  <c r="AU220" i="36"/>
  <c r="AX220" i="36"/>
  <c r="BD220" i="36"/>
  <c r="BK220" i="36"/>
  <c r="BM220" i="36"/>
  <c r="BN220" i="36"/>
  <c r="BQ220" i="36"/>
  <c r="BR220" i="36"/>
  <c r="BS220" i="36"/>
  <c r="BT220" i="36"/>
  <c r="BW220" i="36"/>
  <c r="BX220" i="36"/>
  <c r="BY220" i="36"/>
  <c r="BZ220" i="36"/>
  <c r="CA220" i="36"/>
  <c r="CD220" i="36"/>
  <c r="CF220" i="36"/>
  <c r="CG220" i="36"/>
  <c r="CH220" i="36"/>
  <c r="CK220" i="36"/>
  <c r="CL220" i="36"/>
  <c r="CM220" i="36"/>
  <c r="CN220" i="36"/>
  <c r="CO220" i="36"/>
  <c r="CR220" i="36"/>
  <c r="CU220" i="36"/>
  <c r="C221" i="36"/>
  <c r="D221" i="36"/>
  <c r="E221" i="36"/>
  <c r="H221" i="36"/>
  <c r="I221" i="36"/>
  <c r="J221" i="36"/>
  <c r="K221" i="36"/>
  <c r="L221" i="36"/>
  <c r="M221" i="36"/>
  <c r="AI221" i="36"/>
  <c r="AJ221" i="36"/>
  <c r="AK221" i="36"/>
  <c r="AL221" i="36"/>
  <c r="AM221" i="36"/>
  <c r="AN221" i="36"/>
  <c r="AO221" i="36"/>
  <c r="AP221" i="36"/>
  <c r="AQ221" i="36"/>
  <c r="AR221" i="36"/>
  <c r="AS221" i="36"/>
  <c r="AU221" i="36"/>
  <c r="AX221" i="36"/>
  <c r="BD221" i="36"/>
  <c r="BK221" i="36"/>
  <c r="BM221" i="36"/>
  <c r="BN221" i="36"/>
  <c r="BR221" i="36"/>
  <c r="BS221" i="36"/>
  <c r="BT221" i="36"/>
  <c r="BW221" i="36"/>
  <c r="BX221" i="36"/>
  <c r="BY221" i="36"/>
  <c r="BZ221" i="36"/>
  <c r="CA221" i="36"/>
  <c r="CD221" i="36"/>
  <c r="CF221" i="36"/>
  <c r="CG221" i="36"/>
  <c r="CH221" i="36"/>
  <c r="CK221" i="36"/>
  <c r="CL221" i="36"/>
  <c r="CM221" i="36"/>
  <c r="CN221" i="36"/>
  <c r="CO221" i="36"/>
  <c r="CR221" i="36"/>
  <c r="CU221" i="36"/>
  <c r="C222" i="36"/>
  <c r="D222" i="36"/>
  <c r="E222" i="36"/>
  <c r="H222" i="36"/>
  <c r="I222" i="36"/>
  <c r="J222" i="36"/>
  <c r="K222" i="36"/>
  <c r="L222" i="36"/>
  <c r="M222" i="36"/>
  <c r="AI222" i="36"/>
  <c r="AJ222" i="36"/>
  <c r="AK222" i="36"/>
  <c r="AL222" i="36"/>
  <c r="AM222" i="36"/>
  <c r="AN222" i="36"/>
  <c r="AO222" i="36"/>
  <c r="AP222" i="36"/>
  <c r="AQ222" i="36"/>
  <c r="AR222" i="36"/>
  <c r="AS222" i="36"/>
  <c r="AU222" i="36"/>
  <c r="AX222" i="36"/>
  <c r="BD222" i="36"/>
  <c r="BK222" i="36"/>
  <c r="BM222" i="36"/>
  <c r="BN222" i="36"/>
  <c r="BQ222" i="36"/>
  <c r="BR222" i="36"/>
  <c r="BS222" i="36"/>
  <c r="BT222" i="36"/>
  <c r="BW222" i="36"/>
  <c r="BX222" i="36"/>
  <c r="BY222" i="36"/>
  <c r="BZ222" i="36"/>
  <c r="CA222" i="36"/>
  <c r="CD222" i="36"/>
  <c r="CF222" i="36"/>
  <c r="CG222" i="36"/>
  <c r="CH222" i="36"/>
  <c r="CK222" i="36"/>
  <c r="CL222" i="36"/>
  <c r="CM222" i="36"/>
  <c r="CN222" i="36"/>
  <c r="CO222" i="36"/>
  <c r="CR222" i="36"/>
  <c r="CU222" i="36"/>
  <c r="C223" i="36"/>
  <c r="D223" i="36"/>
  <c r="E223" i="36"/>
  <c r="H223" i="36"/>
  <c r="I223" i="36"/>
  <c r="J223" i="36"/>
  <c r="K223" i="36"/>
  <c r="L223" i="36"/>
  <c r="M223" i="36"/>
  <c r="AI223" i="36"/>
  <c r="AJ223" i="36"/>
  <c r="AK223" i="36"/>
  <c r="AL223" i="36"/>
  <c r="AM223" i="36"/>
  <c r="AN223" i="36"/>
  <c r="AO223" i="36"/>
  <c r="AP223" i="36"/>
  <c r="AQ223" i="36"/>
  <c r="AR223" i="36"/>
  <c r="AS223" i="36"/>
  <c r="AU223" i="36"/>
  <c r="AX223" i="36"/>
  <c r="BD223" i="36"/>
  <c r="BK223" i="36"/>
  <c r="BM223" i="36"/>
  <c r="BN223" i="36"/>
  <c r="BR223" i="36"/>
  <c r="BS223" i="36"/>
  <c r="BT223" i="36"/>
  <c r="BW223" i="36"/>
  <c r="BX223" i="36"/>
  <c r="BY223" i="36"/>
  <c r="BZ223" i="36"/>
  <c r="CA223" i="36"/>
  <c r="CD223" i="36"/>
  <c r="CF223" i="36"/>
  <c r="CG223" i="36"/>
  <c r="CH223" i="36"/>
  <c r="CK223" i="36"/>
  <c r="CL223" i="36"/>
  <c r="CM223" i="36"/>
  <c r="CN223" i="36"/>
  <c r="CO223" i="36"/>
  <c r="CR223" i="36"/>
  <c r="CU223" i="36"/>
  <c r="C224" i="36"/>
  <c r="D224" i="36"/>
  <c r="E224" i="36"/>
  <c r="H224" i="36"/>
  <c r="I224" i="36"/>
  <c r="J224" i="36"/>
  <c r="K224" i="36"/>
  <c r="L224" i="36"/>
  <c r="M224" i="36"/>
  <c r="AI224" i="36"/>
  <c r="AJ224" i="36"/>
  <c r="AK224" i="36"/>
  <c r="AL224" i="36"/>
  <c r="AM224" i="36"/>
  <c r="AN224" i="36"/>
  <c r="AO224" i="36"/>
  <c r="AP224" i="36"/>
  <c r="AQ224" i="36"/>
  <c r="AR224" i="36"/>
  <c r="AS224" i="36"/>
  <c r="AU224" i="36"/>
  <c r="AX224" i="36"/>
  <c r="BD224" i="36"/>
  <c r="BK224" i="36"/>
  <c r="BM224" i="36"/>
  <c r="BN224" i="36"/>
  <c r="BQ224" i="36"/>
  <c r="BR224" i="36"/>
  <c r="BS224" i="36"/>
  <c r="BT224" i="36"/>
  <c r="BW224" i="36"/>
  <c r="BX224" i="36"/>
  <c r="BY224" i="36"/>
  <c r="BZ224" i="36"/>
  <c r="CA224" i="36"/>
  <c r="CD224" i="36"/>
  <c r="CF224" i="36"/>
  <c r="CG224" i="36"/>
  <c r="CH224" i="36"/>
  <c r="CK224" i="36"/>
  <c r="CL224" i="36"/>
  <c r="CM224" i="36"/>
  <c r="CN224" i="36"/>
  <c r="CO224" i="36"/>
  <c r="CR224" i="36"/>
  <c r="CU224" i="36"/>
  <c r="C225" i="36"/>
  <c r="D225" i="36"/>
  <c r="E225" i="36"/>
  <c r="H225" i="36"/>
  <c r="I225" i="36"/>
  <c r="J225" i="36"/>
  <c r="K225" i="36"/>
  <c r="L225" i="36"/>
  <c r="M225" i="36"/>
  <c r="AI225" i="36"/>
  <c r="AJ225" i="36"/>
  <c r="AK225" i="36"/>
  <c r="AL225" i="36"/>
  <c r="AM225" i="36"/>
  <c r="AN225" i="36"/>
  <c r="AO225" i="36"/>
  <c r="AP225" i="36"/>
  <c r="AQ225" i="36"/>
  <c r="AR225" i="36"/>
  <c r="AS225" i="36"/>
  <c r="AU225" i="36"/>
  <c r="AX225" i="36"/>
  <c r="BD225" i="36"/>
  <c r="BK225" i="36"/>
  <c r="BM225" i="36"/>
  <c r="BN225" i="36"/>
  <c r="BQ225" i="36"/>
  <c r="BR225" i="36"/>
  <c r="BS225" i="36"/>
  <c r="BT225" i="36"/>
  <c r="BW225" i="36"/>
  <c r="BX225" i="36"/>
  <c r="BY225" i="36"/>
  <c r="BZ225" i="36"/>
  <c r="CA225" i="36"/>
  <c r="CD225" i="36"/>
  <c r="CF225" i="36"/>
  <c r="CG225" i="36"/>
  <c r="CH225" i="36"/>
  <c r="CK225" i="36"/>
  <c r="CL225" i="36"/>
  <c r="CM225" i="36"/>
  <c r="CN225" i="36"/>
  <c r="CO225" i="36"/>
  <c r="CR225" i="36"/>
  <c r="CU225" i="36"/>
  <c r="C226" i="36"/>
  <c r="D226" i="36"/>
  <c r="E226" i="36"/>
  <c r="H226" i="36"/>
  <c r="I226" i="36"/>
  <c r="J226" i="36"/>
  <c r="K226" i="36"/>
  <c r="L226" i="36"/>
  <c r="M226" i="36"/>
  <c r="AI226" i="36"/>
  <c r="AJ226" i="36"/>
  <c r="AK226" i="36"/>
  <c r="AL226" i="36"/>
  <c r="AM226" i="36"/>
  <c r="AN226" i="36"/>
  <c r="AO226" i="36"/>
  <c r="AP226" i="36"/>
  <c r="AQ226" i="36"/>
  <c r="AR226" i="36"/>
  <c r="AS226" i="36"/>
  <c r="AU226" i="36"/>
  <c r="AX226" i="36"/>
  <c r="BD226" i="36"/>
  <c r="BK226" i="36"/>
  <c r="BM226" i="36"/>
  <c r="BN226" i="36"/>
  <c r="BQ226" i="36"/>
  <c r="BR226" i="36"/>
  <c r="BS226" i="36"/>
  <c r="BT226" i="36"/>
  <c r="BW226" i="36"/>
  <c r="BX226" i="36"/>
  <c r="BY226" i="36"/>
  <c r="BZ226" i="36"/>
  <c r="CA226" i="36"/>
  <c r="CD226" i="36"/>
  <c r="CF226" i="36"/>
  <c r="CG226" i="36"/>
  <c r="CH226" i="36"/>
  <c r="CK226" i="36"/>
  <c r="CL226" i="36"/>
  <c r="CM226" i="36"/>
  <c r="CN226" i="36"/>
  <c r="CO226" i="36"/>
  <c r="CR226" i="36"/>
  <c r="CU226" i="36"/>
  <c r="C227" i="36"/>
  <c r="D227" i="36"/>
  <c r="E227" i="36"/>
  <c r="H227" i="36"/>
  <c r="I227" i="36"/>
  <c r="J227" i="36"/>
  <c r="K227" i="36"/>
  <c r="L227" i="36"/>
  <c r="M227" i="36"/>
  <c r="AI227" i="36"/>
  <c r="AJ227" i="36"/>
  <c r="AK227" i="36"/>
  <c r="AL227" i="36"/>
  <c r="AM227" i="36"/>
  <c r="AN227" i="36"/>
  <c r="AO227" i="36"/>
  <c r="AP227" i="36"/>
  <c r="AQ227" i="36"/>
  <c r="AR227" i="36"/>
  <c r="AS227" i="36"/>
  <c r="AU227" i="36"/>
  <c r="AX227" i="36"/>
  <c r="BD227" i="36"/>
  <c r="BK227" i="36"/>
  <c r="BM227" i="36"/>
  <c r="BN227" i="36"/>
  <c r="BQ227" i="36"/>
  <c r="BR227" i="36"/>
  <c r="BS227" i="36"/>
  <c r="BT227" i="36"/>
  <c r="BW227" i="36"/>
  <c r="BX227" i="36"/>
  <c r="BY227" i="36"/>
  <c r="BZ227" i="36"/>
  <c r="CA227" i="36"/>
  <c r="CD227" i="36"/>
  <c r="CF227" i="36"/>
  <c r="CG227" i="36"/>
  <c r="CH227" i="36"/>
  <c r="CK227" i="36"/>
  <c r="CL227" i="36"/>
  <c r="CM227" i="36"/>
  <c r="CN227" i="36"/>
  <c r="CO227" i="36"/>
  <c r="CR227" i="36"/>
  <c r="CU227" i="36"/>
  <c r="C228" i="36"/>
  <c r="D228" i="36"/>
  <c r="E228" i="36"/>
  <c r="H228" i="36"/>
  <c r="I228" i="36"/>
  <c r="J228" i="36"/>
  <c r="K228" i="36"/>
  <c r="L228" i="36"/>
  <c r="M228" i="36"/>
  <c r="AI228" i="36"/>
  <c r="AJ228" i="36"/>
  <c r="AK228" i="36"/>
  <c r="AL228" i="36"/>
  <c r="AM228" i="36"/>
  <c r="AN228" i="36"/>
  <c r="AO228" i="36"/>
  <c r="AP228" i="36"/>
  <c r="AQ228" i="36"/>
  <c r="AR228" i="36"/>
  <c r="AS228" i="36"/>
  <c r="AU228" i="36"/>
  <c r="AX228" i="36"/>
  <c r="BD228" i="36"/>
  <c r="BK228" i="36"/>
  <c r="BM228" i="36"/>
  <c r="BN228" i="36"/>
  <c r="BQ228" i="36"/>
  <c r="BR228" i="36"/>
  <c r="BS228" i="36"/>
  <c r="BT228" i="36"/>
  <c r="BW228" i="36"/>
  <c r="BX228" i="36"/>
  <c r="BY228" i="36"/>
  <c r="BZ228" i="36"/>
  <c r="CA228" i="36"/>
  <c r="CD228" i="36"/>
  <c r="CF228" i="36"/>
  <c r="CG228" i="36"/>
  <c r="CH228" i="36"/>
  <c r="CK228" i="36"/>
  <c r="CL228" i="36"/>
  <c r="CM228" i="36"/>
  <c r="CN228" i="36"/>
  <c r="CO228" i="36"/>
  <c r="CR228" i="36"/>
  <c r="CU228" i="36"/>
  <c r="C229" i="36"/>
  <c r="D229" i="36"/>
  <c r="E229" i="36"/>
  <c r="H229" i="36"/>
  <c r="I229" i="36"/>
  <c r="J229" i="36"/>
  <c r="K229" i="36"/>
  <c r="L229" i="36"/>
  <c r="M229" i="36"/>
  <c r="AI229" i="36"/>
  <c r="AJ229" i="36"/>
  <c r="AK229" i="36"/>
  <c r="AL229" i="36"/>
  <c r="AM229" i="36"/>
  <c r="AN229" i="36"/>
  <c r="AO229" i="36"/>
  <c r="AP229" i="36"/>
  <c r="AQ229" i="36"/>
  <c r="AR229" i="36"/>
  <c r="AS229" i="36"/>
  <c r="AU229" i="36"/>
  <c r="AX229" i="36"/>
  <c r="BD229" i="36"/>
  <c r="BK229" i="36"/>
  <c r="BM229" i="36"/>
  <c r="BN229" i="36"/>
  <c r="BQ229" i="36"/>
  <c r="BR229" i="36"/>
  <c r="BS229" i="36"/>
  <c r="BT229" i="36"/>
  <c r="BW229" i="36"/>
  <c r="BX229" i="36"/>
  <c r="BY229" i="36"/>
  <c r="BZ229" i="36"/>
  <c r="CA229" i="36"/>
  <c r="CD229" i="36"/>
  <c r="CF229" i="36"/>
  <c r="CG229" i="36"/>
  <c r="CH229" i="36"/>
  <c r="CK229" i="36"/>
  <c r="CL229" i="36"/>
  <c r="CM229" i="36"/>
  <c r="CN229" i="36"/>
  <c r="CO229" i="36"/>
  <c r="CR229" i="36"/>
  <c r="CU229" i="36"/>
  <c r="C230" i="36"/>
  <c r="D230" i="36"/>
  <c r="E230" i="36"/>
  <c r="H230" i="36"/>
  <c r="I230" i="36"/>
  <c r="J230" i="36"/>
  <c r="K230" i="36"/>
  <c r="L230" i="36"/>
  <c r="M230" i="36"/>
  <c r="AI230" i="36"/>
  <c r="AJ230" i="36"/>
  <c r="AK230" i="36"/>
  <c r="AL230" i="36"/>
  <c r="AM230" i="36"/>
  <c r="AN230" i="36"/>
  <c r="AO230" i="36"/>
  <c r="AP230" i="36"/>
  <c r="AQ230" i="36"/>
  <c r="AR230" i="36"/>
  <c r="AS230" i="36"/>
  <c r="AU230" i="36"/>
  <c r="AX230" i="36"/>
  <c r="BD230" i="36"/>
  <c r="BK230" i="36"/>
  <c r="BM230" i="36"/>
  <c r="BN230" i="36"/>
  <c r="BQ230" i="36"/>
  <c r="BR230" i="36"/>
  <c r="BS230" i="36"/>
  <c r="BT230" i="36"/>
  <c r="BW230" i="36"/>
  <c r="BX230" i="36"/>
  <c r="BY230" i="36"/>
  <c r="BZ230" i="36"/>
  <c r="CA230" i="36"/>
  <c r="CD230" i="36"/>
  <c r="CF230" i="36"/>
  <c r="CG230" i="36"/>
  <c r="CH230" i="36"/>
  <c r="CK230" i="36"/>
  <c r="CL230" i="36"/>
  <c r="CM230" i="36"/>
  <c r="CN230" i="36"/>
  <c r="CO230" i="36"/>
  <c r="CR230" i="36"/>
  <c r="CU230" i="36"/>
  <c r="C231" i="36"/>
  <c r="D231" i="36"/>
  <c r="E231" i="36"/>
  <c r="H231" i="36"/>
  <c r="I231" i="36"/>
  <c r="J231" i="36"/>
  <c r="K231" i="36"/>
  <c r="L231" i="36"/>
  <c r="M231" i="36"/>
  <c r="AI231" i="36"/>
  <c r="AJ231" i="36"/>
  <c r="AK231" i="36"/>
  <c r="AL231" i="36"/>
  <c r="AM231" i="36"/>
  <c r="AN231" i="36"/>
  <c r="AO231" i="36"/>
  <c r="AP231" i="36"/>
  <c r="AQ231" i="36"/>
  <c r="AR231" i="36"/>
  <c r="AS231" i="36"/>
  <c r="AU231" i="36"/>
  <c r="AX231" i="36"/>
  <c r="BD231" i="36"/>
  <c r="BK231" i="36"/>
  <c r="BM231" i="36"/>
  <c r="BN231" i="36"/>
  <c r="BQ231" i="36"/>
  <c r="BR231" i="36"/>
  <c r="BS231" i="36"/>
  <c r="BT231" i="36"/>
  <c r="BW231" i="36"/>
  <c r="BX231" i="36"/>
  <c r="BY231" i="36"/>
  <c r="BZ231" i="36"/>
  <c r="CA231" i="36"/>
  <c r="CD231" i="36"/>
  <c r="CF231" i="36"/>
  <c r="CG231" i="36"/>
  <c r="CH231" i="36"/>
  <c r="CK231" i="36"/>
  <c r="CL231" i="36"/>
  <c r="CM231" i="36"/>
  <c r="CN231" i="36"/>
  <c r="CO231" i="36"/>
  <c r="CR231" i="36"/>
  <c r="CU231" i="36"/>
  <c r="C232" i="36"/>
  <c r="D232" i="36"/>
  <c r="E232" i="36"/>
  <c r="H232" i="36"/>
  <c r="I232" i="36"/>
  <c r="J232" i="36"/>
  <c r="K232" i="36"/>
  <c r="L232" i="36"/>
  <c r="M232" i="36"/>
  <c r="AI232" i="36"/>
  <c r="AJ232" i="36"/>
  <c r="AK232" i="36"/>
  <c r="AL232" i="36"/>
  <c r="AM232" i="36"/>
  <c r="AN232" i="36"/>
  <c r="AO232" i="36"/>
  <c r="AP232" i="36"/>
  <c r="AQ232" i="36"/>
  <c r="AR232" i="36"/>
  <c r="AS232" i="36"/>
  <c r="AU232" i="36"/>
  <c r="AX232" i="36"/>
  <c r="BD232" i="36"/>
  <c r="BK232" i="36"/>
  <c r="BM232" i="36"/>
  <c r="BN232" i="36"/>
  <c r="BR232" i="36"/>
  <c r="BS232" i="36"/>
  <c r="BT232" i="36"/>
  <c r="BW232" i="36"/>
  <c r="BX232" i="36"/>
  <c r="BY232" i="36"/>
  <c r="BZ232" i="36"/>
  <c r="CA232" i="36"/>
  <c r="CD232" i="36"/>
  <c r="CF232" i="36"/>
  <c r="CG232" i="36"/>
  <c r="CH232" i="36"/>
  <c r="CK232" i="36"/>
  <c r="CL232" i="36"/>
  <c r="CM232" i="36"/>
  <c r="CN232" i="36"/>
  <c r="CO232" i="36"/>
  <c r="CR232" i="36"/>
  <c r="CU232" i="36"/>
  <c r="C233" i="36"/>
  <c r="D233" i="36"/>
  <c r="E233" i="36"/>
  <c r="H233" i="36"/>
  <c r="I233" i="36"/>
  <c r="J233" i="36"/>
  <c r="K233" i="36"/>
  <c r="L233" i="36"/>
  <c r="M233" i="36"/>
  <c r="AI233" i="36"/>
  <c r="AJ233" i="36"/>
  <c r="AK233" i="36"/>
  <c r="AL233" i="36"/>
  <c r="AM233" i="36"/>
  <c r="AN233" i="36"/>
  <c r="AO233" i="36"/>
  <c r="AP233" i="36"/>
  <c r="AQ233" i="36"/>
  <c r="AR233" i="36"/>
  <c r="AS233" i="36"/>
  <c r="AU233" i="36"/>
  <c r="AX233" i="36"/>
  <c r="BD233" i="36"/>
  <c r="BK233" i="36"/>
  <c r="BM233" i="36"/>
  <c r="BN233" i="36"/>
  <c r="BQ233" i="36"/>
  <c r="BR233" i="36"/>
  <c r="BS233" i="36"/>
  <c r="BT233" i="36"/>
  <c r="BW233" i="36"/>
  <c r="BX233" i="36"/>
  <c r="BY233" i="36"/>
  <c r="BZ233" i="36"/>
  <c r="CA233" i="36"/>
  <c r="CD233" i="36"/>
  <c r="CF233" i="36"/>
  <c r="CG233" i="36"/>
  <c r="CH233" i="36"/>
  <c r="CK233" i="36"/>
  <c r="CL233" i="36"/>
  <c r="CM233" i="36"/>
  <c r="CN233" i="36"/>
  <c r="CO233" i="36"/>
  <c r="CR233" i="36"/>
  <c r="CU233" i="36"/>
  <c r="C234" i="36"/>
  <c r="D234" i="36"/>
  <c r="E234" i="36"/>
  <c r="H234" i="36"/>
  <c r="I234" i="36"/>
  <c r="J234" i="36"/>
  <c r="K234" i="36"/>
  <c r="L234" i="36"/>
  <c r="M234" i="36"/>
  <c r="AI234" i="36"/>
  <c r="AJ234" i="36"/>
  <c r="AK234" i="36"/>
  <c r="AL234" i="36"/>
  <c r="AM234" i="36"/>
  <c r="AN234" i="36"/>
  <c r="AO234" i="36"/>
  <c r="AP234" i="36"/>
  <c r="AQ234" i="36"/>
  <c r="AR234" i="36"/>
  <c r="AS234" i="36"/>
  <c r="AU234" i="36"/>
  <c r="AX234" i="36"/>
  <c r="BD234" i="36"/>
  <c r="BK234" i="36"/>
  <c r="BM234" i="36"/>
  <c r="BN234" i="36"/>
  <c r="BQ234" i="36"/>
  <c r="BR234" i="36"/>
  <c r="BS234" i="36"/>
  <c r="BT234" i="36"/>
  <c r="BW234" i="36"/>
  <c r="BX234" i="36"/>
  <c r="BY234" i="36"/>
  <c r="BZ234" i="36"/>
  <c r="CA234" i="36"/>
  <c r="CD234" i="36"/>
  <c r="CF234" i="36"/>
  <c r="CG234" i="36"/>
  <c r="CH234" i="36"/>
  <c r="CK234" i="36"/>
  <c r="CL234" i="36"/>
  <c r="CM234" i="36"/>
  <c r="CN234" i="36"/>
  <c r="CO234" i="36"/>
  <c r="CR234" i="36"/>
  <c r="CU234" i="36"/>
  <c r="C235" i="36"/>
  <c r="D235" i="36"/>
  <c r="E235" i="36"/>
  <c r="H235" i="36"/>
  <c r="I235" i="36"/>
  <c r="J235" i="36"/>
  <c r="K235" i="36"/>
  <c r="L235" i="36"/>
  <c r="M235" i="36"/>
  <c r="AI235" i="36"/>
  <c r="AJ235" i="36"/>
  <c r="AK235" i="36"/>
  <c r="AL235" i="36"/>
  <c r="AM235" i="36"/>
  <c r="AN235" i="36"/>
  <c r="AO235" i="36"/>
  <c r="AP235" i="36"/>
  <c r="AQ235" i="36"/>
  <c r="AR235" i="36"/>
  <c r="AS235" i="36"/>
  <c r="AU235" i="36"/>
  <c r="AX235" i="36"/>
  <c r="BD235" i="36"/>
  <c r="BK235" i="36"/>
  <c r="BM235" i="36"/>
  <c r="BN235" i="36"/>
  <c r="BR235" i="36"/>
  <c r="BS235" i="36"/>
  <c r="BT235" i="36"/>
  <c r="BW235" i="36"/>
  <c r="BX235" i="36"/>
  <c r="BY235" i="36"/>
  <c r="BZ235" i="36"/>
  <c r="CA235" i="36"/>
  <c r="CD235" i="36"/>
  <c r="CF235" i="36"/>
  <c r="CG235" i="36"/>
  <c r="CH235" i="36"/>
  <c r="CK235" i="36"/>
  <c r="CL235" i="36"/>
  <c r="CM235" i="36"/>
  <c r="CN235" i="36"/>
  <c r="CO235" i="36"/>
  <c r="CR235" i="36"/>
  <c r="CU235" i="36"/>
  <c r="C236" i="36"/>
  <c r="D236" i="36"/>
  <c r="E236" i="36"/>
  <c r="H236" i="36"/>
  <c r="I236" i="36"/>
  <c r="J236" i="36"/>
  <c r="K236" i="36"/>
  <c r="L236" i="36"/>
  <c r="M236" i="36"/>
  <c r="AI236" i="36"/>
  <c r="AJ236" i="36"/>
  <c r="AK236" i="36"/>
  <c r="AL236" i="36"/>
  <c r="AM236" i="36"/>
  <c r="AN236" i="36"/>
  <c r="AO236" i="36"/>
  <c r="AP236" i="36"/>
  <c r="AQ236" i="36"/>
  <c r="AR236" i="36"/>
  <c r="AS236" i="36"/>
  <c r="AU236" i="36"/>
  <c r="AX236" i="36"/>
  <c r="BD236" i="36"/>
  <c r="BK236" i="36"/>
  <c r="BM236" i="36"/>
  <c r="BN236" i="36"/>
  <c r="BR236" i="36"/>
  <c r="BS236" i="36"/>
  <c r="BT236" i="36"/>
  <c r="BW236" i="36"/>
  <c r="BX236" i="36"/>
  <c r="BY236" i="36"/>
  <c r="BZ236" i="36"/>
  <c r="CA236" i="36"/>
  <c r="CD236" i="36"/>
  <c r="CF236" i="36"/>
  <c r="CG236" i="36"/>
  <c r="CH236" i="36"/>
  <c r="CK236" i="36"/>
  <c r="CL236" i="36"/>
  <c r="CM236" i="36"/>
  <c r="CN236" i="36"/>
  <c r="CO236" i="36"/>
  <c r="CR236" i="36"/>
  <c r="CU236" i="36"/>
  <c r="C237" i="36"/>
  <c r="D237" i="36"/>
  <c r="E237" i="36"/>
  <c r="H237" i="36"/>
  <c r="I237" i="36"/>
  <c r="J237" i="36"/>
  <c r="K237" i="36"/>
  <c r="L237" i="36"/>
  <c r="M237" i="36"/>
  <c r="AI237" i="36"/>
  <c r="AJ237" i="36"/>
  <c r="AK237" i="36"/>
  <c r="AL237" i="36"/>
  <c r="AM237" i="36"/>
  <c r="AN237" i="36"/>
  <c r="AO237" i="36"/>
  <c r="AP237" i="36"/>
  <c r="AQ237" i="36"/>
  <c r="AR237" i="36"/>
  <c r="AS237" i="36"/>
  <c r="AU237" i="36"/>
  <c r="AX237" i="36"/>
  <c r="BD237" i="36"/>
  <c r="BK237" i="36"/>
  <c r="BM237" i="36"/>
  <c r="BN237" i="36"/>
  <c r="BR237" i="36"/>
  <c r="BS237" i="36"/>
  <c r="BT237" i="36"/>
  <c r="BW237" i="36"/>
  <c r="BX237" i="36"/>
  <c r="BY237" i="36"/>
  <c r="BZ237" i="36"/>
  <c r="CA237" i="36"/>
  <c r="CD237" i="36"/>
  <c r="CF237" i="36"/>
  <c r="CG237" i="36"/>
  <c r="CH237" i="36"/>
  <c r="CK237" i="36"/>
  <c r="CL237" i="36"/>
  <c r="CM237" i="36"/>
  <c r="CN237" i="36"/>
  <c r="CO237" i="36"/>
  <c r="CR237" i="36"/>
  <c r="CU237" i="36"/>
  <c r="C238" i="36"/>
  <c r="D238" i="36"/>
  <c r="E238" i="36"/>
  <c r="H238" i="36"/>
  <c r="I238" i="36"/>
  <c r="J238" i="36"/>
  <c r="K238" i="36"/>
  <c r="L238" i="36"/>
  <c r="M238" i="36"/>
  <c r="AI238" i="36"/>
  <c r="AJ238" i="36"/>
  <c r="AK238" i="36"/>
  <c r="AL238" i="36"/>
  <c r="AM238" i="36"/>
  <c r="AN238" i="36"/>
  <c r="AO238" i="36"/>
  <c r="AP238" i="36"/>
  <c r="AQ238" i="36"/>
  <c r="AR238" i="36"/>
  <c r="AS238" i="36"/>
  <c r="AU238" i="36"/>
  <c r="AX238" i="36"/>
  <c r="BD238" i="36"/>
  <c r="BK238" i="36"/>
  <c r="BM238" i="36"/>
  <c r="BN238" i="36"/>
  <c r="BQ238" i="36"/>
  <c r="BR238" i="36"/>
  <c r="BS238" i="36"/>
  <c r="BT238" i="36"/>
  <c r="BW238" i="36"/>
  <c r="BX238" i="36"/>
  <c r="BY238" i="36"/>
  <c r="BZ238" i="36"/>
  <c r="CA238" i="36"/>
  <c r="CD238" i="36"/>
  <c r="CF238" i="36"/>
  <c r="CG238" i="36"/>
  <c r="CH238" i="36"/>
  <c r="CK238" i="36"/>
  <c r="CL238" i="36"/>
  <c r="CM238" i="36"/>
  <c r="CN238" i="36"/>
  <c r="CO238" i="36"/>
  <c r="CR238" i="36"/>
  <c r="CU238" i="36"/>
  <c r="C239" i="36"/>
  <c r="D239" i="36"/>
  <c r="E239" i="36"/>
  <c r="H239" i="36"/>
  <c r="I239" i="36"/>
  <c r="J239" i="36"/>
  <c r="K239" i="36"/>
  <c r="L239" i="36"/>
  <c r="M239" i="36"/>
  <c r="AI239" i="36"/>
  <c r="AJ239" i="36"/>
  <c r="AK239" i="36"/>
  <c r="AL239" i="36"/>
  <c r="AM239" i="36"/>
  <c r="AN239" i="36"/>
  <c r="AO239" i="36"/>
  <c r="AP239" i="36"/>
  <c r="AQ239" i="36"/>
  <c r="AR239" i="36"/>
  <c r="AS239" i="36"/>
  <c r="AU239" i="36"/>
  <c r="AX239" i="36"/>
  <c r="BD239" i="36"/>
  <c r="BK239" i="36"/>
  <c r="BM239" i="36"/>
  <c r="BN239" i="36"/>
  <c r="BR239" i="36"/>
  <c r="BS239" i="36"/>
  <c r="BT239" i="36"/>
  <c r="BW239" i="36"/>
  <c r="BX239" i="36"/>
  <c r="BY239" i="36"/>
  <c r="BZ239" i="36"/>
  <c r="CA239" i="36"/>
  <c r="CD239" i="36"/>
  <c r="CF239" i="36"/>
  <c r="CG239" i="36"/>
  <c r="CH239" i="36"/>
  <c r="CK239" i="36"/>
  <c r="CL239" i="36"/>
  <c r="CM239" i="36"/>
  <c r="CN239" i="36"/>
  <c r="CO239" i="36"/>
  <c r="CR239" i="36"/>
  <c r="CU239" i="36"/>
  <c r="C240" i="36"/>
  <c r="D240" i="36"/>
  <c r="E240" i="36"/>
  <c r="H240" i="36"/>
  <c r="I240" i="36"/>
  <c r="J240" i="36"/>
  <c r="K240" i="36"/>
  <c r="L240" i="36"/>
  <c r="M240" i="36"/>
  <c r="AI240" i="36"/>
  <c r="AJ240" i="36"/>
  <c r="AK240" i="36"/>
  <c r="AL240" i="36"/>
  <c r="AM240" i="36"/>
  <c r="AN240" i="36"/>
  <c r="AO240" i="36"/>
  <c r="AP240" i="36"/>
  <c r="AQ240" i="36"/>
  <c r="AR240" i="36"/>
  <c r="AS240" i="36"/>
  <c r="AU240" i="36"/>
  <c r="AX240" i="36"/>
  <c r="BD240" i="36"/>
  <c r="BK240" i="36"/>
  <c r="BM240" i="36"/>
  <c r="BN240" i="36"/>
  <c r="BQ240" i="36"/>
  <c r="BR240" i="36"/>
  <c r="BS240" i="36"/>
  <c r="BT240" i="36"/>
  <c r="BW240" i="36"/>
  <c r="BX240" i="36"/>
  <c r="BY240" i="36"/>
  <c r="BZ240" i="36"/>
  <c r="CA240" i="36"/>
  <c r="CD240" i="36"/>
  <c r="CF240" i="36"/>
  <c r="CG240" i="36"/>
  <c r="CH240" i="36"/>
  <c r="CK240" i="36"/>
  <c r="CL240" i="36"/>
  <c r="CM240" i="36"/>
  <c r="CN240" i="36"/>
  <c r="CO240" i="36"/>
  <c r="CR240" i="36"/>
  <c r="CU240" i="36"/>
  <c r="C241" i="36"/>
  <c r="D241" i="36"/>
  <c r="E241" i="36"/>
  <c r="H241" i="36"/>
  <c r="I241" i="36"/>
  <c r="J241" i="36"/>
  <c r="K241" i="36"/>
  <c r="L241" i="36"/>
  <c r="M241" i="36"/>
  <c r="AI241" i="36"/>
  <c r="AJ241" i="36"/>
  <c r="AK241" i="36"/>
  <c r="AL241" i="36"/>
  <c r="AM241" i="36"/>
  <c r="AN241" i="36"/>
  <c r="AO241" i="36"/>
  <c r="AP241" i="36"/>
  <c r="AQ241" i="36"/>
  <c r="AR241" i="36"/>
  <c r="AS241" i="36"/>
  <c r="AU241" i="36"/>
  <c r="AX241" i="36"/>
  <c r="BD241" i="36"/>
  <c r="BK241" i="36"/>
  <c r="BM241" i="36"/>
  <c r="BN241" i="36"/>
  <c r="BQ241" i="36"/>
  <c r="BR241" i="36"/>
  <c r="BS241" i="36"/>
  <c r="BT241" i="36"/>
  <c r="BW241" i="36"/>
  <c r="BX241" i="36"/>
  <c r="BY241" i="36"/>
  <c r="BZ241" i="36"/>
  <c r="CA241" i="36"/>
  <c r="CD241" i="36"/>
  <c r="CF241" i="36"/>
  <c r="CG241" i="36"/>
  <c r="CH241" i="36"/>
  <c r="CK241" i="36"/>
  <c r="CL241" i="36"/>
  <c r="CM241" i="36"/>
  <c r="CN241" i="36"/>
  <c r="CO241" i="36"/>
  <c r="CR241" i="36"/>
  <c r="CU241" i="36"/>
  <c r="C242" i="36"/>
  <c r="D242" i="36"/>
  <c r="E242" i="36"/>
  <c r="H242" i="36"/>
  <c r="I242" i="36"/>
  <c r="J242" i="36"/>
  <c r="K242" i="36"/>
  <c r="L242" i="36"/>
  <c r="M242" i="36"/>
  <c r="AI242" i="36"/>
  <c r="AJ242" i="36"/>
  <c r="AK242" i="36"/>
  <c r="AL242" i="36"/>
  <c r="AM242" i="36"/>
  <c r="AN242" i="36"/>
  <c r="AO242" i="36"/>
  <c r="AP242" i="36"/>
  <c r="AQ242" i="36"/>
  <c r="AR242" i="36"/>
  <c r="AS242" i="36"/>
  <c r="AU242" i="36"/>
  <c r="AX242" i="36"/>
  <c r="BD242" i="36"/>
  <c r="BK242" i="36"/>
  <c r="BM242" i="36"/>
  <c r="BN242" i="36"/>
  <c r="BQ242" i="36"/>
  <c r="BR242" i="36"/>
  <c r="BS242" i="36"/>
  <c r="BT242" i="36"/>
  <c r="BW242" i="36"/>
  <c r="BX242" i="36"/>
  <c r="BY242" i="36"/>
  <c r="BZ242" i="36"/>
  <c r="CA242" i="36"/>
  <c r="CD242" i="36"/>
  <c r="CF242" i="36"/>
  <c r="CG242" i="36"/>
  <c r="CH242" i="36"/>
  <c r="CK242" i="36"/>
  <c r="CL242" i="36"/>
  <c r="CM242" i="36"/>
  <c r="CN242" i="36"/>
  <c r="CO242" i="36"/>
  <c r="CR242" i="36"/>
  <c r="CU242" i="36"/>
  <c r="C243" i="36"/>
  <c r="D243" i="36"/>
  <c r="E243" i="36"/>
  <c r="H243" i="36"/>
  <c r="I243" i="36"/>
  <c r="J243" i="36"/>
  <c r="K243" i="36"/>
  <c r="L243" i="36"/>
  <c r="M243" i="36"/>
  <c r="AI243" i="36"/>
  <c r="AJ243" i="36"/>
  <c r="AK243" i="36"/>
  <c r="AL243" i="36"/>
  <c r="AM243" i="36"/>
  <c r="AN243" i="36"/>
  <c r="AO243" i="36"/>
  <c r="AP243" i="36"/>
  <c r="AQ243" i="36"/>
  <c r="AR243" i="36"/>
  <c r="AS243" i="36"/>
  <c r="AU243" i="36"/>
  <c r="AX243" i="36"/>
  <c r="BD243" i="36"/>
  <c r="BK243" i="36"/>
  <c r="BM243" i="36"/>
  <c r="BN243" i="36"/>
  <c r="BQ243" i="36"/>
  <c r="BR243" i="36"/>
  <c r="BS243" i="36"/>
  <c r="BT243" i="36"/>
  <c r="BW243" i="36"/>
  <c r="BX243" i="36"/>
  <c r="BY243" i="36"/>
  <c r="BZ243" i="36"/>
  <c r="CA243" i="36"/>
  <c r="CD243" i="36"/>
  <c r="CF243" i="36"/>
  <c r="CG243" i="36"/>
  <c r="CH243" i="36"/>
  <c r="CK243" i="36"/>
  <c r="CL243" i="36"/>
  <c r="CM243" i="36"/>
  <c r="CN243" i="36"/>
  <c r="CO243" i="36"/>
  <c r="CR243" i="36"/>
  <c r="CU243" i="36"/>
  <c r="C244" i="36"/>
  <c r="D244" i="36"/>
  <c r="E244" i="36"/>
  <c r="H244" i="36"/>
  <c r="I244" i="36"/>
  <c r="J244" i="36"/>
  <c r="K244" i="36"/>
  <c r="L244" i="36"/>
  <c r="M244" i="36"/>
  <c r="AI244" i="36"/>
  <c r="AJ244" i="36"/>
  <c r="AK244" i="36"/>
  <c r="AL244" i="36"/>
  <c r="AM244" i="36"/>
  <c r="AN244" i="36"/>
  <c r="AO244" i="36"/>
  <c r="AP244" i="36"/>
  <c r="AQ244" i="36"/>
  <c r="AR244" i="36"/>
  <c r="AS244" i="36"/>
  <c r="AU244" i="36"/>
  <c r="AX244" i="36"/>
  <c r="BD244" i="36"/>
  <c r="BK244" i="36"/>
  <c r="BM244" i="36"/>
  <c r="BN244" i="36"/>
  <c r="BQ244" i="36"/>
  <c r="BR244" i="36"/>
  <c r="BS244" i="36"/>
  <c r="BT244" i="36"/>
  <c r="BW244" i="36"/>
  <c r="BX244" i="36"/>
  <c r="BY244" i="36"/>
  <c r="BZ244" i="36"/>
  <c r="CA244" i="36"/>
  <c r="CD244" i="36"/>
  <c r="CF244" i="36"/>
  <c r="CG244" i="36"/>
  <c r="CH244" i="36"/>
  <c r="CK244" i="36"/>
  <c r="CL244" i="36"/>
  <c r="CM244" i="36"/>
  <c r="CN244" i="36"/>
  <c r="CO244" i="36"/>
  <c r="CR244" i="36"/>
  <c r="CU244" i="36"/>
  <c r="C245" i="36"/>
  <c r="D245" i="36"/>
  <c r="E245" i="36"/>
  <c r="H245" i="36"/>
  <c r="I245" i="36"/>
  <c r="J245" i="36"/>
  <c r="K245" i="36"/>
  <c r="L245" i="36"/>
  <c r="M245" i="36"/>
  <c r="AI245" i="36"/>
  <c r="AJ245" i="36"/>
  <c r="AK245" i="36"/>
  <c r="AL245" i="36"/>
  <c r="AM245" i="36"/>
  <c r="AN245" i="36"/>
  <c r="AO245" i="36"/>
  <c r="AP245" i="36"/>
  <c r="AQ245" i="36"/>
  <c r="AR245" i="36"/>
  <c r="AS245" i="36"/>
  <c r="AU245" i="36"/>
  <c r="AX245" i="36"/>
  <c r="BD245" i="36"/>
  <c r="BK245" i="36"/>
  <c r="BM245" i="36"/>
  <c r="BN245" i="36"/>
  <c r="BQ245" i="36"/>
  <c r="BR245" i="36"/>
  <c r="BS245" i="36"/>
  <c r="BT245" i="36"/>
  <c r="BW245" i="36"/>
  <c r="BX245" i="36"/>
  <c r="BY245" i="36"/>
  <c r="BZ245" i="36"/>
  <c r="CA245" i="36"/>
  <c r="CD245" i="36"/>
  <c r="CF245" i="36"/>
  <c r="CG245" i="36"/>
  <c r="CH245" i="36"/>
  <c r="CK245" i="36"/>
  <c r="CL245" i="36"/>
  <c r="CM245" i="36"/>
  <c r="CN245" i="36"/>
  <c r="CO245" i="36"/>
  <c r="CR245" i="36"/>
  <c r="CU245" i="36"/>
  <c r="C246" i="36"/>
  <c r="D246" i="36"/>
  <c r="E246" i="36"/>
  <c r="H246" i="36"/>
  <c r="I246" i="36"/>
  <c r="J246" i="36"/>
  <c r="K246" i="36"/>
  <c r="L246" i="36"/>
  <c r="M246" i="36"/>
  <c r="AI246" i="36"/>
  <c r="AJ246" i="36"/>
  <c r="AK246" i="36"/>
  <c r="AL246" i="36"/>
  <c r="AM246" i="36"/>
  <c r="AN246" i="36"/>
  <c r="AO246" i="36"/>
  <c r="AP246" i="36"/>
  <c r="AQ246" i="36"/>
  <c r="AR246" i="36"/>
  <c r="AS246" i="36"/>
  <c r="AU246" i="36"/>
  <c r="AX246" i="36"/>
  <c r="BD246" i="36"/>
  <c r="BK246" i="36"/>
  <c r="BM246" i="36"/>
  <c r="BN246" i="36"/>
  <c r="BQ246" i="36"/>
  <c r="BR246" i="36"/>
  <c r="BS246" i="36"/>
  <c r="BT246" i="36"/>
  <c r="BW246" i="36"/>
  <c r="BX246" i="36"/>
  <c r="BY246" i="36"/>
  <c r="BZ246" i="36"/>
  <c r="CA246" i="36"/>
  <c r="CD246" i="36"/>
  <c r="CF246" i="36"/>
  <c r="CG246" i="36"/>
  <c r="CH246" i="36"/>
  <c r="CK246" i="36"/>
  <c r="CL246" i="36"/>
  <c r="CM246" i="36"/>
  <c r="CN246" i="36"/>
  <c r="CO246" i="36"/>
  <c r="CR246" i="36"/>
  <c r="CU246" i="36"/>
  <c r="C247" i="36"/>
  <c r="D247" i="36"/>
  <c r="E247" i="36"/>
  <c r="H247" i="36"/>
  <c r="I247" i="36"/>
  <c r="J247" i="36"/>
  <c r="K247" i="36"/>
  <c r="L247" i="36"/>
  <c r="M247" i="36"/>
  <c r="AI247" i="36"/>
  <c r="AJ247" i="36"/>
  <c r="AK247" i="36"/>
  <c r="AL247" i="36"/>
  <c r="AM247" i="36"/>
  <c r="AN247" i="36"/>
  <c r="AO247" i="36"/>
  <c r="AP247" i="36"/>
  <c r="AQ247" i="36"/>
  <c r="AR247" i="36"/>
  <c r="AS247" i="36"/>
  <c r="AU247" i="36"/>
  <c r="AX247" i="36"/>
  <c r="BD247" i="36"/>
  <c r="BK247" i="36"/>
  <c r="BM247" i="36"/>
  <c r="BN247" i="36"/>
  <c r="BQ247" i="36"/>
  <c r="BR247" i="36"/>
  <c r="BS247" i="36"/>
  <c r="BT247" i="36"/>
  <c r="BW247" i="36"/>
  <c r="BX247" i="36"/>
  <c r="BY247" i="36"/>
  <c r="BZ247" i="36"/>
  <c r="CA247" i="36"/>
  <c r="CD247" i="36"/>
  <c r="CF247" i="36"/>
  <c r="CG247" i="36"/>
  <c r="CH247" i="36"/>
  <c r="CK247" i="36"/>
  <c r="CL247" i="36"/>
  <c r="CM247" i="36"/>
  <c r="CN247" i="36"/>
  <c r="CO247" i="36"/>
  <c r="CR247" i="36"/>
  <c r="CU247" i="36"/>
  <c r="C248" i="36"/>
  <c r="D248" i="36"/>
  <c r="E248" i="36"/>
  <c r="H248" i="36"/>
  <c r="I248" i="36"/>
  <c r="J248" i="36"/>
  <c r="K248" i="36"/>
  <c r="L248" i="36"/>
  <c r="M248" i="36"/>
  <c r="AI248" i="36"/>
  <c r="AJ248" i="36"/>
  <c r="AK248" i="36"/>
  <c r="AL248" i="36"/>
  <c r="AM248" i="36"/>
  <c r="AN248" i="36"/>
  <c r="AO248" i="36"/>
  <c r="AP248" i="36"/>
  <c r="AQ248" i="36"/>
  <c r="AR248" i="36"/>
  <c r="AS248" i="36"/>
  <c r="AU248" i="36"/>
  <c r="AX248" i="36"/>
  <c r="BD248" i="36"/>
  <c r="BK248" i="36"/>
  <c r="BM248" i="36"/>
  <c r="BN248" i="36"/>
  <c r="BQ248" i="36"/>
  <c r="BR248" i="36"/>
  <c r="BS248" i="36"/>
  <c r="BT248" i="36"/>
  <c r="BW248" i="36"/>
  <c r="BX248" i="36"/>
  <c r="BY248" i="36"/>
  <c r="BZ248" i="36"/>
  <c r="CA248" i="36"/>
  <c r="CD248" i="36"/>
  <c r="CF248" i="36"/>
  <c r="CG248" i="36"/>
  <c r="CH248" i="36"/>
  <c r="CK248" i="36"/>
  <c r="CL248" i="36"/>
  <c r="CM248" i="36"/>
  <c r="CN248" i="36"/>
  <c r="CO248" i="36"/>
  <c r="CR248" i="36"/>
  <c r="CU248" i="36"/>
  <c r="C249" i="36"/>
  <c r="D249" i="36"/>
  <c r="E249" i="36"/>
  <c r="H249" i="36"/>
  <c r="I249" i="36"/>
  <c r="J249" i="36"/>
  <c r="K249" i="36"/>
  <c r="L249" i="36"/>
  <c r="M249" i="36"/>
  <c r="AI249" i="36"/>
  <c r="AJ249" i="36"/>
  <c r="AK249" i="36"/>
  <c r="AL249" i="36"/>
  <c r="AM249" i="36"/>
  <c r="AN249" i="36"/>
  <c r="AO249" i="36"/>
  <c r="AP249" i="36"/>
  <c r="AQ249" i="36"/>
  <c r="AR249" i="36"/>
  <c r="AS249" i="36"/>
  <c r="AU249" i="36"/>
  <c r="AX249" i="36"/>
  <c r="BD249" i="36"/>
  <c r="BK249" i="36"/>
  <c r="BM249" i="36"/>
  <c r="BN249" i="36"/>
  <c r="BQ249" i="36"/>
  <c r="BR249" i="36"/>
  <c r="BS249" i="36"/>
  <c r="BT249" i="36"/>
  <c r="BW249" i="36"/>
  <c r="BX249" i="36"/>
  <c r="BY249" i="36"/>
  <c r="BZ249" i="36"/>
  <c r="CA249" i="36"/>
  <c r="CD249" i="36"/>
  <c r="CF249" i="36"/>
  <c r="CG249" i="36"/>
  <c r="CH249" i="36"/>
  <c r="CK249" i="36"/>
  <c r="CL249" i="36"/>
  <c r="CM249" i="36"/>
  <c r="CN249" i="36"/>
  <c r="CO249" i="36"/>
  <c r="CR249" i="36"/>
  <c r="CU249" i="36"/>
  <c r="C250" i="36"/>
  <c r="D250" i="36"/>
  <c r="E250" i="36"/>
  <c r="H250" i="36"/>
  <c r="I250" i="36"/>
  <c r="J250" i="36"/>
  <c r="K250" i="36"/>
  <c r="L250" i="36"/>
  <c r="M250" i="36"/>
  <c r="AI250" i="36"/>
  <c r="AJ250" i="36"/>
  <c r="AK250" i="36"/>
  <c r="AL250" i="36"/>
  <c r="AM250" i="36"/>
  <c r="AN250" i="36"/>
  <c r="AO250" i="36"/>
  <c r="AP250" i="36"/>
  <c r="AQ250" i="36"/>
  <c r="AR250" i="36"/>
  <c r="AS250" i="36"/>
  <c r="AU250" i="36"/>
  <c r="AX250" i="36"/>
  <c r="BD250" i="36"/>
  <c r="BK250" i="36"/>
  <c r="BM250" i="36"/>
  <c r="BN250" i="36"/>
  <c r="BQ250" i="36"/>
  <c r="BR250" i="36"/>
  <c r="BS250" i="36"/>
  <c r="BT250" i="36"/>
  <c r="BW250" i="36"/>
  <c r="BX250" i="36"/>
  <c r="BY250" i="36"/>
  <c r="BZ250" i="36"/>
  <c r="CA250" i="36"/>
  <c r="CD250" i="36"/>
  <c r="CF250" i="36"/>
  <c r="CG250" i="36"/>
  <c r="CH250" i="36"/>
  <c r="CK250" i="36"/>
  <c r="CL250" i="36"/>
  <c r="CM250" i="36"/>
  <c r="CN250" i="36"/>
  <c r="CO250" i="36"/>
  <c r="CR250" i="36"/>
  <c r="CU250" i="36"/>
  <c r="C251" i="36"/>
  <c r="D251" i="36"/>
  <c r="E251" i="36"/>
  <c r="H251" i="36"/>
  <c r="I251" i="36"/>
  <c r="J251" i="36"/>
  <c r="K251" i="36"/>
  <c r="L251" i="36"/>
  <c r="M251" i="36"/>
  <c r="AI251" i="36"/>
  <c r="AJ251" i="36"/>
  <c r="AK251" i="36"/>
  <c r="AL251" i="36"/>
  <c r="AM251" i="36"/>
  <c r="AN251" i="36"/>
  <c r="AO251" i="36"/>
  <c r="AP251" i="36"/>
  <c r="AQ251" i="36"/>
  <c r="AR251" i="36"/>
  <c r="AS251" i="36"/>
  <c r="AU251" i="36"/>
  <c r="AX251" i="36"/>
  <c r="BD251" i="36"/>
  <c r="BK251" i="36"/>
  <c r="BM251" i="36"/>
  <c r="BN251" i="36"/>
  <c r="BR251" i="36"/>
  <c r="BS251" i="36"/>
  <c r="BT251" i="36"/>
  <c r="BW251" i="36"/>
  <c r="BX251" i="36"/>
  <c r="BY251" i="36"/>
  <c r="BZ251" i="36"/>
  <c r="CA251" i="36"/>
  <c r="CD251" i="36"/>
  <c r="CF251" i="36"/>
  <c r="CG251" i="36"/>
  <c r="CH251" i="36"/>
  <c r="CK251" i="36"/>
  <c r="CL251" i="36"/>
  <c r="CM251" i="36"/>
  <c r="CN251" i="36"/>
  <c r="CO251" i="36"/>
  <c r="CR251" i="36"/>
  <c r="CU251" i="36"/>
  <c r="C252" i="36"/>
  <c r="D252" i="36"/>
  <c r="E252" i="36"/>
  <c r="H252" i="36"/>
  <c r="I252" i="36"/>
  <c r="J252" i="36"/>
  <c r="K252" i="36"/>
  <c r="L252" i="36"/>
  <c r="M252" i="36"/>
  <c r="AI252" i="36"/>
  <c r="AJ252" i="36"/>
  <c r="AK252" i="36"/>
  <c r="AL252" i="36"/>
  <c r="AM252" i="36"/>
  <c r="AN252" i="36"/>
  <c r="AO252" i="36"/>
  <c r="AP252" i="36"/>
  <c r="AQ252" i="36"/>
  <c r="AR252" i="36"/>
  <c r="AS252" i="36"/>
  <c r="AU252" i="36"/>
  <c r="AX252" i="36"/>
  <c r="BD252" i="36"/>
  <c r="BK252" i="36"/>
  <c r="BM252" i="36"/>
  <c r="BN252" i="36"/>
  <c r="BQ252" i="36"/>
  <c r="BR252" i="36"/>
  <c r="BS252" i="36"/>
  <c r="BT252" i="36"/>
  <c r="BW252" i="36"/>
  <c r="BX252" i="36"/>
  <c r="BY252" i="36"/>
  <c r="BZ252" i="36"/>
  <c r="CA252" i="36"/>
  <c r="CD252" i="36"/>
  <c r="CF252" i="36"/>
  <c r="CG252" i="36"/>
  <c r="CH252" i="36"/>
  <c r="CK252" i="36"/>
  <c r="CL252" i="36"/>
  <c r="CM252" i="36"/>
  <c r="CN252" i="36"/>
  <c r="CO252" i="36"/>
  <c r="CR252" i="36"/>
  <c r="CU252" i="36"/>
  <c r="C253" i="36"/>
  <c r="D253" i="36"/>
  <c r="E253" i="36"/>
  <c r="H253" i="36"/>
  <c r="I253" i="36"/>
  <c r="J253" i="36"/>
  <c r="K253" i="36"/>
  <c r="L253" i="36"/>
  <c r="M253" i="36"/>
  <c r="AI253" i="36"/>
  <c r="AJ253" i="36"/>
  <c r="AK253" i="36"/>
  <c r="AL253" i="36"/>
  <c r="AM253" i="36"/>
  <c r="AN253" i="36"/>
  <c r="AO253" i="36"/>
  <c r="AP253" i="36"/>
  <c r="AQ253" i="36"/>
  <c r="AR253" i="36"/>
  <c r="AS253" i="36"/>
  <c r="AU253" i="36"/>
  <c r="AX253" i="36"/>
  <c r="BD253" i="36"/>
  <c r="BK253" i="36"/>
  <c r="BM253" i="36"/>
  <c r="BN253" i="36"/>
  <c r="BQ253" i="36"/>
  <c r="BR253" i="36"/>
  <c r="BS253" i="36"/>
  <c r="BT253" i="36"/>
  <c r="BW253" i="36"/>
  <c r="BX253" i="36"/>
  <c r="BY253" i="36"/>
  <c r="BZ253" i="36"/>
  <c r="CA253" i="36"/>
  <c r="CD253" i="36"/>
  <c r="CF253" i="36"/>
  <c r="CG253" i="36"/>
  <c r="CH253" i="36"/>
  <c r="CK253" i="36"/>
  <c r="CL253" i="36"/>
  <c r="CM253" i="36"/>
  <c r="CN253" i="36"/>
  <c r="CO253" i="36"/>
  <c r="CR253" i="36"/>
  <c r="CU253" i="36"/>
  <c r="C254" i="36"/>
  <c r="D254" i="36"/>
  <c r="E254" i="36"/>
  <c r="H254" i="36"/>
  <c r="I254" i="36"/>
  <c r="J254" i="36"/>
  <c r="K254" i="36"/>
  <c r="L254" i="36"/>
  <c r="M254" i="36"/>
  <c r="AI254" i="36"/>
  <c r="AJ254" i="36"/>
  <c r="AK254" i="36"/>
  <c r="AL254" i="36"/>
  <c r="AM254" i="36"/>
  <c r="AN254" i="36"/>
  <c r="AO254" i="36"/>
  <c r="AP254" i="36"/>
  <c r="AQ254" i="36"/>
  <c r="AR254" i="36"/>
  <c r="AS254" i="36"/>
  <c r="AU254" i="36"/>
  <c r="AX254" i="36"/>
  <c r="BD254" i="36"/>
  <c r="BK254" i="36"/>
  <c r="BM254" i="36"/>
  <c r="BN254" i="36"/>
  <c r="BQ254" i="36"/>
  <c r="BR254" i="36"/>
  <c r="BS254" i="36"/>
  <c r="BT254" i="36"/>
  <c r="BW254" i="36"/>
  <c r="BX254" i="36"/>
  <c r="BY254" i="36"/>
  <c r="BZ254" i="36"/>
  <c r="CA254" i="36"/>
  <c r="CD254" i="36"/>
  <c r="CF254" i="36"/>
  <c r="CG254" i="36"/>
  <c r="CH254" i="36"/>
  <c r="CK254" i="36"/>
  <c r="CL254" i="36"/>
  <c r="CM254" i="36"/>
  <c r="CN254" i="36"/>
  <c r="CO254" i="36"/>
  <c r="CR254" i="36"/>
  <c r="CU254" i="36"/>
  <c r="C255" i="36"/>
  <c r="D255" i="36"/>
  <c r="E255" i="36"/>
  <c r="H255" i="36"/>
  <c r="I255" i="36"/>
  <c r="J255" i="36"/>
  <c r="K255" i="36"/>
  <c r="L255" i="36"/>
  <c r="M255" i="36"/>
  <c r="AI255" i="36"/>
  <c r="AJ255" i="36"/>
  <c r="AK255" i="36"/>
  <c r="AL255" i="36"/>
  <c r="AM255" i="36"/>
  <c r="AN255" i="36"/>
  <c r="AO255" i="36"/>
  <c r="AP255" i="36"/>
  <c r="AQ255" i="36"/>
  <c r="AR255" i="36"/>
  <c r="AS255" i="36"/>
  <c r="AU255" i="36"/>
  <c r="AX255" i="36"/>
  <c r="BD255" i="36"/>
  <c r="BK255" i="36"/>
  <c r="BM255" i="36"/>
  <c r="BN255" i="36"/>
  <c r="BQ255" i="36"/>
  <c r="BR255" i="36"/>
  <c r="BS255" i="36"/>
  <c r="BT255" i="36"/>
  <c r="BW255" i="36"/>
  <c r="BX255" i="36"/>
  <c r="BY255" i="36"/>
  <c r="BZ255" i="36"/>
  <c r="CA255" i="36"/>
  <c r="CD255" i="36"/>
  <c r="CF255" i="36"/>
  <c r="CG255" i="36"/>
  <c r="CH255" i="36"/>
  <c r="CK255" i="36"/>
  <c r="CL255" i="36"/>
  <c r="CM255" i="36"/>
  <c r="CN255" i="36"/>
  <c r="CO255" i="36"/>
  <c r="CR255" i="36"/>
  <c r="CU255" i="36"/>
  <c r="C256" i="36"/>
  <c r="D256" i="36"/>
  <c r="E256" i="36"/>
  <c r="H256" i="36"/>
  <c r="I256" i="36"/>
  <c r="J256" i="36"/>
  <c r="K256" i="36"/>
  <c r="L256" i="36"/>
  <c r="M256" i="36"/>
  <c r="AI256" i="36"/>
  <c r="AJ256" i="36"/>
  <c r="AK256" i="36"/>
  <c r="AL256" i="36"/>
  <c r="AM256" i="36"/>
  <c r="AN256" i="36"/>
  <c r="AO256" i="36"/>
  <c r="AP256" i="36"/>
  <c r="AQ256" i="36"/>
  <c r="AR256" i="36"/>
  <c r="AS256" i="36"/>
  <c r="AU256" i="36"/>
  <c r="AX256" i="36"/>
  <c r="BD256" i="36"/>
  <c r="BK256" i="36"/>
  <c r="BM256" i="36"/>
  <c r="BN256" i="36"/>
  <c r="BQ256" i="36"/>
  <c r="BR256" i="36"/>
  <c r="BS256" i="36"/>
  <c r="BT256" i="36"/>
  <c r="BW256" i="36"/>
  <c r="BX256" i="36"/>
  <c r="BY256" i="36"/>
  <c r="BZ256" i="36"/>
  <c r="CA256" i="36"/>
  <c r="CD256" i="36"/>
  <c r="CF256" i="36"/>
  <c r="CG256" i="36"/>
  <c r="CH256" i="36"/>
  <c r="CK256" i="36"/>
  <c r="CL256" i="36"/>
  <c r="CM256" i="36"/>
  <c r="CN256" i="36"/>
  <c r="CO256" i="36"/>
  <c r="CR256" i="36"/>
  <c r="CU256" i="36"/>
  <c r="C257" i="36"/>
  <c r="D257" i="36"/>
  <c r="E257" i="36"/>
  <c r="H257" i="36"/>
  <c r="I257" i="36"/>
  <c r="J257" i="36"/>
  <c r="K257" i="36"/>
  <c r="L257" i="36"/>
  <c r="M257" i="36"/>
  <c r="AI257" i="36"/>
  <c r="AJ257" i="36"/>
  <c r="AK257" i="36"/>
  <c r="AL257" i="36"/>
  <c r="AM257" i="36"/>
  <c r="AN257" i="36"/>
  <c r="AO257" i="36"/>
  <c r="AP257" i="36"/>
  <c r="AQ257" i="36"/>
  <c r="AR257" i="36"/>
  <c r="AS257" i="36"/>
  <c r="AU257" i="36"/>
  <c r="AX257" i="36"/>
  <c r="BD257" i="36"/>
  <c r="BK257" i="36"/>
  <c r="BM257" i="36"/>
  <c r="BN257" i="36"/>
  <c r="BQ257" i="36"/>
  <c r="BR257" i="36"/>
  <c r="BS257" i="36"/>
  <c r="BT257" i="36"/>
  <c r="BW257" i="36"/>
  <c r="BX257" i="36"/>
  <c r="BY257" i="36"/>
  <c r="BZ257" i="36"/>
  <c r="CA257" i="36"/>
  <c r="CD257" i="36"/>
  <c r="CF257" i="36"/>
  <c r="CG257" i="36"/>
  <c r="CH257" i="36"/>
  <c r="CK257" i="36"/>
  <c r="CL257" i="36"/>
  <c r="CM257" i="36"/>
  <c r="CN257" i="36"/>
  <c r="CO257" i="36"/>
  <c r="CR257" i="36"/>
  <c r="CU257" i="36"/>
  <c r="C258" i="36"/>
  <c r="D258" i="36"/>
  <c r="E258" i="36"/>
  <c r="H258" i="36"/>
  <c r="I258" i="36"/>
  <c r="J258" i="36"/>
  <c r="K258" i="36"/>
  <c r="L258" i="36"/>
  <c r="M258" i="36"/>
  <c r="AI258" i="36"/>
  <c r="AJ258" i="36"/>
  <c r="AK258" i="36"/>
  <c r="AL258" i="36"/>
  <c r="AM258" i="36"/>
  <c r="AN258" i="36"/>
  <c r="AO258" i="36"/>
  <c r="AP258" i="36"/>
  <c r="AQ258" i="36"/>
  <c r="AR258" i="36"/>
  <c r="AS258" i="36"/>
  <c r="AU258" i="36"/>
  <c r="AX258" i="36"/>
  <c r="BD258" i="36"/>
  <c r="BK258" i="36"/>
  <c r="BM258" i="36"/>
  <c r="BN258" i="36"/>
  <c r="BQ258" i="36"/>
  <c r="BR258" i="36"/>
  <c r="BS258" i="36"/>
  <c r="BT258" i="36"/>
  <c r="BW258" i="36"/>
  <c r="BX258" i="36"/>
  <c r="BY258" i="36"/>
  <c r="BZ258" i="36"/>
  <c r="CA258" i="36"/>
  <c r="CD258" i="36"/>
  <c r="CF258" i="36"/>
  <c r="CG258" i="36"/>
  <c r="CH258" i="36"/>
  <c r="CK258" i="36"/>
  <c r="CL258" i="36"/>
  <c r="CM258" i="36"/>
  <c r="CN258" i="36"/>
  <c r="CO258" i="36"/>
  <c r="CR258" i="36"/>
  <c r="CU258" i="36"/>
  <c r="C259" i="36"/>
  <c r="D259" i="36"/>
  <c r="E259" i="36"/>
  <c r="H259" i="36"/>
  <c r="I259" i="36"/>
  <c r="J259" i="36"/>
  <c r="K259" i="36"/>
  <c r="L259" i="36"/>
  <c r="M259" i="36"/>
  <c r="AI259" i="36"/>
  <c r="AJ259" i="36"/>
  <c r="AK259" i="36"/>
  <c r="AL259" i="36"/>
  <c r="AM259" i="36"/>
  <c r="AN259" i="36"/>
  <c r="AO259" i="36"/>
  <c r="AP259" i="36"/>
  <c r="AQ259" i="36"/>
  <c r="AR259" i="36"/>
  <c r="AS259" i="36"/>
  <c r="AU259" i="36"/>
  <c r="AX259" i="36"/>
  <c r="BD259" i="36"/>
  <c r="BK259" i="36"/>
  <c r="BM259" i="36"/>
  <c r="BN259" i="36"/>
  <c r="BR259" i="36"/>
  <c r="BS259" i="36"/>
  <c r="BT259" i="36"/>
  <c r="BW259" i="36"/>
  <c r="BX259" i="36"/>
  <c r="BY259" i="36"/>
  <c r="BZ259" i="36"/>
  <c r="CA259" i="36"/>
  <c r="CD259" i="36"/>
  <c r="CF259" i="36"/>
  <c r="CG259" i="36"/>
  <c r="CH259" i="36"/>
  <c r="CK259" i="36"/>
  <c r="CL259" i="36"/>
  <c r="CM259" i="36"/>
  <c r="CN259" i="36"/>
  <c r="CO259" i="36"/>
  <c r="CR259" i="36"/>
  <c r="CU259" i="36"/>
  <c r="C260" i="36"/>
  <c r="D260" i="36"/>
  <c r="E260" i="36"/>
  <c r="H260" i="36"/>
  <c r="I260" i="36"/>
  <c r="J260" i="36"/>
  <c r="K260" i="36"/>
  <c r="L260" i="36"/>
  <c r="M260" i="36"/>
  <c r="AI260" i="36"/>
  <c r="AJ260" i="36"/>
  <c r="AK260" i="36"/>
  <c r="AL260" i="36"/>
  <c r="AM260" i="36"/>
  <c r="AN260" i="36"/>
  <c r="AO260" i="36"/>
  <c r="AP260" i="36"/>
  <c r="AQ260" i="36"/>
  <c r="AR260" i="36"/>
  <c r="AS260" i="36"/>
  <c r="AU260" i="36"/>
  <c r="AX260" i="36"/>
  <c r="BD260" i="36"/>
  <c r="BK260" i="36"/>
  <c r="BM260" i="36"/>
  <c r="BN260" i="36"/>
  <c r="BQ260" i="36"/>
  <c r="BR260" i="36"/>
  <c r="BS260" i="36"/>
  <c r="BT260" i="36"/>
  <c r="BW260" i="36"/>
  <c r="BX260" i="36"/>
  <c r="BY260" i="36"/>
  <c r="BZ260" i="36"/>
  <c r="CA260" i="36"/>
  <c r="CD260" i="36"/>
  <c r="CF260" i="36"/>
  <c r="CG260" i="36"/>
  <c r="CH260" i="36"/>
  <c r="CK260" i="36"/>
  <c r="CL260" i="36"/>
  <c r="CM260" i="36"/>
  <c r="CN260" i="36"/>
  <c r="CO260" i="36"/>
  <c r="CR260" i="36"/>
  <c r="CU260" i="36"/>
  <c r="C261" i="36"/>
  <c r="D261" i="36"/>
  <c r="E261" i="36"/>
  <c r="H261" i="36"/>
  <c r="I261" i="36"/>
  <c r="J261" i="36"/>
  <c r="K261" i="36"/>
  <c r="L261" i="36"/>
  <c r="M261" i="36"/>
  <c r="AI261" i="36"/>
  <c r="AJ261" i="36"/>
  <c r="AK261" i="36"/>
  <c r="AL261" i="36"/>
  <c r="AM261" i="36"/>
  <c r="AN261" i="36"/>
  <c r="AO261" i="36"/>
  <c r="AP261" i="36"/>
  <c r="AQ261" i="36"/>
  <c r="AR261" i="36"/>
  <c r="AS261" i="36"/>
  <c r="AU261" i="36"/>
  <c r="AX261" i="36"/>
  <c r="BD261" i="36"/>
  <c r="BK261" i="36"/>
  <c r="BM261" i="36"/>
  <c r="BN261" i="36"/>
  <c r="BQ261" i="36"/>
  <c r="BR261" i="36"/>
  <c r="BS261" i="36"/>
  <c r="BT261" i="36"/>
  <c r="BW261" i="36"/>
  <c r="BX261" i="36"/>
  <c r="BY261" i="36"/>
  <c r="BZ261" i="36"/>
  <c r="CA261" i="36"/>
  <c r="CD261" i="36"/>
  <c r="CF261" i="36"/>
  <c r="CG261" i="36"/>
  <c r="CH261" i="36"/>
  <c r="CK261" i="36"/>
  <c r="CL261" i="36"/>
  <c r="CM261" i="36"/>
  <c r="CN261" i="36"/>
  <c r="CO261" i="36"/>
  <c r="CR261" i="36"/>
  <c r="CU261" i="36"/>
  <c r="C262" i="36"/>
  <c r="D262" i="36"/>
  <c r="E262" i="36"/>
  <c r="H262" i="36"/>
  <c r="I262" i="36"/>
  <c r="J262" i="36"/>
  <c r="K262" i="36"/>
  <c r="L262" i="36"/>
  <c r="M262" i="36"/>
  <c r="AI262" i="36"/>
  <c r="AJ262" i="36"/>
  <c r="AK262" i="36"/>
  <c r="AL262" i="36"/>
  <c r="AM262" i="36"/>
  <c r="AN262" i="36"/>
  <c r="AO262" i="36"/>
  <c r="AP262" i="36"/>
  <c r="AQ262" i="36"/>
  <c r="AR262" i="36"/>
  <c r="AS262" i="36"/>
  <c r="AU262" i="36"/>
  <c r="AX262" i="36"/>
  <c r="BD262" i="36"/>
  <c r="BK262" i="36"/>
  <c r="BM262" i="36"/>
  <c r="BN262" i="36"/>
  <c r="BR262" i="36"/>
  <c r="BS262" i="36"/>
  <c r="BT262" i="36"/>
  <c r="BW262" i="36"/>
  <c r="BX262" i="36"/>
  <c r="BY262" i="36"/>
  <c r="BZ262" i="36"/>
  <c r="CA262" i="36"/>
  <c r="CD262" i="36"/>
  <c r="CF262" i="36"/>
  <c r="CG262" i="36"/>
  <c r="CH262" i="36"/>
  <c r="CK262" i="36"/>
  <c r="CL262" i="36"/>
  <c r="CM262" i="36"/>
  <c r="CN262" i="36"/>
  <c r="CO262" i="36"/>
  <c r="CR262" i="36"/>
  <c r="CU262" i="36"/>
  <c r="C263" i="36"/>
  <c r="D263" i="36"/>
  <c r="E263" i="36"/>
  <c r="H263" i="36"/>
  <c r="I263" i="36"/>
  <c r="J263" i="36"/>
  <c r="K263" i="36"/>
  <c r="L263" i="36"/>
  <c r="M263" i="36"/>
  <c r="AI263" i="36"/>
  <c r="AJ263" i="36"/>
  <c r="AK263" i="36"/>
  <c r="AL263" i="36"/>
  <c r="AM263" i="36"/>
  <c r="AN263" i="36"/>
  <c r="AO263" i="36"/>
  <c r="AP263" i="36"/>
  <c r="AQ263" i="36"/>
  <c r="AR263" i="36"/>
  <c r="AS263" i="36"/>
  <c r="AU263" i="36"/>
  <c r="AX263" i="36"/>
  <c r="BD263" i="36"/>
  <c r="BK263" i="36"/>
  <c r="BM263" i="36"/>
  <c r="BN263" i="36"/>
  <c r="BQ263" i="36"/>
  <c r="BR263" i="36"/>
  <c r="BS263" i="36"/>
  <c r="BT263" i="36"/>
  <c r="BW263" i="36"/>
  <c r="BX263" i="36"/>
  <c r="BY263" i="36"/>
  <c r="BZ263" i="36"/>
  <c r="CA263" i="36"/>
  <c r="CD263" i="36"/>
  <c r="CF263" i="36"/>
  <c r="CG263" i="36"/>
  <c r="CH263" i="36"/>
  <c r="CK263" i="36"/>
  <c r="CL263" i="36"/>
  <c r="CM263" i="36"/>
  <c r="CN263" i="36"/>
  <c r="CO263" i="36"/>
  <c r="CR263" i="36"/>
  <c r="CU263" i="36"/>
  <c r="C264" i="36"/>
  <c r="D264" i="36"/>
  <c r="E264" i="36"/>
  <c r="H264" i="36"/>
  <c r="I264" i="36"/>
  <c r="J264" i="36"/>
  <c r="K264" i="36"/>
  <c r="L264" i="36"/>
  <c r="M264" i="36"/>
  <c r="AI264" i="36"/>
  <c r="AJ264" i="36"/>
  <c r="AK264" i="36"/>
  <c r="AL264" i="36"/>
  <c r="AM264" i="36"/>
  <c r="AN264" i="36"/>
  <c r="AO264" i="36"/>
  <c r="AP264" i="36"/>
  <c r="AQ264" i="36"/>
  <c r="AR264" i="36"/>
  <c r="AS264" i="36"/>
  <c r="AU264" i="36"/>
  <c r="AX264" i="36"/>
  <c r="BD264" i="36"/>
  <c r="BK264" i="36"/>
  <c r="BM264" i="36"/>
  <c r="BN264" i="36"/>
  <c r="BQ264" i="36"/>
  <c r="BR264" i="36"/>
  <c r="BS264" i="36"/>
  <c r="BT264" i="36"/>
  <c r="BW264" i="36"/>
  <c r="BX264" i="36"/>
  <c r="BY264" i="36"/>
  <c r="BZ264" i="36"/>
  <c r="CA264" i="36"/>
  <c r="CD264" i="36"/>
  <c r="CF264" i="36"/>
  <c r="CG264" i="36"/>
  <c r="CH264" i="36"/>
  <c r="CK264" i="36"/>
  <c r="CL264" i="36"/>
  <c r="CM264" i="36"/>
  <c r="CN264" i="36"/>
  <c r="CO264" i="36"/>
  <c r="CR264" i="36"/>
  <c r="CU264" i="36"/>
  <c r="C265" i="36"/>
  <c r="D265" i="36"/>
  <c r="E265" i="36"/>
  <c r="H265" i="36"/>
  <c r="I265" i="36"/>
  <c r="J265" i="36"/>
  <c r="K265" i="36"/>
  <c r="L265" i="36"/>
  <c r="M265" i="36"/>
  <c r="AI265" i="36"/>
  <c r="AJ265" i="36"/>
  <c r="AK265" i="36"/>
  <c r="AL265" i="36"/>
  <c r="AM265" i="36"/>
  <c r="AN265" i="36"/>
  <c r="AO265" i="36"/>
  <c r="AP265" i="36"/>
  <c r="AQ265" i="36"/>
  <c r="AR265" i="36"/>
  <c r="AS265" i="36"/>
  <c r="AU265" i="36"/>
  <c r="AX265" i="36"/>
  <c r="BD265" i="36"/>
  <c r="BK265" i="36"/>
  <c r="BM265" i="36"/>
  <c r="BN265" i="36"/>
  <c r="BR265" i="36"/>
  <c r="BS265" i="36"/>
  <c r="BT265" i="36"/>
  <c r="BW265" i="36"/>
  <c r="BX265" i="36"/>
  <c r="BY265" i="36"/>
  <c r="BZ265" i="36"/>
  <c r="CA265" i="36"/>
  <c r="CD265" i="36"/>
  <c r="CF265" i="36"/>
  <c r="CG265" i="36"/>
  <c r="CH265" i="36"/>
  <c r="CK265" i="36"/>
  <c r="CL265" i="36"/>
  <c r="CM265" i="36"/>
  <c r="CN265" i="36"/>
  <c r="CO265" i="36"/>
  <c r="CR265" i="36"/>
  <c r="CU265" i="36"/>
  <c r="C266" i="36"/>
  <c r="D266" i="36"/>
  <c r="E266" i="36"/>
  <c r="H266" i="36"/>
  <c r="I266" i="36"/>
  <c r="J266" i="36"/>
  <c r="K266" i="36"/>
  <c r="L266" i="36"/>
  <c r="AI266" i="36"/>
  <c r="AJ266" i="36"/>
  <c r="AK266" i="36"/>
  <c r="AL266" i="36"/>
  <c r="AM266" i="36"/>
  <c r="AN266" i="36"/>
  <c r="AO266" i="36"/>
  <c r="AP266" i="36"/>
  <c r="AQ266" i="36"/>
  <c r="AR266" i="36"/>
  <c r="AS266" i="36"/>
  <c r="AU266" i="36"/>
  <c r="AX266" i="36"/>
  <c r="BD266" i="36"/>
  <c r="BK266" i="36"/>
  <c r="BM266" i="36"/>
  <c r="BN266" i="36"/>
  <c r="BR266" i="36"/>
  <c r="BS266" i="36"/>
  <c r="BT266" i="36"/>
  <c r="BW266" i="36"/>
  <c r="BX266" i="36"/>
  <c r="BY266" i="36"/>
  <c r="BZ266" i="36"/>
  <c r="CA266" i="36"/>
  <c r="CD266" i="36"/>
  <c r="CF266" i="36"/>
  <c r="CG266" i="36"/>
  <c r="CH266" i="36"/>
  <c r="CK266" i="36"/>
  <c r="CL266" i="36"/>
  <c r="CM266" i="36"/>
  <c r="CN266" i="36"/>
  <c r="CO266" i="36"/>
  <c r="CR266" i="36"/>
  <c r="CU266" i="36"/>
  <c r="C267" i="36"/>
  <c r="D267" i="36"/>
  <c r="E267" i="36"/>
  <c r="H267" i="36"/>
  <c r="I267" i="36"/>
  <c r="J267" i="36"/>
  <c r="K267" i="36"/>
  <c r="L267" i="36"/>
  <c r="M267" i="36"/>
  <c r="AI267" i="36"/>
  <c r="AJ267" i="36"/>
  <c r="AK267" i="36"/>
  <c r="AL267" i="36"/>
  <c r="AM267" i="36"/>
  <c r="AN267" i="36"/>
  <c r="AO267" i="36"/>
  <c r="AP267" i="36"/>
  <c r="AQ267" i="36"/>
  <c r="AR267" i="36"/>
  <c r="AS267" i="36"/>
  <c r="AU267" i="36"/>
  <c r="AX267" i="36"/>
  <c r="BD267" i="36"/>
  <c r="BK267" i="36"/>
  <c r="BM267" i="36"/>
  <c r="BN267" i="36"/>
  <c r="BQ267" i="36"/>
  <c r="BR267" i="36"/>
  <c r="BS267" i="36"/>
  <c r="BT267" i="36"/>
  <c r="BW267" i="36"/>
  <c r="BX267" i="36"/>
  <c r="BY267" i="36"/>
  <c r="BZ267" i="36"/>
  <c r="CA267" i="36"/>
  <c r="CD267" i="36"/>
  <c r="CF267" i="36"/>
  <c r="CG267" i="36"/>
  <c r="CH267" i="36"/>
  <c r="CK267" i="36"/>
  <c r="CL267" i="36"/>
  <c r="CM267" i="36"/>
  <c r="CN267" i="36"/>
  <c r="CO267" i="36"/>
  <c r="CR267" i="36"/>
  <c r="CU267" i="36"/>
  <c r="C268" i="36"/>
  <c r="D268" i="36"/>
  <c r="E268" i="36"/>
  <c r="H268" i="36"/>
  <c r="I268" i="36"/>
  <c r="J268" i="36"/>
  <c r="K268" i="36"/>
  <c r="L268" i="36"/>
  <c r="M268" i="36"/>
  <c r="AI268" i="36"/>
  <c r="AJ268" i="36"/>
  <c r="AK268" i="36"/>
  <c r="AL268" i="36"/>
  <c r="AM268" i="36"/>
  <c r="AN268" i="36"/>
  <c r="AO268" i="36"/>
  <c r="AP268" i="36"/>
  <c r="AQ268" i="36"/>
  <c r="AR268" i="36"/>
  <c r="AS268" i="36"/>
  <c r="AU268" i="36"/>
  <c r="AX268" i="36"/>
  <c r="BD268" i="36"/>
  <c r="BK268" i="36"/>
  <c r="BM268" i="36"/>
  <c r="BN268" i="36"/>
  <c r="BQ268" i="36"/>
  <c r="BR268" i="36"/>
  <c r="BS268" i="36"/>
  <c r="BT268" i="36"/>
  <c r="BW268" i="36"/>
  <c r="BX268" i="36"/>
  <c r="BY268" i="36"/>
  <c r="BZ268" i="36"/>
  <c r="CA268" i="36"/>
  <c r="CD268" i="36"/>
  <c r="CF268" i="36"/>
  <c r="CG268" i="36"/>
  <c r="CH268" i="36"/>
  <c r="CK268" i="36"/>
  <c r="CL268" i="36"/>
  <c r="CM268" i="36"/>
  <c r="CN268" i="36"/>
  <c r="CO268" i="36"/>
  <c r="CR268" i="36"/>
  <c r="CU268" i="36"/>
  <c r="C269" i="36"/>
  <c r="D269" i="36"/>
  <c r="E269" i="36"/>
  <c r="H269" i="36"/>
  <c r="I269" i="36"/>
  <c r="J269" i="36"/>
  <c r="K269" i="36"/>
  <c r="L269" i="36"/>
  <c r="M269" i="36"/>
  <c r="AI269" i="36"/>
  <c r="AJ269" i="36"/>
  <c r="AK269" i="36"/>
  <c r="AL269" i="36"/>
  <c r="AM269" i="36"/>
  <c r="AN269" i="36"/>
  <c r="AO269" i="36"/>
  <c r="AP269" i="36"/>
  <c r="AQ269" i="36"/>
  <c r="AR269" i="36"/>
  <c r="AS269" i="36"/>
  <c r="AU269" i="36"/>
  <c r="AX269" i="36"/>
  <c r="BD269" i="36"/>
  <c r="BK269" i="36"/>
  <c r="BM269" i="36"/>
  <c r="BN269" i="36"/>
  <c r="BQ269" i="36"/>
  <c r="BR269" i="36"/>
  <c r="BS269" i="36"/>
  <c r="BT269" i="36"/>
  <c r="BW269" i="36"/>
  <c r="BX269" i="36"/>
  <c r="BY269" i="36"/>
  <c r="BZ269" i="36"/>
  <c r="CA269" i="36"/>
  <c r="CD269" i="36"/>
  <c r="CF269" i="36"/>
  <c r="CG269" i="36"/>
  <c r="CH269" i="36"/>
  <c r="CK269" i="36"/>
  <c r="CL269" i="36"/>
  <c r="CM269" i="36"/>
  <c r="CN269" i="36"/>
  <c r="CO269" i="36"/>
  <c r="CR269" i="36"/>
  <c r="CU269" i="36"/>
  <c r="C270" i="36"/>
  <c r="D270" i="36"/>
  <c r="E270" i="36"/>
  <c r="H270" i="36"/>
  <c r="I270" i="36"/>
  <c r="J270" i="36"/>
  <c r="K270" i="36"/>
  <c r="L270" i="36"/>
  <c r="M270" i="36"/>
  <c r="AI270" i="36"/>
  <c r="AJ270" i="36"/>
  <c r="AK270" i="36"/>
  <c r="AL270" i="36"/>
  <c r="AM270" i="36"/>
  <c r="AN270" i="36"/>
  <c r="AO270" i="36"/>
  <c r="AP270" i="36"/>
  <c r="AQ270" i="36"/>
  <c r="AR270" i="36"/>
  <c r="AS270" i="36"/>
  <c r="AU270" i="36"/>
  <c r="AX270" i="36"/>
  <c r="BD270" i="36"/>
  <c r="BK270" i="36"/>
  <c r="BM270" i="36"/>
  <c r="BN270" i="36"/>
  <c r="BQ270" i="36"/>
  <c r="BR270" i="36"/>
  <c r="BS270" i="36"/>
  <c r="BT270" i="36"/>
  <c r="BW270" i="36"/>
  <c r="BX270" i="36"/>
  <c r="BY270" i="36"/>
  <c r="BZ270" i="36"/>
  <c r="CA270" i="36"/>
  <c r="CD270" i="36"/>
  <c r="CF270" i="36"/>
  <c r="CG270" i="36"/>
  <c r="CH270" i="36"/>
  <c r="CK270" i="36"/>
  <c r="CL270" i="36"/>
  <c r="CM270" i="36"/>
  <c r="CN270" i="36"/>
  <c r="CO270" i="36"/>
  <c r="CR270" i="36"/>
  <c r="CU270" i="36"/>
  <c r="C271" i="36"/>
  <c r="D271" i="36"/>
  <c r="E271" i="36"/>
  <c r="H271" i="36"/>
  <c r="I271" i="36"/>
  <c r="J271" i="36"/>
  <c r="K271" i="36"/>
  <c r="L271" i="36"/>
  <c r="M271" i="36"/>
  <c r="AI271" i="36"/>
  <c r="AJ271" i="36"/>
  <c r="AK271" i="36"/>
  <c r="AL271" i="36"/>
  <c r="AM271" i="36"/>
  <c r="AN271" i="36"/>
  <c r="AO271" i="36"/>
  <c r="AP271" i="36"/>
  <c r="AQ271" i="36"/>
  <c r="AR271" i="36"/>
  <c r="AS271" i="36"/>
  <c r="AU271" i="36"/>
  <c r="AX271" i="36"/>
  <c r="BD271" i="36"/>
  <c r="BK271" i="36"/>
  <c r="BM271" i="36"/>
  <c r="BN271" i="36"/>
  <c r="BQ271" i="36"/>
  <c r="BR271" i="36"/>
  <c r="BS271" i="36"/>
  <c r="BT271" i="36"/>
  <c r="BW271" i="36"/>
  <c r="BX271" i="36"/>
  <c r="BY271" i="36"/>
  <c r="BZ271" i="36"/>
  <c r="CA271" i="36"/>
  <c r="CD271" i="36"/>
  <c r="CF271" i="36"/>
  <c r="CG271" i="36"/>
  <c r="CH271" i="36"/>
  <c r="CK271" i="36"/>
  <c r="CL271" i="36"/>
  <c r="CM271" i="36"/>
  <c r="CN271" i="36"/>
  <c r="CO271" i="36"/>
  <c r="CR271" i="36"/>
  <c r="CU271" i="36"/>
  <c r="C272" i="36"/>
  <c r="D272" i="36"/>
  <c r="E272" i="36"/>
  <c r="H272" i="36"/>
  <c r="I272" i="36"/>
  <c r="J272" i="36"/>
  <c r="K272" i="36"/>
  <c r="L272" i="36"/>
  <c r="M272" i="36"/>
  <c r="AI272" i="36"/>
  <c r="AJ272" i="36"/>
  <c r="AK272" i="36"/>
  <c r="AL272" i="36"/>
  <c r="AM272" i="36"/>
  <c r="AN272" i="36"/>
  <c r="AO272" i="36"/>
  <c r="AP272" i="36"/>
  <c r="AQ272" i="36"/>
  <c r="AR272" i="36"/>
  <c r="AS272" i="36"/>
  <c r="AU272" i="36"/>
  <c r="AX272" i="36"/>
  <c r="BD272" i="36"/>
  <c r="BK272" i="36"/>
  <c r="BM272" i="36"/>
  <c r="BN272" i="36"/>
  <c r="BQ272" i="36"/>
  <c r="BR272" i="36"/>
  <c r="BS272" i="36"/>
  <c r="BT272" i="36"/>
  <c r="BW272" i="36"/>
  <c r="BX272" i="36"/>
  <c r="BY272" i="36"/>
  <c r="BZ272" i="36"/>
  <c r="CA272" i="36"/>
  <c r="CD272" i="36"/>
  <c r="CF272" i="36"/>
  <c r="CG272" i="36"/>
  <c r="CH272" i="36"/>
  <c r="CK272" i="36"/>
  <c r="CL272" i="36"/>
  <c r="CM272" i="36"/>
  <c r="CN272" i="36"/>
  <c r="CO272" i="36"/>
  <c r="CR272" i="36"/>
  <c r="CU272" i="36"/>
  <c r="C273" i="36"/>
  <c r="D273" i="36"/>
  <c r="E273" i="36"/>
  <c r="H273" i="36"/>
  <c r="I273" i="36"/>
  <c r="J273" i="36"/>
  <c r="K273" i="36"/>
  <c r="L273" i="36"/>
  <c r="M273" i="36"/>
  <c r="AI273" i="36"/>
  <c r="AJ273" i="36"/>
  <c r="AK273" i="36"/>
  <c r="AL273" i="36"/>
  <c r="AM273" i="36"/>
  <c r="AN273" i="36"/>
  <c r="AO273" i="36"/>
  <c r="AP273" i="36"/>
  <c r="AQ273" i="36"/>
  <c r="AR273" i="36"/>
  <c r="AS273" i="36"/>
  <c r="AU273" i="36"/>
  <c r="AX273" i="36"/>
  <c r="BD273" i="36"/>
  <c r="BK273" i="36"/>
  <c r="BM273" i="36"/>
  <c r="BN273" i="36"/>
  <c r="BQ273" i="36"/>
  <c r="BR273" i="36"/>
  <c r="BS273" i="36"/>
  <c r="BT273" i="36"/>
  <c r="BW273" i="36"/>
  <c r="BX273" i="36"/>
  <c r="BY273" i="36"/>
  <c r="BZ273" i="36"/>
  <c r="CA273" i="36"/>
  <c r="CD273" i="36"/>
  <c r="CF273" i="36"/>
  <c r="CG273" i="36"/>
  <c r="CH273" i="36"/>
  <c r="CK273" i="36"/>
  <c r="CL273" i="36"/>
  <c r="CM273" i="36"/>
  <c r="CN273" i="36"/>
  <c r="CO273" i="36"/>
  <c r="CR273" i="36"/>
  <c r="CU273" i="36"/>
  <c r="C274" i="36"/>
  <c r="D274" i="36"/>
  <c r="E274" i="36"/>
  <c r="H274" i="36"/>
  <c r="I274" i="36"/>
  <c r="J274" i="36"/>
  <c r="K274" i="36"/>
  <c r="L274" i="36"/>
  <c r="M274" i="36"/>
  <c r="AI274" i="36"/>
  <c r="AJ274" i="36"/>
  <c r="AK274" i="36"/>
  <c r="AL274" i="36"/>
  <c r="AM274" i="36"/>
  <c r="AN274" i="36"/>
  <c r="AO274" i="36"/>
  <c r="AP274" i="36"/>
  <c r="AQ274" i="36"/>
  <c r="AR274" i="36"/>
  <c r="AS274" i="36"/>
  <c r="AU274" i="36"/>
  <c r="AX274" i="36"/>
  <c r="BD274" i="36"/>
  <c r="BK274" i="36"/>
  <c r="BM274" i="36"/>
  <c r="BN274" i="36"/>
  <c r="BR274" i="36"/>
  <c r="BS274" i="36"/>
  <c r="BT274" i="36"/>
  <c r="BW274" i="36"/>
  <c r="BX274" i="36"/>
  <c r="BY274" i="36"/>
  <c r="BZ274" i="36"/>
  <c r="CA274" i="36"/>
  <c r="CD274" i="36"/>
  <c r="CF274" i="36"/>
  <c r="CG274" i="36"/>
  <c r="CH274" i="36"/>
  <c r="CK274" i="36"/>
  <c r="CL274" i="36"/>
  <c r="CM274" i="36"/>
  <c r="CN274" i="36"/>
  <c r="CO274" i="36"/>
  <c r="CR274" i="36"/>
  <c r="CU274" i="36"/>
  <c r="C275" i="36"/>
  <c r="D275" i="36"/>
  <c r="E275" i="36"/>
  <c r="H275" i="36"/>
  <c r="I275" i="36"/>
  <c r="J275" i="36"/>
  <c r="K275" i="36"/>
  <c r="L275" i="36"/>
  <c r="M275" i="36"/>
  <c r="AI275" i="36"/>
  <c r="AJ275" i="36"/>
  <c r="AK275" i="36"/>
  <c r="AL275" i="36"/>
  <c r="AM275" i="36"/>
  <c r="AN275" i="36"/>
  <c r="AO275" i="36"/>
  <c r="AP275" i="36"/>
  <c r="AQ275" i="36"/>
  <c r="AR275" i="36"/>
  <c r="AS275" i="36"/>
  <c r="AU275" i="36"/>
  <c r="AX275" i="36"/>
  <c r="BD275" i="36"/>
  <c r="BK275" i="36"/>
  <c r="BM275" i="36"/>
  <c r="BN275" i="36"/>
  <c r="BQ275" i="36"/>
  <c r="BR275" i="36"/>
  <c r="BS275" i="36"/>
  <c r="BT275" i="36"/>
  <c r="BW275" i="36"/>
  <c r="BX275" i="36"/>
  <c r="BY275" i="36"/>
  <c r="BZ275" i="36"/>
  <c r="CA275" i="36"/>
  <c r="CD275" i="36"/>
  <c r="CF275" i="36"/>
  <c r="CG275" i="36"/>
  <c r="CH275" i="36"/>
  <c r="CK275" i="36"/>
  <c r="CL275" i="36"/>
  <c r="CM275" i="36"/>
  <c r="CN275" i="36"/>
  <c r="CO275" i="36"/>
  <c r="CR275" i="36"/>
  <c r="CU275" i="36"/>
  <c r="C276" i="36"/>
  <c r="D276" i="36"/>
  <c r="E276" i="36"/>
  <c r="H276" i="36"/>
  <c r="I276" i="36"/>
  <c r="J276" i="36"/>
  <c r="K276" i="36"/>
  <c r="L276" i="36"/>
  <c r="M276" i="36"/>
  <c r="AI276" i="36"/>
  <c r="AJ276" i="36"/>
  <c r="AK276" i="36"/>
  <c r="AL276" i="36"/>
  <c r="AM276" i="36"/>
  <c r="AN276" i="36"/>
  <c r="AO276" i="36"/>
  <c r="AP276" i="36"/>
  <c r="AQ276" i="36"/>
  <c r="AR276" i="36"/>
  <c r="AS276" i="36"/>
  <c r="AU276" i="36"/>
  <c r="AX276" i="36"/>
  <c r="BD276" i="36"/>
  <c r="BK276" i="36"/>
  <c r="BM276" i="36"/>
  <c r="BN276" i="36"/>
  <c r="BQ276" i="36"/>
  <c r="BR276" i="36"/>
  <c r="BS276" i="36"/>
  <c r="BT276" i="36"/>
  <c r="BW276" i="36"/>
  <c r="BX276" i="36"/>
  <c r="BY276" i="36"/>
  <c r="BZ276" i="36"/>
  <c r="CA276" i="36"/>
  <c r="CD276" i="36"/>
  <c r="CF276" i="36"/>
  <c r="CG276" i="36"/>
  <c r="CH276" i="36"/>
  <c r="CK276" i="36"/>
  <c r="CL276" i="36"/>
  <c r="CM276" i="36"/>
  <c r="CN276" i="36"/>
  <c r="CO276" i="36"/>
  <c r="CR276" i="36"/>
  <c r="CU276" i="36"/>
  <c r="C277" i="36"/>
  <c r="D277" i="36"/>
  <c r="E277" i="36"/>
  <c r="H277" i="36"/>
  <c r="I277" i="36"/>
  <c r="J277" i="36"/>
  <c r="K277" i="36"/>
  <c r="L277" i="36"/>
  <c r="M277" i="36"/>
  <c r="AI277" i="36"/>
  <c r="AJ277" i="36"/>
  <c r="AK277" i="36"/>
  <c r="AL277" i="36"/>
  <c r="AM277" i="36"/>
  <c r="AN277" i="36"/>
  <c r="AO277" i="36"/>
  <c r="AP277" i="36"/>
  <c r="AQ277" i="36"/>
  <c r="AR277" i="36"/>
  <c r="AS277" i="36"/>
  <c r="AU277" i="36"/>
  <c r="AX277" i="36"/>
  <c r="BD277" i="36"/>
  <c r="BK277" i="36"/>
  <c r="BM277" i="36"/>
  <c r="BN277" i="36"/>
  <c r="BQ277" i="36"/>
  <c r="BR277" i="36"/>
  <c r="BS277" i="36"/>
  <c r="BT277" i="36"/>
  <c r="BW277" i="36"/>
  <c r="BX277" i="36"/>
  <c r="BY277" i="36"/>
  <c r="BZ277" i="36"/>
  <c r="CA277" i="36"/>
  <c r="CD277" i="36"/>
  <c r="CF277" i="36"/>
  <c r="CG277" i="36"/>
  <c r="CH277" i="36"/>
  <c r="CK277" i="36"/>
  <c r="CL277" i="36"/>
  <c r="CM277" i="36"/>
  <c r="CN277" i="36"/>
  <c r="CO277" i="36"/>
  <c r="CR277" i="36"/>
  <c r="CU277" i="36"/>
  <c r="C278" i="36"/>
  <c r="D278" i="36"/>
  <c r="E278" i="36"/>
  <c r="H278" i="36"/>
  <c r="I278" i="36"/>
  <c r="J278" i="36"/>
  <c r="K278" i="36"/>
  <c r="L278" i="36"/>
  <c r="M278" i="36"/>
  <c r="AI278" i="36"/>
  <c r="AJ278" i="36"/>
  <c r="AK278" i="36"/>
  <c r="AL278" i="36"/>
  <c r="AM278" i="36"/>
  <c r="AN278" i="36"/>
  <c r="AO278" i="36"/>
  <c r="AP278" i="36"/>
  <c r="AQ278" i="36"/>
  <c r="AR278" i="36"/>
  <c r="AS278" i="36"/>
  <c r="AU278" i="36"/>
  <c r="AX278" i="36"/>
  <c r="BD278" i="36"/>
  <c r="BK278" i="36"/>
  <c r="BM278" i="36"/>
  <c r="BN278" i="36"/>
  <c r="BQ278" i="36"/>
  <c r="BR278" i="36"/>
  <c r="BS278" i="36"/>
  <c r="BT278" i="36"/>
  <c r="BW278" i="36"/>
  <c r="BX278" i="36"/>
  <c r="BY278" i="36"/>
  <c r="BZ278" i="36"/>
  <c r="CA278" i="36"/>
  <c r="CD278" i="36"/>
  <c r="CF278" i="36"/>
  <c r="CG278" i="36"/>
  <c r="CH278" i="36"/>
  <c r="CK278" i="36"/>
  <c r="CL278" i="36"/>
  <c r="CM278" i="36"/>
  <c r="CN278" i="36"/>
  <c r="CO278" i="36"/>
  <c r="CR278" i="36"/>
  <c r="CU278" i="36"/>
  <c r="C279" i="36"/>
  <c r="D279" i="36"/>
  <c r="E279" i="36"/>
  <c r="H279" i="36"/>
  <c r="I279" i="36"/>
  <c r="J279" i="36"/>
  <c r="K279" i="36"/>
  <c r="L279" i="36"/>
  <c r="AI279" i="36"/>
  <c r="AJ279" i="36"/>
  <c r="AK279" i="36"/>
  <c r="AL279" i="36"/>
  <c r="AM279" i="36"/>
  <c r="AN279" i="36"/>
  <c r="AO279" i="36"/>
  <c r="AP279" i="36"/>
  <c r="AQ279" i="36"/>
  <c r="AR279" i="36"/>
  <c r="AS279" i="36"/>
  <c r="AU279" i="36"/>
  <c r="AX279" i="36"/>
  <c r="BD279" i="36"/>
  <c r="BK279" i="36"/>
  <c r="BM279" i="36"/>
  <c r="BN279" i="36"/>
  <c r="BQ279" i="36"/>
  <c r="BR279" i="36"/>
  <c r="BS279" i="36"/>
  <c r="BT279" i="36"/>
  <c r="BW279" i="36"/>
  <c r="BX279" i="36"/>
  <c r="BY279" i="36"/>
  <c r="BZ279" i="36"/>
  <c r="CA279" i="36"/>
  <c r="CD279" i="36"/>
  <c r="CF279" i="36"/>
  <c r="CG279" i="36"/>
  <c r="CH279" i="36"/>
  <c r="CK279" i="36"/>
  <c r="CL279" i="36"/>
  <c r="CM279" i="36"/>
  <c r="CN279" i="36"/>
  <c r="CO279" i="36"/>
  <c r="CR279" i="36"/>
  <c r="CU279" i="36"/>
  <c r="C280" i="36"/>
  <c r="D280" i="36"/>
  <c r="E280" i="36"/>
  <c r="H280" i="36"/>
  <c r="I280" i="36"/>
  <c r="J280" i="36"/>
  <c r="K280" i="36"/>
  <c r="L280" i="36"/>
  <c r="M280" i="36"/>
  <c r="AI280" i="36"/>
  <c r="AJ280" i="36"/>
  <c r="AK280" i="36"/>
  <c r="AL280" i="36"/>
  <c r="AM280" i="36"/>
  <c r="AN280" i="36"/>
  <c r="AO280" i="36"/>
  <c r="AP280" i="36"/>
  <c r="AQ280" i="36"/>
  <c r="AR280" i="36"/>
  <c r="AS280" i="36"/>
  <c r="AU280" i="36"/>
  <c r="AX280" i="36"/>
  <c r="BD280" i="36"/>
  <c r="BK280" i="36"/>
  <c r="BM280" i="36"/>
  <c r="BN280" i="36"/>
  <c r="BQ280" i="36"/>
  <c r="BR280" i="36"/>
  <c r="BS280" i="36"/>
  <c r="BT280" i="36"/>
  <c r="BW280" i="36"/>
  <c r="BX280" i="36"/>
  <c r="BY280" i="36"/>
  <c r="BZ280" i="36"/>
  <c r="CA280" i="36"/>
  <c r="CD280" i="36"/>
  <c r="CF280" i="36"/>
  <c r="CG280" i="36"/>
  <c r="CH280" i="36"/>
  <c r="CK280" i="36"/>
  <c r="CL280" i="36"/>
  <c r="CM280" i="36"/>
  <c r="CN280" i="36"/>
  <c r="CO280" i="36"/>
  <c r="CR280" i="36"/>
  <c r="CU280" i="36"/>
  <c r="C281" i="36"/>
  <c r="D281" i="36"/>
  <c r="E281" i="36"/>
  <c r="H281" i="36"/>
  <c r="I281" i="36"/>
  <c r="J281" i="36"/>
  <c r="K281" i="36"/>
  <c r="L281" i="36"/>
  <c r="M281" i="36"/>
  <c r="AI281" i="36"/>
  <c r="AJ281" i="36"/>
  <c r="AK281" i="36"/>
  <c r="AL281" i="36"/>
  <c r="AM281" i="36"/>
  <c r="AN281" i="36"/>
  <c r="AO281" i="36"/>
  <c r="AP281" i="36"/>
  <c r="AQ281" i="36"/>
  <c r="AR281" i="36"/>
  <c r="AS281" i="36"/>
  <c r="AU281" i="36"/>
  <c r="AX281" i="36"/>
  <c r="BD281" i="36"/>
  <c r="BK281" i="36"/>
  <c r="BM281" i="36"/>
  <c r="BN281" i="36"/>
  <c r="BQ281" i="36"/>
  <c r="BR281" i="36"/>
  <c r="BS281" i="36"/>
  <c r="BT281" i="36"/>
  <c r="BW281" i="36"/>
  <c r="BX281" i="36"/>
  <c r="BY281" i="36"/>
  <c r="BZ281" i="36"/>
  <c r="CA281" i="36"/>
  <c r="CD281" i="36"/>
  <c r="CF281" i="36"/>
  <c r="CG281" i="36"/>
  <c r="CH281" i="36"/>
  <c r="CK281" i="36"/>
  <c r="CL281" i="36"/>
  <c r="CM281" i="36"/>
  <c r="CN281" i="36"/>
  <c r="CO281" i="36"/>
  <c r="CR281" i="36"/>
  <c r="CU281" i="36"/>
  <c r="C282" i="36"/>
  <c r="D282" i="36"/>
  <c r="E282" i="36"/>
  <c r="H282" i="36"/>
  <c r="I282" i="36"/>
  <c r="J282" i="36"/>
  <c r="K282" i="36"/>
  <c r="L282" i="36"/>
  <c r="M282" i="36"/>
  <c r="AI282" i="36"/>
  <c r="AJ282" i="36"/>
  <c r="AK282" i="36"/>
  <c r="AL282" i="36"/>
  <c r="AM282" i="36"/>
  <c r="AN282" i="36"/>
  <c r="AO282" i="36"/>
  <c r="AP282" i="36"/>
  <c r="AQ282" i="36"/>
  <c r="AR282" i="36"/>
  <c r="AS282" i="36"/>
  <c r="AU282" i="36"/>
  <c r="AX282" i="36"/>
  <c r="BD282" i="36"/>
  <c r="BK282" i="36"/>
  <c r="BM282" i="36"/>
  <c r="BN282" i="36"/>
  <c r="BQ282" i="36"/>
  <c r="BR282" i="36"/>
  <c r="BS282" i="36"/>
  <c r="BT282" i="36"/>
  <c r="BW282" i="36"/>
  <c r="BX282" i="36"/>
  <c r="BY282" i="36"/>
  <c r="BZ282" i="36"/>
  <c r="CA282" i="36"/>
  <c r="CD282" i="36"/>
  <c r="CF282" i="36"/>
  <c r="CG282" i="36"/>
  <c r="CH282" i="36"/>
  <c r="CK282" i="36"/>
  <c r="CL282" i="36"/>
  <c r="CM282" i="36"/>
  <c r="CN282" i="36"/>
  <c r="CO282" i="36"/>
  <c r="CR282" i="36"/>
  <c r="CU282" i="36"/>
  <c r="C283" i="36"/>
  <c r="D283" i="36"/>
  <c r="E283" i="36"/>
  <c r="H283" i="36"/>
  <c r="I283" i="36"/>
  <c r="J283" i="36"/>
  <c r="K283" i="36"/>
  <c r="L283" i="36"/>
  <c r="M283" i="36"/>
  <c r="AI283" i="36"/>
  <c r="AJ283" i="36"/>
  <c r="AK283" i="36"/>
  <c r="AL283" i="36"/>
  <c r="AM283" i="36"/>
  <c r="AN283" i="36"/>
  <c r="AO283" i="36"/>
  <c r="AP283" i="36"/>
  <c r="AQ283" i="36"/>
  <c r="AR283" i="36"/>
  <c r="AS283" i="36"/>
  <c r="AU283" i="36"/>
  <c r="AX283" i="36"/>
  <c r="BD283" i="36"/>
  <c r="BK283" i="36"/>
  <c r="BM283" i="36"/>
  <c r="BN283" i="36"/>
  <c r="BQ283" i="36"/>
  <c r="BR283" i="36"/>
  <c r="BS283" i="36"/>
  <c r="BT283" i="36"/>
  <c r="BW283" i="36"/>
  <c r="BX283" i="36"/>
  <c r="BY283" i="36"/>
  <c r="BZ283" i="36"/>
  <c r="CA283" i="36"/>
  <c r="CD283" i="36"/>
  <c r="CF283" i="36"/>
  <c r="CG283" i="36"/>
  <c r="CH283" i="36"/>
  <c r="CK283" i="36"/>
  <c r="CL283" i="36"/>
  <c r="CM283" i="36"/>
  <c r="CN283" i="36"/>
  <c r="CO283" i="36"/>
  <c r="CR283" i="36"/>
  <c r="CU283" i="36"/>
  <c r="C284" i="36"/>
  <c r="D284" i="36"/>
  <c r="E284" i="36"/>
  <c r="H284" i="36"/>
  <c r="I284" i="36"/>
  <c r="J284" i="36"/>
  <c r="K284" i="36"/>
  <c r="L284" i="36"/>
  <c r="M284" i="36"/>
  <c r="AI284" i="36"/>
  <c r="AJ284" i="36"/>
  <c r="AK284" i="36"/>
  <c r="AL284" i="36"/>
  <c r="AM284" i="36"/>
  <c r="AN284" i="36"/>
  <c r="AO284" i="36"/>
  <c r="AP284" i="36"/>
  <c r="AQ284" i="36"/>
  <c r="AR284" i="36"/>
  <c r="AS284" i="36"/>
  <c r="AU284" i="36"/>
  <c r="AX284" i="36"/>
  <c r="BD284" i="36"/>
  <c r="BK284" i="36"/>
  <c r="BM284" i="36"/>
  <c r="BN284" i="36"/>
  <c r="BR284" i="36"/>
  <c r="BS284" i="36"/>
  <c r="BT284" i="36"/>
  <c r="BW284" i="36"/>
  <c r="BX284" i="36"/>
  <c r="BY284" i="36"/>
  <c r="BZ284" i="36"/>
  <c r="CA284" i="36"/>
  <c r="CD284" i="36"/>
  <c r="CF284" i="36"/>
  <c r="CG284" i="36"/>
  <c r="CH284" i="36"/>
  <c r="CK284" i="36"/>
  <c r="CL284" i="36"/>
  <c r="CM284" i="36"/>
  <c r="CN284" i="36"/>
  <c r="CO284" i="36"/>
  <c r="CR284" i="36"/>
  <c r="CU284" i="36"/>
  <c r="C285" i="36"/>
  <c r="D285" i="36"/>
  <c r="E285" i="36"/>
  <c r="H285" i="36"/>
  <c r="I285" i="36"/>
  <c r="J285" i="36"/>
  <c r="K285" i="36"/>
  <c r="L285" i="36"/>
  <c r="M285" i="36"/>
  <c r="AI285" i="36"/>
  <c r="AJ285" i="36"/>
  <c r="AK285" i="36"/>
  <c r="AL285" i="36"/>
  <c r="AM285" i="36"/>
  <c r="AN285" i="36"/>
  <c r="AO285" i="36"/>
  <c r="AP285" i="36"/>
  <c r="AQ285" i="36"/>
  <c r="AR285" i="36"/>
  <c r="AS285" i="36"/>
  <c r="AU285" i="36"/>
  <c r="AX285" i="36"/>
  <c r="BD285" i="36"/>
  <c r="BK285" i="36"/>
  <c r="BM285" i="36"/>
  <c r="BN285" i="36"/>
  <c r="BR285" i="36"/>
  <c r="BS285" i="36"/>
  <c r="BT285" i="36"/>
  <c r="BW285" i="36"/>
  <c r="BX285" i="36"/>
  <c r="BY285" i="36"/>
  <c r="BZ285" i="36"/>
  <c r="CA285" i="36"/>
  <c r="CD285" i="36"/>
  <c r="CF285" i="36"/>
  <c r="CG285" i="36"/>
  <c r="CH285" i="36"/>
  <c r="CK285" i="36"/>
  <c r="CL285" i="36"/>
  <c r="CM285" i="36"/>
  <c r="CN285" i="36"/>
  <c r="CO285" i="36"/>
  <c r="CR285" i="36"/>
  <c r="CU285" i="36"/>
  <c r="C286" i="36"/>
  <c r="D286" i="36"/>
  <c r="E286" i="36"/>
  <c r="H286" i="36"/>
  <c r="I286" i="36"/>
  <c r="J286" i="36"/>
  <c r="K286" i="36"/>
  <c r="L286" i="36"/>
  <c r="M286" i="36"/>
  <c r="AI286" i="36"/>
  <c r="AJ286" i="36"/>
  <c r="AK286" i="36"/>
  <c r="AL286" i="36"/>
  <c r="AM286" i="36"/>
  <c r="AN286" i="36"/>
  <c r="AO286" i="36"/>
  <c r="AP286" i="36"/>
  <c r="AQ286" i="36"/>
  <c r="AR286" i="36"/>
  <c r="AS286" i="36"/>
  <c r="AU286" i="36"/>
  <c r="AX286" i="36"/>
  <c r="BD286" i="36"/>
  <c r="BK286" i="36"/>
  <c r="BM286" i="36"/>
  <c r="BN286" i="36"/>
  <c r="BQ286" i="36"/>
  <c r="BR286" i="36"/>
  <c r="BS286" i="36"/>
  <c r="BT286" i="36"/>
  <c r="BW286" i="36"/>
  <c r="BX286" i="36"/>
  <c r="BY286" i="36"/>
  <c r="BZ286" i="36"/>
  <c r="CA286" i="36"/>
  <c r="CD286" i="36"/>
  <c r="CF286" i="36"/>
  <c r="CG286" i="36"/>
  <c r="CH286" i="36"/>
  <c r="CK286" i="36"/>
  <c r="CL286" i="36"/>
  <c r="CM286" i="36"/>
  <c r="CN286" i="36"/>
  <c r="CO286" i="36"/>
  <c r="CR286" i="36"/>
  <c r="CU286" i="36"/>
  <c r="C287" i="36"/>
  <c r="D287" i="36"/>
  <c r="E287" i="36"/>
  <c r="H287" i="36"/>
  <c r="I287" i="36"/>
  <c r="J287" i="36"/>
  <c r="K287" i="36"/>
  <c r="L287" i="36"/>
  <c r="M287" i="36"/>
  <c r="AI287" i="36"/>
  <c r="AJ287" i="36"/>
  <c r="AK287" i="36"/>
  <c r="AL287" i="36"/>
  <c r="AM287" i="36"/>
  <c r="AN287" i="36"/>
  <c r="AO287" i="36"/>
  <c r="AP287" i="36"/>
  <c r="AQ287" i="36"/>
  <c r="AR287" i="36"/>
  <c r="AS287" i="36"/>
  <c r="AU287" i="36"/>
  <c r="AX287" i="36"/>
  <c r="BD287" i="36"/>
  <c r="BK287" i="36"/>
  <c r="BM287" i="36"/>
  <c r="BN287" i="36"/>
  <c r="BQ287" i="36"/>
  <c r="BR287" i="36"/>
  <c r="BS287" i="36"/>
  <c r="BT287" i="36"/>
  <c r="BW287" i="36"/>
  <c r="BX287" i="36"/>
  <c r="BY287" i="36"/>
  <c r="BZ287" i="36"/>
  <c r="CA287" i="36"/>
  <c r="CD287" i="36"/>
  <c r="CF287" i="36"/>
  <c r="CG287" i="36"/>
  <c r="CH287" i="36"/>
  <c r="CK287" i="36"/>
  <c r="CL287" i="36"/>
  <c r="CM287" i="36"/>
  <c r="CN287" i="36"/>
  <c r="CO287" i="36"/>
  <c r="CR287" i="36"/>
  <c r="CU287" i="36"/>
  <c r="C288" i="36"/>
  <c r="D288" i="36"/>
  <c r="E288" i="36"/>
  <c r="H288" i="36"/>
  <c r="I288" i="36"/>
  <c r="J288" i="36"/>
  <c r="K288" i="36"/>
  <c r="L288" i="36"/>
  <c r="M288" i="36"/>
  <c r="AI288" i="36"/>
  <c r="AJ288" i="36"/>
  <c r="AK288" i="36"/>
  <c r="AL288" i="36"/>
  <c r="AM288" i="36"/>
  <c r="AN288" i="36"/>
  <c r="AO288" i="36"/>
  <c r="AP288" i="36"/>
  <c r="AQ288" i="36"/>
  <c r="AR288" i="36"/>
  <c r="AS288" i="36"/>
  <c r="AU288" i="36"/>
  <c r="AX288" i="36"/>
  <c r="BD288" i="36"/>
  <c r="BK288" i="36"/>
  <c r="BM288" i="36"/>
  <c r="BN288" i="36"/>
  <c r="BQ288" i="36"/>
  <c r="BR288" i="36"/>
  <c r="BS288" i="36"/>
  <c r="BT288" i="36"/>
  <c r="BW288" i="36"/>
  <c r="BX288" i="36"/>
  <c r="BY288" i="36"/>
  <c r="BZ288" i="36"/>
  <c r="CA288" i="36"/>
  <c r="CD288" i="36"/>
  <c r="CF288" i="36"/>
  <c r="CG288" i="36"/>
  <c r="CH288" i="36"/>
  <c r="CK288" i="36"/>
  <c r="CL288" i="36"/>
  <c r="CM288" i="36"/>
  <c r="CN288" i="36"/>
  <c r="CO288" i="36"/>
  <c r="CR288" i="36"/>
  <c r="CU288" i="36"/>
  <c r="C289" i="36"/>
  <c r="D289" i="36"/>
  <c r="E289" i="36"/>
  <c r="H289" i="36"/>
  <c r="I289" i="36"/>
  <c r="J289" i="36"/>
  <c r="K289" i="36"/>
  <c r="L289" i="36"/>
  <c r="M289" i="36"/>
  <c r="AI289" i="36"/>
  <c r="AJ289" i="36"/>
  <c r="AK289" i="36"/>
  <c r="AL289" i="36"/>
  <c r="AM289" i="36"/>
  <c r="AN289" i="36"/>
  <c r="AO289" i="36"/>
  <c r="AP289" i="36"/>
  <c r="AQ289" i="36"/>
  <c r="AR289" i="36"/>
  <c r="AS289" i="36"/>
  <c r="AU289" i="36"/>
  <c r="AX289" i="36"/>
  <c r="BD289" i="36"/>
  <c r="BK289" i="36"/>
  <c r="BM289" i="36"/>
  <c r="BN289" i="36"/>
  <c r="BQ289" i="36"/>
  <c r="BR289" i="36"/>
  <c r="BS289" i="36"/>
  <c r="BT289" i="36"/>
  <c r="BW289" i="36"/>
  <c r="BX289" i="36"/>
  <c r="BY289" i="36"/>
  <c r="BZ289" i="36"/>
  <c r="CA289" i="36"/>
  <c r="CD289" i="36"/>
  <c r="CF289" i="36"/>
  <c r="CG289" i="36"/>
  <c r="CH289" i="36"/>
  <c r="CK289" i="36"/>
  <c r="CL289" i="36"/>
  <c r="CM289" i="36"/>
  <c r="CN289" i="36"/>
  <c r="CO289" i="36"/>
  <c r="CR289" i="36"/>
  <c r="CU289" i="36"/>
  <c r="C290" i="36"/>
  <c r="D290" i="36"/>
  <c r="E290" i="36"/>
  <c r="H290" i="36"/>
  <c r="I290" i="36"/>
  <c r="J290" i="36"/>
  <c r="K290" i="36"/>
  <c r="L290" i="36"/>
  <c r="M290" i="36"/>
  <c r="AI290" i="36"/>
  <c r="AJ290" i="36"/>
  <c r="AK290" i="36"/>
  <c r="AL290" i="36"/>
  <c r="AM290" i="36"/>
  <c r="AN290" i="36"/>
  <c r="AO290" i="36"/>
  <c r="AP290" i="36"/>
  <c r="AQ290" i="36"/>
  <c r="AR290" i="36"/>
  <c r="AS290" i="36"/>
  <c r="AU290" i="36"/>
  <c r="AX290" i="36"/>
  <c r="BD290" i="36"/>
  <c r="BK290" i="36"/>
  <c r="BM290" i="36"/>
  <c r="BN290" i="36"/>
  <c r="BQ290" i="36"/>
  <c r="BR290" i="36"/>
  <c r="BS290" i="36"/>
  <c r="BT290" i="36"/>
  <c r="BW290" i="36"/>
  <c r="BX290" i="36"/>
  <c r="BY290" i="36"/>
  <c r="BZ290" i="36"/>
  <c r="CA290" i="36"/>
  <c r="CD290" i="36"/>
  <c r="CF290" i="36"/>
  <c r="CG290" i="36"/>
  <c r="CH290" i="36"/>
  <c r="CK290" i="36"/>
  <c r="CL290" i="36"/>
  <c r="CM290" i="36"/>
  <c r="CN290" i="36"/>
  <c r="CO290" i="36"/>
  <c r="CR290" i="36"/>
  <c r="CU290" i="36"/>
  <c r="C291" i="36"/>
  <c r="D291" i="36"/>
  <c r="E291" i="36"/>
  <c r="H291" i="36"/>
  <c r="I291" i="36"/>
  <c r="J291" i="36"/>
  <c r="K291" i="36"/>
  <c r="L291" i="36"/>
  <c r="M291" i="36"/>
  <c r="AI291" i="36"/>
  <c r="AJ291" i="36"/>
  <c r="AK291" i="36"/>
  <c r="AL291" i="36"/>
  <c r="AM291" i="36"/>
  <c r="AN291" i="36"/>
  <c r="AO291" i="36"/>
  <c r="AP291" i="36"/>
  <c r="AQ291" i="36"/>
  <c r="AR291" i="36"/>
  <c r="AS291" i="36"/>
  <c r="AU291" i="36"/>
  <c r="AX291" i="36"/>
  <c r="BD291" i="36"/>
  <c r="BK291" i="36"/>
  <c r="BM291" i="36"/>
  <c r="BN291" i="36"/>
  <c r="BQ291" i="36"/>
  <c r="BR291" i="36"/>
  <c r="BS291" i="36"/>
  <c r="BT291" i="36"/>
  <c r="BW291" i="36"/>
  <c r="BX291" i="36"/>
  <c r="BY291" i="36"/>
  <c r="BZ291" i="36"/>
  <c r="CA291" i="36"/>
  <c r="CD291" i="36"/>
  <c r="CF291" i="36"/>
  <c r="CG291" i="36"/>
  <c r="CH291" i="36"/>
  <c r="CK291" i="36"/>
  <c r="CL291" i="36"/>
  <c r="CM291" i="36"/>
  <c r="CN291" i="36"/>
  <c r="CO291" i="36"/>
  <c r="CR291" i="36"/>
  <c r="CU291" i="36"/>
  <c r="C292" i="36"/>
  <c r="D292" i="36"/>
  <c r="E292" i="36"/>
  <c r="H292" i="36"/>
  <c r="I292" i="36"/>
  <c r="J292" i="36"/>
  <c r="K292" i="36"/>
  <c r="L292" i="36"/>
  <c r="M292" i="36"/>
  <c r="AI292" i="36"/>
  <c r="AJ292" i="36"/>
  <c r="AK292" i="36"/>
  <c r="AL292" i="36"/>
  <c r="AM292" i="36"/>
  <c r="AN292" i="36"/>
  <c r="AO292" i="36"/>
  <c r="AP292" i="36"/>
  <c r="AQ292" i="36"/>
  <c r="AR292" i="36"/>
  <c r="AS292" i="36"/>
  <c r="AU292" i="36"/>
  <c r="AX292" i="36"/>
  <c r="BD292" i="36"/>
  <c r="BK292" i="36"/>
  <c r="BM292" i="36"/>
  <c r="BN292" i="36"/>
  <c r="BQ292" i="36"/>
  <c r="BR292" i="36"/>
  <c r="BS292" i="36"/>
  <c r="BT292" i="36"/>
  <c r="BW292" i="36"/>
  <c r="BX292" i="36"/>
  <c r="BY292" i="36"/>
  <c r="BZ292" i="36"/>
  <c r="CA292" i="36"/>
  <c r="CD292" i="36"/>
  <c r="CF292" i="36"/>
  <c r="CG292" i="36"/>
  <c r="CH292" i="36"/>
  <c r="CK292" i="36"/>
  <c r="CL292" i="36"/>
  <c r="CM292" i="36"/>
  <c r="CN292" i="36"/>
  <c r="CO292" i="36"/>
  <c r="CR292" i="36"/>
  <c r="CU292" i="36"/>
  <c r="C293" i="36"/>
  <c r="D293" i="36"/>
  <c r="E293" i="36"/>
  <c r="H293" i="36"/>
  <c r="I293" i="36"/>
  <c r="J293" i="36"/>
  <c r="K293" i="36"/>
  <c r="L293" i="36"/>
  <c r="M293" i="36"/>
  <c r="AI293" i="36"/>
  <c r="AJ293" i="36"/>
  <c r="AK293" i="36"/>
  <c r="AL293" i="36"/>
  <c r="AM293" i="36"/>
  <c r="AN293" i="36"/>
  <c r="AO293" i="36"/>
  <c r="AP293" i="36"/>
  <c r="AQ293" i="36"/>
  <c r="AR293" i="36"/>
  <c r="AS293" i="36"/>
  <c r="AU293" i="36"/>
  <c r="AX293" i="36"/>
  <c r="BD293" i="36"/>
  <c r="BK293" i="36"/>
  <c r="BM293" i="36"/>
  <c r="BN293" i="36"/>
  <c r="BQ293" i="36"/>
  <c r="BR293" i="36"/>
  <c r="BS293" i="36"/>
  <c r="BT293" i="36"/>
  <c r="BW293" i="36"/>
  <c r="BX293" i="36"/>
  <c r="BY293" i="36"/>
  <c r="BZ293" i="36"/>
  <c r="CA293" i="36"/>
  <c r="CD293" i="36"/>
  <c r="CF293" i="36"/>
  <c r="CG293" i="36"/>
  <c r="CH293" i="36"/>
  <c r="CK293" i="36"/>
  <c r="CL293" i="36"/>
  <c r="CM293" i="36"/>
  <c r="CN293" i="36"/>
  <c r="CO293" i="36"/>
  <c r="CR293" i="36"/>
  <c r="CU293" i="36"/>
  <c r="C294" i="36"/>
  <c r="D294" i="36"/>
  <c r="E294" i="36"/>
  <c r="H294" i="36"/>
  <c r="I294" i="36"/>
  <c r="J294" i="36"/>
  <c r="K294" i="36"/>
  <c r="L294" i="36"/>
  <c r="M294" i="36"/>
  <c r="AI294" i="36"/>
  <c r="AJ294" i="36"/>
  <c r="AK294" i="36"/>
  <c r="AL294" i="36"/>
  <c r="AM294" i="36"/>
  <c r="AN294" i="36"/>
  <c r="AO294" i="36"/>
  <c r="AP294" i="36"/>
  <c r="AQ294" i="36"/>
  <c r="AR294" i="36"/>
  <c r="AS294" i="36"/>
  <c r="AU294" i="36"/>
  <c r="AX294" i="36"/>
  <c r="BD294" i="36"/>
  <c r="BK294" i="36"/>
  <c r="BM294" i="36"/>
  <c r="BN294" i="36"/>
  <c r="BQ294" i="36"/>
  <c r="BR294" i="36"/>
  <c r="BS294" i="36"/>
  <c r="BT294" i="36"/>
  <c r="BW294" i="36"/>
  <c r="BX294" i="36"/>
  <c r="BY294" i="36"/>
  <c r="BZ294" i="36"/>
  <c r="CA294" i="36"/>
  <c r="CD294" i="36"/>
  <c r="CF294" i="36"/>
  <c r="CG294" i="36"/>
  <c r="CH294" i="36"/>
  <c r="CK294" i="36"/>
  <c r="CL294" i="36"/>
  <c r="CM294" i="36"/>
  <c r="CN294" i="36"/>
  <c r="CO294" i="36"/>
  <c r="CR294" i="36"/>
  <c r="CU294" i="36"/>
  <c r="C295" i="36"/>
  <c r="D295" i="36"/>
  <c r="E295" i="36"/>
  <c r="H295" i="36"/>
  <c r="I295" i="36"/>
  <c r="J295" i="36"/>
  <c r="K295" i="36"/>
  <c r="L295" i="36"/>
  <c r="M295" i="36"/>
  <c r="AI295" i="36"/>
  <c r="AJ295" i="36"/>
  <c r="AK295" i="36"/>
  <c r="AL295" i="36"/>
  <c r="AM295" i="36"/>
  <c r="AN295" i="36"/>
  <c r="AO295" i="36"/>
  <c r="AP295" i="36"/>
  <c r="AQ295" i="36"/>
  <c r="AR295" i="36"/>
  <c r="AS295" i="36"/>
  <c r="AU295" i="36"/>
  <c r="AX295" i="36"/>
  <c r="BD295" i="36"/>
  <c r="BK295" i="36"/>
  <c r="BM295" i="36"/>
  <c r="BN295" i="36"/>
  <c r="BQ295" i="36"/>
  <c r="BR295" i="36"/>
  <c r="BS295" i="36"/>
  <c r="BT295" i="36"/>
  <c r="BW295" i="36"/>
  <c r="BX295" i="36"/>
  <c r="BY295" i="36"/>
  <c r="BZ295" i="36"/>
  <c r="CA295" i="36"/>
  <c r="CD295" i="36"/>
  <c r="CF295" i="36"/>
  <c r="CG295" i="36"/>
  <c r="CH295" i="36"/>
  <c r="CK295" i="36"/>
  <c r="CL295" i="36"/>
  <c r="CM295" i="36"/>
  <c r="CN295" i="36"/>
  <c r="CO295" i="36"/>
  <c r="CR295" i="36"/>
  <c r="CU295" i="36"/>
  <c r="C296" i="36"/>
  <c r="D296" i="36"/>
  <c r="E296" i="36"/>
  <c r="H296" i="36"/>
  <c r="I296" i="36"/>
  <c r="J296" i="36"/>
  <c r="K296" i="36"/>
  <c r="L296" i="36"/>
  <c r="M296" i="36"/>
  <c r="AI296" i="36"/>
  <c r="AJ296" i="36"/>
  <c r="AK296" i="36"/>
  <c r="AL296" i="36"/>
  <c r="AM296" i="36"/>
  <c r="AN296" i="36"/>
  <c r="AO296" i="36"/>
  <c r="AP296" i="36"/>
  <c r="AQ296" i="36"/>
  <c r="AR296" i="36"/>
  <c r="AS296" i="36"/>
  <c r="AU296" i="36"/>
  <c r="AX296" i="36"/>
  <c r="BD296" i="36"/>
  <c r="BK296" i="36"/>
  <c r="BM296" i="36"/>
  <c r="BN296" i="36"/>
  <c r="BQ296" i="36"/>
  <c r="BR296" i="36"/>
  <c r="BS296" i="36"/>
  <c r="BT296" i="36"/>
  <c r="BW296" i="36"/>
  <c r="BX296" i="36"/>
  <c r="BY296" i="36"/>
  <c r="BZ296" i="36"/>
  <c r="CA296" i="36"/>
  <c r="CD296" i="36"/>
  <c r="CF296" i="36"/>
  <c r="CG296" i="36"/>
  <c r="CH296" i="36"/>
  <c r="CK296" i="36"/>
  <c r="CL296" i="36"/>
  <c r="CM296" i="36"/>
  <c r="CN296" i="36"/>
  <c r="CO296" i="36"/>
  <c r="CR296" i="36"/>
  <c r="CU296" i="36"/>
  <c r="C297" i="36"/>
  <c r="D297" i="36"/>
  <c r="E297" i="36"/>
  <c r="H297" i="36"/>
  <c r="I297" i="36"/>
  <c r="J297" i="36"/>
  <c r="K297" i="36"/>
  <c r="L297" i="36"/>
  <c r="M297" i="36"/>
  <c r="AI297" i="36"/>
  <c r="AJ297" i="36"/>
  <c r="AK297" i="36"/>
  <c r="AL297" i="36"/>
  <c r="AM297" i="36"/>
  <c r="AN297" i="36"/>
  <c r="AO297" i="36"/>
  <c r="AP297" i="36"/>
  <c r="AQ297" i="36"/>
  <c r="AR297" i="36"/>
  <c r="AS297" i="36"/>
  <c r="AU297" i="36"/>
  <c r="AX297" i="36"/>
  <c r="BD297" i="36"/>
  <c r="BK297" i="36"/>
  <c r="BM297" i="36"/>
  <c r="BN297" i="36"/>
  <c r="BQ297" i="36"/>
  <c r="BR297" i="36"/>
  <c r="BS297" i="36"/>
  <c r="BT297" i="36"/>
  <c r="BW297" i="36"/>
  <c r="BX297" i="36"/>
  <c r="BY297" i="36"/>
  <c r="BZ297" i="36"/>
  <c r="CA297" i="36"/>
  <c r="CD297" i="36"/>
  <c r="CF297" i="36"/>
  <c r="CG297" i="36"/>
  <c r="CH297" i="36"/>
  <c r="CK297" i="36"/>
  <c r="CL297" i="36"/>
  <c r="CM297" i="36"/>
  <c r="CN297" i="36"/>
  <c r="CO297" i="36"/>
  <c r="CR297" i="36"/>
  <c r="CU297" i="36"/>
  <c r="C298" i="36"/>
  <c r="D298" i="36"/>
  <c r="E298" i="36"/>
  <c r="H298" i="36"/>
  <c r="I298" i="36"/>
  <c r="J298" i="36"/>
  <c r="K298" i="36"/>
  <c r="L298" i="36"/>
  <c r="M298" i="36"/>
  <c r="AI298" i="36"/>
  <c r="AJ298" i="36"/>
  <c r="AK298" i="36"/>
  <c r="AL298" i="36"/>
  <c r="AM298" i="36"/>
  <c r="AN298" i="36"/>
  <c r="AO298" i="36"/>
  <c r="AP298" i="36"/>
  <c r="AQ298" i="36"/>
  <c r="AR298" i="36"/>
  <c r="AS298" i="36"/>
  <c r="AU298" i="36"/>
  <c r="AX298" i="36"/>
  <c r="BD298" i="36"/>
  <c r="BK298" i="36"/>
  <c r="BM298" i="36"/>
  <c r="BN298" i="36"/>
  <c r="BQ298" i="36"/>
  <c r="BR298" i="36"/>
  <c r="BS298" i="36"/>
  <c r="BT298" i="36"/>
  <c r="BW298" i="36"/>
  <c r="BX298" i="36"/>
  <c r="BY298" i="36"/>
  <c r="BZ298" i="36"/>
  <c r="CA298" i="36"/>
  <c r="CD298" i="36"/>
  <c r="CF298" i="36"/>
  <c r="CG298" i="36"/>
  <c r="CH298" i="36"/>
  <c r="CK298" i="36"/>
  <c r="CL298" i="36"/>
  <c r="CM298" i="36"/>
  <c r="CN298" i="36"/>
  <c r="CO298" i="36"/>
  <c r="CR298" i="36"/>
  <c r="CU298" i="36"/>
  <c r="C299" i="36"/>
  <c r="D299" i="36"/>
  <c r="E299" i="36"/>
  <c r="H299" i="36"/>
  <c r="I299" i="36"/>
  <c r="J299" i="36"/>
  <c r="K299" i="36"/>
  <c r="L299" i="36"/>
  <c r="M299" i="36"/>
  <c r="AI299" i="36"/>
  <c r="AJ299" i="36"/>
  <c r="AK299" i="36"/>
  <c r="AL299" i="36"/>
  <c r="AM299" i="36"/>
  <c r="AN299" i="36"/>
  <c r="AO299" i="36"/>
  <c r="AP299" i="36"/>
  <c r="AQ299" i="36"/>
  <c r="AR299" i="36"/>
  <c r="AS299" i="36"/>
  <c r="AU299" i="36"/>
  <c r="AX299" i="36"/>
  <c r="BD299" i="36"/>
  <c r="BK299" i="36"/>
  <c r="BM299" i="36"/>
  <c r="BN299" i="36"/>
  <c r="BQ299" i="36"/>
  <c r="BR299" i="36"/>
  <c r="BS299" i="36"/>
  <c r="BT299" i="36"/>
  <c r="BW299" i="36"/>
  <c r="BX299" i="36"/>
  <c r="BY299" i="36"/>
  <c r="BZ299" i="36"/>
  <c r="CA299" i="36"/>
  <c r="CD299" i="36"/>
  <c r="CF299" i="36"/>
  <c r="CG299" i="36"/>
  <c r="CH299" i="36"/>
  <c r="CK299" i="36"/>
  <c r="CL299" i="36"/>
  <c r="CM299" i="36"/>
  <c r="CN299" i="36"/>
  <c r="CO299" i="36"/>
  <c r="CR299" i="36"/>
  <c r="CU299" i="36"/>
  <c r="C300" i="36"/>
  <c r="D300" i="36"/>
  <c r="E300" i="36"/>
  <c r="H300" i="36"/>
  <c r="I300" i="36"/>
  <c r="J300" i="36"/>
  <c r="K300" i="36"/>
  <c r="L300" i="36"/>
  <c r="M300" i="36"/>
  <c r="AI300" i="36"/>
  <c r="AJ300" i="36"/>
  <c r="AK300" i="36"/>
  <c r="AL300" i="36"/>
  <c r="AM300" i="36"/>
  <c r="AN300" i="36"/>
  <c r="AO300" i="36"/>
  <c r="AP300" i="36"/>
  <c r="AQ300" i="36"/>
  <c r="AR300" i="36"/>
  <c r="AS300" i="36"/>
  <c r="AU300" i="36"/>
  <c r="AX300" i="36"/>
  <c r="BD300" i="36"/>
  <c r="BK300" i="36"/>
  <c r="BM300" i="36"/>
  <c r="BN300" i="36"/>
  <c r="BQ300" i="36"/>
  <c r="BR300" i="36"/>
  <c r="BS300" i="36"/>
  <c r="BT300" i="36"/>
  <c r="BW300" i="36"/>
  <c r="BX300" i="36"/>
  <c r="BY300" i="36"/>
  <c r="BZ300" i="36"/>
  <c r="CA300" i="36"/>
  <c r="CD300" i="36"/>
  <c r="CF300" i="36"/>
  <c r="CG300" i="36"/>
  <c r="CH300" i="36"/>
  <c r="CK300" i="36"/>
  <c r="CL300" i="36"/>
  <c r="CM300" i="36"/>
  <c r="CN300" i="36"/>
  <c r="CO300" i="36"/>
  <c r="CR300" i="36"/>
  <c r="CU300" i="36"/>
  <c r="C301" i="36"/>
  <c r="D301" i="36"/>
  <c r="E301" i="36"/>
  <c r="H301" i="36"/>
  <c r="I301" i="36"/>
  <c r="J301" i="36"/>
  <c r="K301" i="36"/>
  <c r="L301" i="36"/>
  <c r="M301" i="36"/>
  <c r="AI301" i="36"/>
  <c r="AJ301" i="36"/>
  <c r="AK301" i="36"/>
  <c r="AL301" i="36"/>
  <c r="AM301" i="36"/>
  <c r="AN301" i="36"/>
  <c r="AO301" i="36"/>
  <c r="AP301" i="36"/>
  <c r="AQ301" i="36"/>
  <c r="AR301" i="36"/>
  <c r="AS301" i="36"/>
  <c r="AU301" i="36"/>
  <c r="AX301" i="36"/>
  <c r="BD301" i="36"/>
  <c r="BK301" i="36"/>
  <c r="BM301" i="36"/>
  <c r="BN301" i="36"/>
  <c r="BQ301" i="36"/>
  <c r="BR301" i="36"/>
  <c r="BS301" i="36"/>
  <c r="BT301" i="36"/>
  <c r="BW301" i="36"/>
  <c r="BX301" i="36"/>
  <c r="BY301" i="36"/>
  <c r="BZ301" i="36"/>
  <c r="CA301" i="36"/>
  <c r="CD301" i="36"/>
  <c r="CF301" i="36"/>
  <c r="CG301" i="36"/>
  <c r="CH301" i="36"/>
  <c r="CK301" i="36"/>
  <c r="CL301" i="36"/>
  <c r="CM301" i="36"/>
  <c r="CN301" i="36"/>
  <c r="CO301" i="36"/>
  <c r="CR301" i="36"/>
  <c r="CU301" i="36"/>
  <c r="C302" i="36"/>
  <c r="D302" i="36"/>
  <c r="E302" i="36"/>
  <c r="H302" i="36"/>
  <c r="I302" i="36"/>
  <c r="J302" i="36"/>
  <c r="K302" i="36"/>
  <c r="L302" i="36"/>
  <c r="M302" i="36"/>
  <c r="AI302" i="36"/>
  <c r="AJ302" i="36"/>
  <c r="AK302" i="36"/>
  <c r="AL302" i="36"/>
  <c r="AM302" i="36"/>
  <c r="AN302" i="36"/>
  <c r="AO302" i="36"/>
  <c r="AP302" i="36"/>
  <c r="AQ302" i="36"/>
  <c r="AR302" i="36"/>
  <c r="AS302" i="36"/>
  <c r="AU302" i="36"/>
  <c r="AX302" i="36"/>
  <c r="BD302" i="36"/>
  <c r="BK302" i="36"/>
  <c r="BM302" i="36"/>
  <c r="BN302" i="36"/>
  <c r="BQ302" i="36"/>
  <c r="BR302" i="36"/>
  <c r="BS302" i="36"/>
  <c r="BT302" i="36"/>
  <c r="BW302" i="36"/>
  <c r="BX302" i="36"/>
  <c r="BY302" i="36"/>
  <c r="BZ302" i="36"/>
  <c r="CA302" i="36"/>
  <c r="CD302" i="36"/>
  <c r="CF302" i="36"/>
  <c r="CG302" i="36"/>
  <c r="CH302" i="36"/>
  <c r="CK302" i="36"/>
  <c r="CL302" i="36"/>
  <c r="CM302" i="36"/>
  <c r="CN302" i="36"/>
  <c r="CO302" i="36"/>
  <c r="CR302" i="36"/>
  <c r="CU302" i="36"/>
  <c r="C303" i="36"/>
  <c r="D303" i="36"/>
  <c r="E303" i="36"/>
  <c r="H303" i="36"/>
  <c r="I303" i="36"/>
  <c r="J303" i="36"/>
  <c r="K303" i="36"/>
  <c r="L303" i="36"/>
  <c r="M303" i="36"/>
  <c r="AI303" i="36"/>
  <c r="AJ303" i="36"/>
  <c r="AK303" i="36"/>
  <c r="AL303" i="36"/>
  <c r="AM303" i="36"/>
  <c r="AN303" i="36"/>
  <c r="AO303" i="36"/>
  <c r="AP303" i="36"/>
  <c r="AQ303" i="36"/>
  <c r="AR303" i="36"/>
  <c r="AS303" i="36"/>
  <c r="AU303" i="36"/>
  <c r="AX303" i="36"/>
  <c r="BD303" i="36"/>
  <c r="BK303" i="36"/>
  <c r="BM303" i="36"/>
  <c r="BN303" i="36"/>
  <c r="BQ303" i="36"/>
  <c r="BR303" i="36"/>
  <c r="BS303" i="36"/>
  <c r="BT303" i="36"/>
  <c r="BW303" i="36"/>
  <c r="BX303" i="36"/>
  <c r="BY303" i="36"/>
  <c r="BZ303" i="36"/>
  <c r="CA303" i="36"/>
  <c r="CD303" i="36"/>
  <c r="CF303" i="36"/>
  <c r="CG303" i="36"/>
  <c r="CH303" i="36"/>
  <c r="CK303" i="36"/>
  <c r="CL303" i="36"/>
  <c r="CM303" i="36"/>
  <c r="CN303" i="36"/>
  <c r="CO303" i="36"/>
  <c r="CR303" i="36"/>
  <c r="CU303" i="36"/>
  <c r="C304" i="36"/>
  <c r="D304" i="36"/>
  <c r="E304" i="36"/>
  <c r="H304" i="36"/>
  <c r="I304" i="36"/>
  <c r="J304" i="36"/>
  <c r="K304" i="36"/>
  <c r="L304" i="36"/>
  <c r="M304" i="36"/>
  <c r="AI304" i="36"/>
  <c r="AJ304" i="36"/>
  <c r="AK304" i="36"/>
  <c r="AL304" i="36"/>
  <c r="AM304" i="36"/>
  <c r="AN304" i="36"/>
  <c r="AO304" i="36"/>
  <c r="AP304" i="36"/>
  <c r="AQ304" i="36"/>
  <c r="AR304" i="36"/>
  <c r="AS304" i="36"/>
  <c r="AU304" i="36"/>
  <c r="AX304" i="36"/>
  <c r="BD304" i="36"/>
  <c r="BK304" i="36"/>
  <c r="BM304" i="36"/>
  <c r="BN304" i="36"/>
  <c r="BR304" i="36"/>
  <c r="BS304" i="36"/>
  <c r="BT304" i="36"/>
  <c r="BW304" i="36"/>
  <c r="BX304" i="36"/>
  <c r="BY304" i="36"/>
  <c r="BZ304" i="36"/>
  <c r="CA304" i="36"/>
  <c r="CD304" i="36"/>
  <c r="CF304" i="36"/>
  <c r="CG304" i="36"/>
  <c r="CH304" i="36"/>
  <c r="CK304" i="36"/>
  <c r="CL304" i="36"/>
  <c r="CM304" i="36"/>
  <c r="CN304" i="36"/>
  <c r="CO304" i="36"/>
  <c r="CR304" i="36"/>
  <c r="CU304" i="36"/>
  <c r="C305" i="36"/>
  <c r="D305" i="36"/>
  <c r="E305" i="36"/>
  <c r="H305" i="36"/>
  <c r="I305" i="36"/>
  <c r="J305" i="36"/>
  <c r="K305" i="36"/>
  <c r="L305" i="36"/>
  <c r="M305" i="36"/>
  <c r="AI305" i="36"/>
  <c r="AJ305" i="36"/>
  <c r="AK305" i="36"/>
  <c r="AL305" i="36"/>
  <c r="AM305" i="36"/>
  <c r="AN305" i="36"/>
  <c r="AO305" i="36"/>
  <c r="AP305" i="36"/>
  <c r="AQ305" i="36"/>
  <c r="AR305" i="36"/>
  <c r="AS305" i="36"/>
  <c r="AU305" i="36"/>
  <c r="AX305" i="36"/>
  <c r="BD305" i="36"/>
  <c r="BK305" i="36"/>
  <c r="BM305" i="36"/>
  <c r="BN305" i="36"/>
  <c r="BQ305" i="36"/>
  <c r="BR305" i="36"/>
  <c r="BS305" i="36"/>
  <c r="BT305" i="36"/>
  <c r="BW305" i="36"/>
  <c r="BX305" i="36"/>
  <c r="BY305" i="36"/>
  <c r="BZ305" i="36"/>
  <c r="CA305" i="36"/>
  <c r="CD305" i="36"/>
  <c r="CF305" i="36"/>
  <c r="CG305" i="36"/>
  <c r="CH305" i="36"/>
  <c r="CK305" i="36"/>
  <c r="CL305" i="36"/>
  <c r="CM305" i="36"/>
  <c r="CN305" i="36"/>
  <c r="CO305" i="36"/>
  <c r="CR305" i="36"/>
  <c r="CU305" i="36"/>
  <c r="C306" i="36"/>
  <c r="D306" i="36"/>
  <c r="E306" i="36"/>
  <c r="H306" i="36"/>
  <c r="I306" i="36"/>
  <c r="J306" i="36"/>
  <c r="K306" i="36"/>
  <c r="L306" i="36"/>
  <c r="M306" i="36"/>
  <c r="AI306" i="36"/>
  <c r="AJ306" i="36"/>
  <c r="AK306" i="36"/>
  <c r="AL306" i="36"/>
  <c r="AM306" i="36"/>
  <c r="AN306" i="36"/>
  <c r="AO306" i="36"/>
  <c r="AP306" i="36"/>
  <c r="AQ306" i="36"/>
  <c r="AR306" i="36"/>
  <c r="AS306" i="36"/>
  <c r="AU306" i="36"/>
  <c r="AX306" i="36"/>
  <c r="BD306" i="36"/>
  <c r="BK306" i="36"/>
  <c r="BM306" i="36"/>
  <c r="BN306" i="36"/>
  <c r="BQ306" i="36"/>
  <c r="BR306" i="36"/>
  <c r="BS306" i="36"/>
  <c r="BT306" i="36"/>
  <c r="BW306" i="36"/>
  <c r="BX306" i="36"/>
  <c r="BY306" i="36"/>
  <c r="BZ306" i="36"/>
  <c r="CA306" i="36"/>
  <c r="CD306" i="36"/>
  <c r="CF306" i="36"/>
  <c r="CG306" i="36"/>
  <c r="CH306" i="36"/>
  <c r="CK306" i="36"/>
  <c r="CL306" i="36"/>
  <c r="CM306" i="36"/>
  <c r="CN306" i="36"/>
  <c r="CO306" i="36"/>
  <c r="CR306" i="36"/>
  <c r="CU306" i="36"/>
  <c r="C307" i="36"/>
  <c r="D307" i="36"/>
  <c r="E307" i="36"/>
  <c r="H307" i="36"/>
  <c r="I307" i="36"/>
  <c r="J307" i="36"/>
  <c r="K307" i="36"/>
  <c r="L307" i="36"/>
  <c r="M307" i="36"/>
  <c r="AI307" i="36"/>
  <c r="AJ307" i="36"/>
  <c r="AK307" i="36"/>
  <c r="AL307" i="36"/>
  <c r="AM307" i="36"/>
  <c r="AN307" i="36"/>
  <c r="AO307" i="36"/>
  <c r="AP307" i="36"/>
  <c r="AQ307" i="36"/>
  <c r="AR307" i="36"/>
  <c r="AS307" i="36"/>
  <c r="AU307" i="36"/>
  <c r="AX307" i="36"/>
  <c r="BD307" i="36"/>
  <c r="BK307" i="36"/>
  <c r="BM307" i="36"/>
  <c r="BN307" i="36"/>
  <c r="BQ307" i="36"/>
  <c r="BR307" i="36"/>
  <c r="BS307" i="36"/>
  <c r="BT307" i="36"/>
  <c r="BW307" i="36"/>
  <c r="BX307" i="36"/>
  <c r="BY307" i="36"/>
  <c r="BZ307" i="36"/>
  <c r="CA307" i="36"/>
  <c r="CD307" i="36"/>
  <c r="CF307" i="36"/>
  <c r="CG307" i="36"/>
  <c r="CH307" i="36"/>
  <c r="CK307" i="36"/>
  <c r="CL307" i="36"/>
  <c r="CM307" i="36"/>
  <c r="CN307" i="36"/>
  <c r="CO307" i="36"/>
  <c r="CR307" i="36"/>
  <c r="CU307" i="36"/>
  <c r="C308" i="36"/>
  <c r="D308" i="36"/>
  <c r="E308" i="36"/>
  <c r="H308" i="36"/>
  <c r="I308" i="36"/>
  <c r="J308" i="36"/>
  <c r="K308" i="36"/>
  <c r="L308" i="36"/>
  <c r="M308" i="36"/>
  <c r="AI308" i="36"/>
  <c r="AJ308" i="36"/>
  <c r="AK308" i="36"/>
  <c r="AL308" i="36"/>
  <c r="AM308" i="36"/>
  <c r="AN308" i="36"/>
  <c r="AO308" i="36"/>
  <c r="AP308" i="36"/>
  <c r="AQ308" i="36"/>
  <c r="AR308" i="36"/>
  <c r="AS308" i="36"/>
  <c r="AU308" i="36"/>
  <c r="AX308" i="36"/>
  <c r="BD308" i="36"/>
  <c r="BK308" i="36"/>
  <c r="BM308" i="36"/>
  <c r="BN308" i="36"/>
  <c r="BQ308" i="36"/>
  <c r="BR308" i="36"/>
  <c r="BS308" i="36"/>
  <c r="BT308" i="36"/>
  <c r="BW308" i="36"/>
  <c r="BX308" i="36"/>
  <c r="BY308" i="36"/>
  <c r="BZ308" i="36"/>
  <c r="CA308" i="36"/>
  <c r="CD308" i="36"/>
  <c r="CF308" i="36"/>
  <c r="CG308" i="36"/>
  <c r="CH308" i="36"/>
  <c r="CK308" i="36"/>
  <c r="CL308" i="36"/>
  <c r="CM308" i="36"/>
  <c r="CN308" i="36"/>
  <c r="CO308" i="36"/>
  <c r="CR308" i="36"/>
  <c r="CU308" i="36"/>
  <c r="C309" i="36"/>
  <c r="D309" i="36"/>
  <c r="E309" i="36"/>
  <c r="H309" i="36"/>
  <c r="I309" i="36"/>
  <c r="J309" i="36"/>
  <c r="K309" i="36"/>
  <c r="L309" i="36"/>
  <c r="M309" i="36"/>
  <c r="AI309" i="36"/>
  <c r="AJ309" i="36"/>
  <c r="AK309" i="36"/>
  <c r="AL309" i="36"/>
  <c r="AM309" i="36"/>
  <c r="AN309" i="36"/>
  <c r="AO309" i="36"/>
  <c r="AP309" i="36"/>
  <c r="AQ309" i="36"/>
  <c r="AR309" i="36"/>
  <c r="AS309" i="36"/>
  <c r="AU309" i="36"/>
  <c r="AX309" i="36"/>
  <c r="BD309" i="36"/>
  <c r="BK309" i="36"/>
  <c r="BM309" i="36"/>
  <c r="BN309" i="36"/>
  <c r="BQ309" i="36"/>
  <c r="BR309" i="36"/>
  <c r="BS309" i="36"/>
  <c r="BT309" i="36"/>
  <c r="BW309" i="36"/>
  <c r="BX309" i="36"/>
  <c r="BY309" i="36"/>
  <c r="BZ309" i="36"/>
  <c r="CA309" i="36"/>
  <c r="CD309" i="36"/>
  <c r="CF309" i="36"/>
  <c r="CG309" i="36"/>
  <c r="CH309" i="36"/>
  <c r="CK309" i="36"/>
  <c r="CL309" i="36"/>
  <c r="CM309" i="36"/>
  <c r="CN309" i="36"/>
  <c r="CO309" i="36"/>
  <c r="CR309" i="36"/>
  <c r="CU309" i="36"/>
  <c r="C310" i="36"/>
  <c r="D310" i="36"/>
  <c r="E310" i="36"/>
  <c r="H310" i="36"/>
  <c r="I310" i="36"/>
  <c r="J310" i="36"/>
  <c r="K310" i="36"/>
  <c r="L310" i="36"/>
  <c r="M310" i="36"/>
  <c r="AI310" i="36"/>
  <c r="AJ310" i="36"/>
  <c r="AK310" i="36"/>
  <c r="AL310" i="36"/>
  <c r="AM310" i="36"/>
  <c r="AN310" i="36"/>
  <c r="AO310" i="36"/>
  <c r="AP310" i="36"/>
  <c r="AQ310" i="36"/>
  <c r="AR310" i="36"/>
  <c r="AS310" i="36"/>
  <c r="AU310" i="36"/>
  <c r="AX310" i="36"/>
  <c r="BD310" i="36"/>
  <c r="BK310" i="36"/>
  <c r="BM310" i="36"/>
  <c r="BN310" i="36"/>
  <c r="BQ310" i="36"/>
  <c r="BR310" i="36"/>
  <c r="BS310" i="36"/>
  <c r="BT310" i="36"/>
  <c r="BW310" i="36"/>
  <c r="BX310" i="36"/>
  <c r="BY310" i="36"/>
  <c r="BZ310" i="36"/>
  <c r="CA310" i="36"/>
  <c r="CD310" i="36"/>
  <c r="CF310" i="36"/>
  <c r="CG310" i="36"/>
  <c r="CH310" i="36"/>
  <c r="CK310" i="36"/>
  <c r="CL310" i="36"/>
  <c r="CM310" i="36"/>
  <c r="CN310" i="36"/>
  <c r="CO310" i="36"/>
  <c r="CR310" i="36"/>
  <c r="CU310" i="36"/>
  <c r="C311" i="36"/>
  <c r="D311" i="36"/>
  <c r="E311" i="36"/>
  <c r="H311" i="36"/>
  <c r="I311" i="36"/>
  <c r="J311" i="36"/>
  <c r="K311" i="36"/>
  <c r="L311" i="36"/>
  <c r="M311" i="36"/>
  <c r="AI311" i="36"/>
  <c r="AJ311" i="36"/>
  <c r="AK311" i="36"/>
  <c r="AL311" i="36"/>
  <c r="AM311" i="36"/>
  <c r="AN311" i="36"/>
  <c r="AO311" i="36"/>
  <c r="AP311" i="36"/>
  <c r="AQ311" i="36"/>
  <c r="AR311" i="36"/>
  <c r="AS311" i="36"/>
  <c r="AU311" i="36"/>
  <c r="AX311" i="36"/>
  <c r="BD311" i="36"/>
  <c r="BK311" i="36"/>
  <c r="BM311" i="36"/>
  <c r="BN311" i="36"/>
  <c r="BQ311" i="36"/>
  <c r="BR311" i="36"/>
  <c r="BS311" i="36"/>
  <c r="BT311" i="36"/>
  <c r="BW311" i="36"/>
  <c r="BX311" i="36"/>
  <c r="BY311" i="36"/>
  <c r="BZ311" i="36"/>
  <c r="CA311" i="36"/>
  <c r="CD311" i="36"/>
  <c r="CF311" i="36"/>
  <c r="CG311" i="36"/>
  <c r="CH311" i="36"/>
  <c r="CK311" i="36"/>
  <c r="CL311" i="36"/>
  <c r="CM311" i="36"/>
  <c r="CN311" i="36"/>
  <c r="CO311" i="36"/>
  <c r="CR311" i="36"/>
  <c r="CU311" i="36"/>
  <c r="C312" i="36"/>
  <c r="D312" i="36"/>
  <c r="E312" i="36"/>
  <c r="H312" i="36"/>
  <c r="I312" i="36"/>
  <c r="J312" i="36"/>
  <c r="K312" i="36"/>
  <c r="L312" i="36"/>
  <c r="M312" i="36"/>
  <c r="AI312" i="36"/>
  <c r="AJ312" i="36"/>
  <c r="AK312" i="36"/>
  <c r="AL312" i="36"/>
  <c r="AM312" i="36"/>
  <c r="AN312" i="36"/>
  <c r="AO312" i="36"/>
  <c r="AP312" i="36"/>
  <c r="AQ312" i="36"/>
  <c r="AR312" i="36"/>
  <c r="AS312" i="36"/>
  <c r="AU312" i="36"/>
  <c r="AX312" i="36"/>
  <c r="BD312" i="36"/>
  <c r="BK312" i="36"/>
  <c r="BM312" i="36"/>
  <c r="BN312" i="36"/>
  <c r="BR312" i="36"/>
  <c r="BS312" i="36"/>
  <c r="BT312" i="36"/>
  <c r="BW312" i="36"/>
  <c r="BX312" i="36"/>
  <c r="BY312" i="36"/>
  <c r="BZ312" i="36"/>
  <c r="CA312" i="36"/>
  <c r="CD312" i="36"/>
  <c r="CF312" i="36"/>
  <c r="CG312" i="36"/>
  <c r="CH312" i="36"/>
  <c r="CK312" i="36"/>
  <c r="CL312" i="36"/>
  <c r="CM312" i="36"/>
  <c r="CN312" i="36"/>
  <c r="CO312" i="36"/>
  <c r="CR312" i="36"/>
  <c r="CU312" i="36"/>
  <c r="C313" i="36"/>
  <c r="D313" i="36"/>
  <c r="E313" i="36"/>
  <c r="H313" i="36"/>
  <c r="I313" i="36"/>
  <c r="J313" i="36"/>
  <c r="K313" i="36"/>
  <c r="L313" i="36"/>
  <c r="M313" i="36"/>
  <c r="AI313" i="36"/>
  <c r="AJ313" i="36"/>
  <c r="AK313" i="36"/>
  <c r="AL313" i="36"/>
  <c r="AM313" i="36"/>
  <c r="AN313" i="36"/>
  <c r="AO313" i="36"/>
  <c r="AP313" i="36"/>
  <c r="AQ313" i="36"/>
  <c r="AR313" i="36"/>
  <c r="AS313" i="36"/>
  <c r="AU313" i="36"/>
  <c r="AX313" i="36"/>
  <c r="BD313" i="36"/>
  <c r="BK313" i="36"/>
  <c r="BM313" i="36"/>
  <c r="BN313" i="36"/>
  <c r="BQ313" i="36"/>
  <c r="BR313" i="36"/>
  <c r="BS313" i="36"/>
  <c r="BT313" i="36"/>
  <c r="BW313" i="36"/>
  <c r="BX313" i="36"/>
  <c r="BY313" i="36"/>
  <c r="BZ313" i="36"/>
  <c r="CA313" i="36"/>
  <c r="CD313" i="36"/>
  <c r="CF313" i="36"/>
  <c r="CG313" i="36"/>
  <c r="CH313" i="36"/>
  <c r="CK313" i="36"/>
  <c r="CL313" i="36"/>
  <c r="CM313" i="36"/>
  <c r="CN313" i="36"/>
  <c r="CO313" i="36"/>
  <c r="CR313" i="36"/>
  <c r="CU313" i="36"/>
  <c r="C314" i="36"/>
  <c r="D314" i="36"/>
  <c r="E314" i="36"/>
  <c r="H314" i="36"/>
  <c r="I314" i="36"/>
  <c r="J314" i="36"/>
  <c r="K314" i="36"/>
  <c r="L314" i="36"/>
  <c r="M314" i="36"/>
  <c r="AI314" i="36"/>
  <c r="AJ314" i="36"/>
  <c r="AK314" i="36"/>
  <c r="AL314" i="36"/>
  <c r="AM314" i="36"/>
  <c r="AN314" i="36"/>
  <c r="AO314" i="36"/>
  <c r="AP314" i="36"/>
  <c r="AQ314" i="36"/>
  <c r="AR314" i="36"/>
  <c r="AS314" i="36"/>
  <c r="AU314" i="36"/>
  <c r="AX314" i="36"/>
  <c r="BD314" i="36"/>
  <c r="BK314" i="36"/>
  <c r="BM314" i="36"/>
  <c r="BN314" i="36"/>
  <c r="BQ314" i="36"/>
  <c r="BR314" i="36"/>
  <c r="BS314" i="36"/>
  <c r="BT314" i="36"/>
  <c r="BW314" i="36"/>
  <c r="BX314" i="36"/>
  <c r="BY314" i="36"/>
  <c r="BZ314" i="36"/>
  <c r="CA314" i="36"/>
  <c r="CD314" i="36"/>
  <c r="CF314" i="36"/>
  <c r="CG314" i="36"/>
  <c r="CH314" i="36"/>
  <c r="CK314" i="36"/>
  <c r="CL314" i="36"/>
  <c r="CM314" i="36"/>
  <c r="CN314" i="36"/>
  <c r="CO314" i="36"/>
  <c r="CR314" i="36"/>
  <c r="CU314" i="36"/>
  <c r="C315" i="36"/>
  <c r="D315" i="36"/>
  <c r="E315" i="36"/>
  <c r="H315" i="36"/>
  <c r="I315" i="36"/>
  <c r="J315" i="36"/>
  <c r="K315" i="36"/>
  <c r="L315" i="36"/>
  <c r="M315" i="36"/>
  <c r="AI315" i="36"/>
  <c r="AJ315" i="36"/>
  <c r="AK315" i="36"/>
  <c r="AL315" i="36"/>
  <c r="AM315" i="36"/>
  <c r="AN315" i="36"/>
  <c r="AO315" i="36"/>
  <c r="AP315" i="36"/>
  <c r="AQ315" i="36"/>
  <c r="AR315" i="36"/>
  <c r="AS315" i="36"/>
  <c r="AU315" i="36"/>
  <c r="AX315" i="36"/>
  <c r="BD315" i="36"/>
  <c r="BK315" i="36"/>
  <c r="BM315" i="36"/>
  <c r="BN315" i="36"/>
  <c r="BQ315" i="36"/>
  <c r="BR315" i="36"/>
  <c r="BS315" i="36"/>
  <c r="BT315" i="36"/>
  <c r="BW315" i="36"/>
  <c r="BX315" i="36"/>
  <c r="BY315" i="36"/>
  <c r="BZ315" i="36"/>
  <c r="CA315" i="36"/>
  <c r="CD315" i="36"/>
  <c r="CF315" i="36"/>
  <c r="CG315" i="36"/>
  <c r="CH315" i="36"/>
  <c r="CK315" i="36"/>
  <c r="CL315" i="36"/>
  <c r="CM315" i="36"/>
  <c r="CN315" i="36"/>
  <c r="CO315" i="36"/>
  <c r="CR315" i="36"/>
  <c r="CU315" i="36"/>
  <c r="C316" i="36"/>
  <c r="D316" i="36"/>
  <c r="E316" i="36"/>
  <c r="H316" i="36"/>
  <c r="I316" i="36"/>
  <c r="J316" i="36"/>
  <c r="K316" i="36"/>
  <c r="L316" i="36"/>
  <c r="M316" i="36"/>
  <c r="AI316" i="36"/>
  <c r="AJ316" i="36"/>
  <c r="AK316" i="36"/>
  <c r="AL316" i="36"/>
  <c r="AM316" i="36"/>
  <c r="AN316" i="36"/>
  <c r="AO316" i="36"/>
  <c r="AP316" i="36"/>
  <c r="AQ316" i="36"/>
  <c r="AR316" i="36"/>
  <c r="AS316" i="36"/>
  <c r="AU316" i="36"/>
  <c r="AX316" i="36"/>
  <c r="BD316" i="36"/>
  <c r="BK316" i="36"/>
  <c r="BM316" i="36"/>
  <c r="BN316" i="36"/>
  <c r="BQ316" i="36"/>
  <c r="BR316" i="36"/>
  <c r="BS316" i="36"/>
  <c r="BT316" i="36"/>
  <c r="BW316" i="36"/>
  <c r="BX316" i="36"/>
  <c r="BY316" i="36"/>
  <c r="BZ316" i="36"/>
  <c r="CA316" i="36"/>
  <c r="CD316" i="36"/>
  <c r="CF316" i="36"/>
  <c r="CG316" i="36"/>
  <c r="CH316" i="36"/>
  <c r="CK316" i="36"/>
  <c r="CL316" i="36"/>
  <c r="CM316" i="36"/>
  <c r="CN316" i="36"/>
  <c r="CO316" i="36"/>
  <c r="CR316" i="36"/>
  <c r="CU316" i="36"/>
  <c r="C317" i="36"/>
  <c r="D317" i="36"/>
  <c r="E317" i="36"/>
  <c r="H317" i="36"/>
  <c r="I317" i="36"/>
  <c r="J317" i="36"/>
  <c r="K317" i="36"/>
  <c r="L317" i="36"/>
  <c r="M317" i="36"/>
  <c r="AI317" i="36"/>
  <c r="AJ317" i="36"/>
  <c r="AK317" i="36"/>
  <c r="AL317" i="36"/>
  <c r="AM317" i="36"/>
  <c r="AN317" i="36"/>
  <c r="AO317" i="36"/>
  <c r="AP317" i="36"/>
  <c r="AQ317" i="36"/>
  <c r="AR317" i="36"/>
  <c r="AS317" i="36"/>
  <c r="AU317" i="36"/>
  <c r="AX317" i="36"/>
  <c r="BD317" i="36"/>
  <c r="BK317" i="36"/>
  <c r="BM317" i="36"/>
  <c r="BN317" i="36"/>
  <c r="BQ317" i="36"/>
  <c r="BR317" i="36"/>
  <c r="BS317" i="36"/>
  <c r="BT317" i="36"/>
  <c r="BW317" i="36"/>
  <c r="BX317" i="36"/>
  <c r="BY317" i="36"/>
  <c r="BZ317" i="36"/>
  <c r="CA317" i="36"/>
  <c r="CD317" i="36"/>
  <c r="CF317" i="36"/>
  <c r="CG317" i="36"/>
  <c r="CH317" i="36"/>
  <c r="CK317" i="36"/>
  <c r="CL317" i="36"/>
  <c r="CM317" i="36"/>
  <c r="CN317" i="36"/>
  <c r="CO317" i="36"/>
  <c r="CR317" i="36"/>
  <c r="CU317" i="36"/>
  <c r="C318" i="36"/>
  <c r="D318" i="36"/>
  <c r="E318" i="36"/>
  <c r="H318" i="36"/>
  <c r="I318" i="36"/>
  <c r="J318" i="36"/>
  <c r="K318" i="36"/>
  <c r="L318" i="36"/>
  <c r="M318" i="36"/>
  <c r="AI318" i="36"/>
  <c r="AJ318" i="36"/>
  <c r="AK318" i="36"/>
  <c r="AL318" i="36"/>
  <c r="AM318" i="36"/>
  <c r="AN318" i="36"/>
  <c r="AO318" i="36"/>
  <c r="AP318" i="36"/>
  <c r="AQ318" i="36"/>
  <c r="AR318" i="36"/>
  <c r="AS318" i="36"/>
  <c r="AU318" i="36"/>
  <c r="AX318" i="36"/>
  <c r="BD318" i="36"/>
  <c r="BK318" i="36"/>
  <c r="BM318" i="36"/>
  <c r="BN318" i="36"/>
  <c r="BQ318" i="36"/>
  <c r="BR318" i="36"/>
  <c r="BS318" i="36"/>
  <c r="BT318" i="36"/>
  <c r="BW318" i="36"/>
  <c r="BX318" i="36"/>
  <c r="BY318" i="36"/>
  <c r="BZ318" i="36"/>
  <c r="CA318" i="36"/>
  <c r="CD318" i="36"/>
  <c r="CF318" i="36"/>
  <c r="CG318" i="36"/>
  <c r="CH318" i="36"/>
  <c r="CK318" i="36"/>
  <c r="CL318" i="36"/>
  <c r="CM318" i="36"/>
  <c r="CN318" i="36"/>
  <c r="CO318" i="36"/>
  <c r="CR318" i="36"/>
  <c r="CU318" i="36"/>
  <c r="C319" i="36"/>
  <c r="D319" i="36"/>
  <c r="E319" i="36"/>
  <c r="H319" i="36"/>
  <c r="I319" i="36"/>
  <c r="J319" i="36"/>
  <c r="K319" i="36"/>
  <c r="L319" i="36"/>
  <c r="M319" i="36"/>
  <c r="AI319" i="36"/>
  <c r="AJ319" i="36"/>
  <c r="AK319" i="36"/>
  <c r="AL319" i="36"/>
  <c r="AM319" i="36"/>
  <c r="AN319" i="36"/>
  <c r="AO319" i="36"/>
  <c r="AP319" i="36"/>
  <c r="AQ319" i="36"/>
  <c r="AR319" i="36"/>
  <c r="AS319" i="36"/>
  <c r="AU319" i="36"/>
  <c r="AX319" i="36"/>
  <c r="BD319" i="36"/>
  <c r="BK319" i="36"/>
  <c r="BM319" i="36"/>
  <c r="BN319" i="36"/>
  <c r="BQ319" i="36"/>
  <c r="BR319" i="36"/>
  <c r="BS319" i="36"/>
  <c r="BT319" i="36"/>
  <c r="BW319" i="36"/>
  <c r="BX319" i="36"/>
  <c r="BY319" i="36"/>
  <c r="BZ319" i="36"/>
  <c r="CA319" i="36"/>
  <c r="CD319" i="36"/>
  <c r="CF319" i="36"/>
  <c r="CG319" i="36"/>
  <c r="CH319" i="36"/>
  <c r="CK319" i="36"/>
  <c r="CL319" i="36"/>
  <c r="CM319" i="36"/>
  <c r="CN319" i="36"/>
  <c r="CO319" i="36"/>
  <c r="CR319" i="36"/>
  <c r="CU319" i="36"/>
  <c r="C320" i="36"/>
  <c r="D320" i="36"/>
  <c r="E320" i="36"/>
  <c r="H320" i="36"/>
  <c r="I320" i="36"/>
  <c r="J320" i="36"/>
  <c r="K320" i="36"/>
  <c r="L320" i="36"/>
  <c r="M320" i="36"/>
  <c r="AI320" i="36"/>
  <c r="AJ320" i="36"/>
  <c r="AK320" i="36"/>
  <c r="AL320" i="36"/>
  <c r="AM320" i="36"/>
  <c r="AN320" i="36"/>
  <c r="AO320" i="36"/>
  <c r="AP320" i="36"/>
  <c r="AQ320" i="36"/>
  <c r="AR320" i="36"/>
  <c r="AS320" i="36"/>
  <c r="AU320" i="36"/>
  <c r="AX320" i="36"/>
  <c r="BD320" i="36"/>
  <c r="BK320" i="36"/>
  <c r="BM320" i="36"/>
  <c r="BN320" i="36"/>
  <c r="BQ320" i="36"/>
  <c r="BR320" i="36"/>
  <c r="BS320" i="36"/>
  <c r="BT320" i="36"/>
  <c r="BW320" i="36"/>
  <c r="BX320" i="36"/>
  <c r="BY320" i="36"/>
  <c r="BZ320" i="36"/>
  <c r="CA320" i="36"/>
  <c r="CD320" i="36"/>
  <c r="CF320" i="36"/>
  <c r="CG320" i="36"/>
  <c r="CH320" i="36"/>
  <c r="CK320" i="36"/>
  <c r="CL320" i="36"/>
  <c r="CM320" i="36"/>
  <c r="CN320" i="36"/>
  <c r="CO320" i="36"/>
  <c r="CR320" i="36"/>
  <c r="CU320" i="36"/>
  <c r="C321" i="36"/>
  <c r="D321" i="36"/>
  <c r="E321" i="36"/>
  <c r="H321" i="36"/>
  <c r="I321" i="36"/>
  <c r="J321" i="36"/>
  <c r="K321" i="36"/>
  <c r="L321" i="36"/>
  <c r="M321" i="36"/>
  <c r="AI321" i="36"/>
  <c r="AJ321" i="36"/>
  <c r="AK321" i="36"/>
  <c r="AL321" i="36"/>
  <c r="AM321" i="36"/>
  <c r="AN321" i="36"/>
  <c r="AO321" i="36"/>
  <c r="AP321" i="36"/>
  <c r="AQ321" i="36"/>
  <c r="AR321" i="36"/>
  <c r="AS321" i="36"/>
  <c r="AU321" i="36"/>
  <c r="AX321" i="36"/>
  <c r="BD321" i="36"/>
  <c r="BK321" i="36"/>
  <c r="BM321" i="36"/>
  <c r="BN321" i="36"/>
  <c r="BQ321" i="36"/>
  <c r="BR321" i="36"/>
  <c r="BS321" i="36"/>
  <c r="BT321" i="36"/>
  <c r="BW321" i="36"/>
  <c r="BX321" i="36"/>
  <c r="BY321" i="36"/>
  <c r="BZ321" i="36"/>
  <c r="CA321" i="36"/>
  <c r="CD321" i="36"/>
  <c r="CF321" i="36"/>
  <c r="CG321" i="36"/>
  <c r="CH321" i="36"/>
  <c r="CK321" i="36"/>
  <c r="CL321" i="36"/>
  <c r="CM321" i="36"/>
  <c r="CN321" i="36"/>
  <c r="CO321" i="36"/>
  <c r="CR321" i="36"/>
  <c r="CU321" i="36"/>
  <c r="C322" i="36"/>
  <c r="D322" i="36"/>
  <c r="E322" i="36"/>
  <c r="H322" i="36"/>
  <c r="I322" i="36"/>
  <c r="J322" i="36"/>
  <c r="K322" i="36"/>
  <c r="L322" i="36"/>
  <c r="M322" i="36"/>
  <c r="AI322" i="36"/>
  <c r="AJ322" i="36"/>
  <c r="AK322" i="36"/>
  <c r="AL322" i="36"/>
  <c r="AM322" i="36"/>
  <c r="AN322" i="36"/>
  <c r="AO322" i="36"/>
  <c r="AP322" i="36"/>
  <c r="AQ322" i="36"/>
  <c r="AR322" i="36"/>
  <c r="AS322" i="36"/>
  <c r="AU322" i="36"/>
  <c r="AX322" i="36"/>
  <c r="BD322" i="36"/>
  <c r="BK322" i="36"/>
  <c r="BM322" i="36"/>
  <c r="BN322" i="36"/>
  <c r="BQ322" i="36"/>
  <c r="BR322" i="36"/>
  <c r="BS322" i="36"/>
  <c r="BT322" i="36"/>
  <c r="BW322" i="36"/>
  <c r="BX322" i="36"/>
  <c r="BY322" i="36"/>
  <c r="BZ322" i="36"/>
  <c r="CA322" i="36"/>
  <c r="CD322" i="36"/>
  <c r="CF322" i="36"/>
  <c r="CG322" i="36"/>
  <c r="CH322" i="36"/>
  <c r="CK322" i="36"/>
  <c r="CL322" i="36"/>
  <c r="CM322" i="36"/>
  <c r="CN322" i="36"/>
  <c r="CO322" i="36"/>
  <c r="CR322" i="36"/>
  <c r="CU322" i="36"/>
  <c r="C323" i="36"/>
  <c r="D323" i="36"/>
  <c r="E323" i="36"/>
  <c r="H323" i="36"/>
  <c r="I323" i="36"/>
  <c r="J323" i="36"/>
  <c r="K323" i="36"/>
  <c r="L323" i="36"/>
  <c r="M323" i="36"/>
  <c r="AI323" i="36"/>
  <c r="AJ323" i="36"/>
  <c r="AK323" i="36"/>
  <c r="AL323" i="36"/>
  <c r="AM323" i="36"/>
  <c r="AN323" i="36"/>
  <c r="AO323" i="36"/>
  <c r="AP323" i="36"/>
  <c r="AQ323" i="36"/>
  <c r="AR323" i="36"/>
  <c r="AS323" i="36"/>
  <c r="AU323" i="36"/>
  <c r="AX323" i="36"/>
  <c r="BD323" i="36"/>
  <c r="BK323" i="36"/>
  <c r="BM323" i="36"/>
  <c r="BN323" i="36"/>
  <c r="BQ323" i="36"/>
  <c r="BR323" i="36"/>
  <c r="BS323" i="36"/>
  <c r="BT323" i="36"/>
  <c r="BW323" i="36"/>
  <c r="BX323" i="36"/>
  <c r="BY323" i="36"/>
  <c r="BZ323" i="36"/>
  <c r="CA323" i="36"/>
  <c r="CD323" i="36"/>
  <c r="CF323" i="36"/>
  <c r="CG323" i="36"/>
  <c r="CH323" i="36"/>
  <c r="CK323" i="36"/>
  <c r="CL323" i="36"/>
  <c r="CM323" i="36"/>
  <c r="CN323" i="36"/>
  <c r="CO323" i="36"/>
  <c r="CR323" i="36"/>
  <c r="CU323" i="36"/>
  <c r="C324" i="36"/>
  <c r="D324" i="36"/>
  <c r="E324" i="36"/>
  <c r="H324" i="36"/>
  <c r="I324" i="36"/>
  <c r="J324" i="36"/>
  <c r="K324" i="36"/>
  <c r="L324" i="36"/>
  <c r="M324" i="36"/>
  <c r="AI324" i="36"/>
  <c r="AJ324" i="36"/>
  <c r="AK324" i="36"/>
  <c r="AL324" i="36"/>
  <c r="AM324" i="36"/>
  <c r="AN324" i="36"/>
  <c r="AO324" i="36"/>
  <c r="AP324" i="36"/>
  <c r="AQ324" i="36"/>
  <c r="AR324" i="36"/>
  <c r="AS324" i="36"/>
  <c r="AU324" i="36"/>
  <c r="AX324" i="36"/>
  <c r="BD324" i="36"/>
  <c r="BK324" i="36"/>
  <c r="BM324" i="36"/>
  <c r="BN324" i="36"/>
  <c r="BQ324" i="36"/>
  <c r="BR324" i="36"/>
  <c r="BS324" i="36"/>
  <c r="BT324" i="36"/>
  <c r="BW324" i="36"/>
  <c r="BX324" i="36"/>
  <c r="BY324" i="36"/>
  <c r="BZ324" i="36"/>
  <c r="CA324" i="36"/>
  <c r="CD324" i="36"/>
  <c r="CF324" i="36"/>
  <c r="CG324" i="36"/>
  <c r="CH324" i="36"/>
  <c r="CK324" i="36"/>
  <c r="CL324" i="36"/>
  <c r="CM324" i="36"/>
  <c r="CN324" i="36"/>
  <c r="CO324" i="36"/>
  <c r="CR324" i="36"/>
  <c r="CU324" i="36"/>
  <c r="C325" i="36"/>
  <c r="D325" i="36"/>
  <c r="E325" i="36"/>
  <c r="H325" i="36"/>
  <c r="I325" i="36"/>
  <c r="J325" i="36"/>
  <c r="K325" i="36"/>
  <c r="L325" i="36"/>
  <c r="M325" i="36"/>
  <c r="AI325" i="36"/>
  <c r="AJ325" i="36"/>
  <c r="AK325" i="36"/>
  <c r="AL325" i="36"/>
  <c r="AM325" i="36"/>
  <c r="AN325" i="36"/>
  <c r="AO325" i="36"/>
  <c r="AP325" i="36"/>
  <c r="AQ325" i="36"/>
  <c r="AR325" i="36"/>
  <c r="AS325" i="36"/>
  <c r="AU325" i="36"/>
  <c r="AX325" i="36"/>
  <c r="BD325" i="36"/>
  <c r="BK325" i="36"/>
  <c r="BM325" i="36"/>
  <c r="BN325" i="36"/>
  <c r="BQ325" i="36"/>
  <c r="BR325" i="36"/>
  <c r="BS325" i="36"/>
  <c r="BT325" i="36"/>
  <c r="BW325" i="36"/>
  <c r="BX325" i="36"/>
  <c r="BY325" i="36"/>
  <c r="BZ325" i="36"/>
  <c r="CA325" i="36"/>
  <c r="CD325" i="36"/>
  <c r="CF325" i="36"/>
  <c r="CG325" i="36"/>
  <c r="CH325" i="36"/>
  <c r="CK325" i="36"/>
  <c r="CL325" i="36"/>
  <c r="CM325" i="36"/>
  <c r="CN325" i="36"/>
  <c r="CO325" i="36"/>
  <c r="CR325" i="36"/>
  <c r="CU325" i="36"/>
  <c r="C326" i="36"/>
  <c r="D326" i="36"/>
  <c r="E326" i="36"/>
  <c r="H326" i="36"/>
  <c r="I326" i="36"/>
  <c r="J326" i="36"/>
  <c r="K326" i="36"/>
  <c r="L326" i="36"/>
  <c r="M326" i="36"/>
  <c r="AI326" i="36"/>
  <c r="AJ326" i="36"/>
  <c r="AK326" i="36"/>
  <c r="AL326" i="36"/>
  <c r="AM326" i="36"/>
  <c r="AN326" i="36"/>
  <c r="AO326" i="36"/>
  <c r="AP326" i="36"/>
  <c r="AQ326" i="36"/>
  <c r="AR326" i="36"/>
  <c r="AS326" i="36"/>
  <c r="AU326" i="36"/>
  <c r="AX326" i="36"/>
  <c r="BD326" i="36"/>
  <c r="BK326" i="36"/>
  <c r="BM326" i="36"/>
  <c r="BN326" i="36"/>
  <c r="BQ326" i="36"/>
  <c r="BR326" i="36"/>
  <c r="BS326" i="36"/>
  <c r="BT326" i="36"/>
  <c r="BW326" i="36"/>
  <c r="BX326" i="36"/>
  <c r="BY326" i="36"/>
  <c r="BZ326" i="36"/>
  <c r="CA326" i="36"/>
  <c r="CD326" i="36"/>
  <c r="CF326" i="36"/>
  <c r="CG326" i="36"/>
  <c r="CH326" i="36"/>
  <c r="CK326" i="36"/>
  <c r="CL326" i="36"/>
  <c r="CM326" i="36"/>
  <c r="CN326" i="36"/>
  <c r="CO326" i="36"/>
  <c r="CR326" i="36"/>
  <c r="CU326" i="36"/>
  <c r="C327" i="36"/>
  <c r="D327" i="36"/>
  <c r="E327" i="36"/>
  <c r="H327" i="36"/>
  <c r="I327" i="36"/>
  <c r="J327" i="36"/>
  <c r="K327" i="36"/>
  <c r="L327" i="36"/>
  <c r="M327" i="36"/>
  <c r="AI327" i="36"/>
  <c r="AJ327" i="36"/>
  <c r="AK327" i="36"/>
  <c r="AL327" i="36"/>
  <c r="AM327" i="36"/>
  <c r="AN327" i="36"/>
  <c r="AO327" i="36"/>
  <c r="AP327" i="36"/>
  <c r="AQ327" i="36"/>
  <c r="AR327" i="36"/>
  <c r="AS327" i="36"/>
  <c r="AU327" i="36"/>
  <c r="AX327" i="36"/>
  <c r="BD327" i="36"/>
  <c r="BK327" i="36"/>
  <c r="BM327" i="36"/>
  <c r="BN327" i="36"/>
  <c r="BQ327" i="36"/>
  <c r="BR327" i="36"/>
  <c r="BS327" i="36"/>
  <c r="BT327" i="36"/>
  <c r="BW327" i="36"/>
  <c r="BX327" i="36"/>
  <c r="BY327" i="36"/>
  <c r="BZ327" i="36"/>
  <c r="CA327" i="36"/>
  <c r="CD327" i="36"/>
  <c r="CF327" i="36"/>
  <c r="CG327" i="36"/>
  <c r="CH327" i="36"/>
  <c r="CK327" i="36"/>
  <c r="CL327" i="36"/>
  <c r="CM327" i="36"/>
  <c r="CN327" i="36"/>
  <c r="CO327" i="36"/>
  <c r="CR327" i="36"/>
  <c r="CU327" i="36"/>
  <c r="C329" i="36"/>
  <c r="D329" i="36"/>
  <c r="E329" i="36"/>
  <c r="H329" i="36"/>
  <c r="I329" i="36"/>
  <c r="J329" i="36"/>
  <c r="K329" i="36"/>
  <c r="L329" i="36"/>
  <c r="M329" i="36"/>
  <c r="AI329" i="36"/>
  <c r="AJ329" i="36"/>
  <c r="AK329" i="36"/>
  <c r="AL329" i="36"/>
  <c r="AM329" i="36"/>
  <c r="AN329" i="36"/>
  <c r="AO329" i="36"/>
  <c r="AP329" i="36"/>
  <c r="AQ329" i="36"/>
  <c r="AR329" i="36"/>
  <c r="AS329" i="36"/>
  <c r="AU329" i="36"/>
  <c r="AX329" i="36"/>
  <c r="BD329" i="36"/>
  <c r="BK329" i="36"/>
  <c r="BL329" i="36"/>
  <c r="BM329" i="36"/>
  <c r="BN329" i="36"/>
  <c r="BQ329" i="36"/>
  <c r="BR329" i="36"/>
  <c r="BS329" i="36"/>
  <c r="BT329" i="36"/>
  <c r="BW329" i="36"/>
  <c r="BX329" i="36"/>
  <c r="BY329" i="36"/>
  <c r="BZ329" i="36"/>
  <c r="CA329" i="36"/>
  <c r="CD329" i="36"/>
  <c r="CF329" i="36"/>
  <c r="CG329" i="36"/>
  <c r="CH329" i="36"/>
  <c r="CK329" i="36"/>
  <c r="CL329" i="36"/>
  <c r="CM329" i="36"/>
  <c r="CN329" i="36"/>
  <c r="CO329" i="36"/>
  <c r="CR329" i="36"/>
  <c r="CU329" i="36"/>
  <c r="BR332" i="36"/>
  <c r="BS332" i="36"/>
  <c r="C10" i="29"/>
  <c r="D10" i="29"/>
  <c r="E10" i="29"/>
  <c r="F10" i="29"/>
  <c r="G10" i="29"/>
  <c r="H10" i="29"/>
  <c r="I10" i="29"/>
  <c r="C11" i="29"/>
  <c r="D11" i="29"/>
  <c r="E11" i="29"/>
  <c r="F11" i="29"/>
  <c r="G11" i="29"/>
  <c r="H11" i="29"/>
  <c r="I11" i="29"/>
  <c r="J11" i="29"/>
  <c r="K11" i="29"/>
  <c r="L11" i="29"/>
  <c r="M11" i="29"/>
  <c r="N11" i="29"/>
  <c r="C13" i="29"/>
  <c r="D13" i="29"/>
  <c r="E13" i="29"/>
  <c r="F13" i="29"/>
  <c r="G13" i="29"/>
  <c r="H13" i="29"/>
  <c r="I13" i="29"/>
  <c r="C14" i="29"/>
  <c r="D14" i="29"/>
  <c r="E14" i="29"/>
  <c r="F14" i="29"/>
  <c r="G14" i="29"/>
  <c r="H14" i="29"/>
  <c r="I14" i="29"/>
  <c r="J14" i="29"/>
  <c r="K14" i="29"/>
  <c r="L14" i="29"/>
  <c r="M14" i="29"/>
  <c r="N14" i="29"/>
  <c r="C16" i="29"/>
  <c r="D16" i="29"/>
  <c r="E16" i="29"/>
  <c r="F16" i="29"/>
  <c r="G16" i="29"/>
  <c r="H16" i="29"/>
  <c r="I16" i="29"/>
  <c r="C17" i="29"/>
  <c r="D17" i="29"/>
  <c r="E17" i="29"/>
  <c r="F17" i="29"/>
  <c r="G17" i="29"/>
  <c r="H17" i="29"/>
  <c r="I17" i="29"/>
  <c r="J17" i="29"/>
  <c r="K17" i="29"/>
  <c r="L17" i="29"/>
  <c r="M17" i="29"/>
  <c r="N17" i="29"/>
  <c r="C22" i="29"/>
  <c r="D22" i="29"/>
  <c r="E22" i="29"/>
  <c r="F22" i="29"/>
  <c r="G22" i="29"/>
  <c r="H22" i="29"/>
  <c r="I22" i="29"/>
  <c r="C23" i="29"/>
  <c r="D23" i="29"/>
  <c r="E23" i="29"/>
  <c r="F23" i="29"/>
  <c r="G23" i="29"/>
  <c r="H23" i="29"/>
  <c r="I23" i="29"/>
  <c r="J23" i="29"/>
  <c r="K23" i="29"/>
  <c r="L23" i="29"/>
  <c r="M23" i="29"/>
  <c r="N23" i="29"/>
  <c r="C25" i="29"/>
  <c r="D25" i="29"/>
  <c r="E25" i="29"/>
  <c r="F25" i="29"/>
  <c r="G25" i="29"/>
  <c r="H25" i="29"/>
  <c r="I25" i="29"/>
  <c r="C26" i="29"/>
  <c r="D26" i="29"/>
  <c r="E26" i="29"/>
  <c r="F26" i="29"/>
  <c r="G26" i="29"/>
  <c r="H26" i="29"/>
  <c r="I26" i="29"/>
  <c r="J26" i="29"/>
  <c r="K26" i="29"/>
  <c r="L26" i="29"/>
  <c r="M26" i="29"/>
  <c r="N26" i="29"/>
  <c r="C28" i="29"/>
  <c r="D28" i="29"/>
  <c r="E28" i="29"/>
  <c r="F28" i="29"/>
  <c r="G28" i="29"/>
  <c r="H28" i="29"/>
  <c r="I28" i="29"/>
  <c r="C29" i="29"/>
  <c r="D29" i="29"/>
  <c r="E29" i="29"/>
  <c r="F29" i="29"/>
  <c r="G29" i="29"/>
  <c r="H29" i="29"/>
  <c r="I29" i="29"/>
  <c r="J29" i="29"/>
  <c r="K29" i="29"/>
  <c r="L29" i="29"/>
  <c r="M29" i="29"/>
  <c r="N29" i="29"/>
  <c r="C31" i="29"/>
  <c r="D31" i="29"/>
  <c r="E31" i="29"/>
  <c r="F31" i="29"/>
  <c r="G31" i="29"/>
  <c r="H31" i="29"/>
  <c r="I31" i="29"/>
  <c r="C32" i="29"/>
  <c r="D32" i="29"/>
  <c r="E32" i="29"/>
  <c r="F32" i="29"/>
  <c r="G32" i="29"/>
  <c r="H32" i="29"/>
  <c r="I32" i="29"/>
  <c r="J32" i="29"/>
  <c r="K32" i="29"/>
  <c r="L32" i="29"/>
  <c r="M32" i="29"/>
  <c r="N32" i="29"/>
  <c r="C34" i="29"/>
  <c r="D34" i="29"/>
  <c r="E34" i="29"/>
  <c r="F34" i="29"/>
  <c r="G34" i="29"/>
  <c r="H34" i="29"/>
  <c r="I34" i="29"/>
  <c r="C35" i="29"/>
  <c r="D35" i="29"/>
  <c r="E35" i="29"/>
  <c r="F35" i="29"/>
  <c r="G35" i="29"/>
  <c r="H35" i="29"/>
  <c r="I35" i="29"/>
  <c r="J35" i="29"/>
  <c r="K35" i="29"/>
  <c r="L35" i="29"/>
  <c r="M35" i="29"/>
  <c r="N35" i="29"/>
  <c r="C40" i="29"/>
  <c r="D40" i="29"/>
  <c r="E40" i="29"/>
  <c r="F40" i="29"/>
  <c r="G40" i="29"/>
  <c r="H40" i="29"/>
  <c r="I40" i="29"/>
  <c r="C41" i="29"/>
  <c r="D41" i="29"/>
  <c r="E41" i="29"/>
  <c r="F41" i="29"/>
  <c r="G41" i="29"/>
  <c r="H41" i="29"/>
  <c r="I41" i="29"/>
  <c r="J41" i="29"/>
  <c r="K41" i="29"/>
  <c r="L41" i="29"/>
  <c r="M41" i="29"/>
  <c r="N41" i="29"/>
  <c r="C43" i="29"/>
  <c r="D43" i="29"/>
  <c r="E43" i="29"/>
  <c r="F43" i="29"/>
  <c r="G43" i="29"/>
  <c r="H43" i="29"/>
  <c r="I43" i="29"/>
  <c r="C44" i="29"/>
  <c r="D44" i="29"/>
  <c r="E44" i="29"/>
  <c r="F44" i="29"/>
  <c r="G44" i="29"/>
  <c r="H44" i="29"/>
  <c r="I44" i="29"/>
  <c r="J44" i="29"/>
  <c r="K44" i="29"/>
  <c r="L44" i="29"/>
  <c r="M44" i="29"/>
  <c r="N44" i="29"/>
  <c r="C49" i="29"/>
  <c r="D49" i="29"/>
  <c r="E49" i="29"/>
  <c r="F49" i="29"/>
  <c r="G49" i="29"/>
  <c r="H49" i="29"/>
  <c r="I49" i="29"/>
  <c r="C50" i="29"/>
  <c r="D50" i="29"/>
  <c r="E50" i="29"/>
  <c r="F50" i="29"/>
  <c r="G50" i="29"/>
  <c r="H50" i="29"/>
  <c r="I50" i="29"/>
  <c r="J50" i="29"/>
  <c r="K50" i="29"/>
  <c r="L50" i="29"/>
  <c r="M50" i="29"/>
  <c r="N50" i="29"/>
  <c r="C52" i="29"/>
  <c r="D52" i="29"/>
  <c r="E52" i="29"/>
  <c r="F52" i="29"/>
  <c r="G52" i="29"/>
  <c r="H52" i="29"/>
  <c r="I52" i="29"/>
  <c r="C53" i="29"/>
  <c r="D53" i="29"/>
  <c r="E53" i="29"/>
  <c r="F53" i="29"/>
  <c r="G53" i="29"/>
  <c r="H53" i="29"/>
  <c r="I53" i="29"/>
  <c r="J53" i="29"/>
  <c r="K53" i="29"/>
  <c r="L53" i="29"/>
  <c r="M53" i="29"/>
  <c r="N53" i="29"/>
  <c r="C58" i="29"/>
  <c r="D58" i="29"/>
  <c r="E58" i="29"/>
  <c r="F58" i="29"/>
  <c r="G58" i="29"/>
  <c r="H58" i="29"/>
  <c r="I58" i="29"/>
  <c r="C59" i="29"/>
  <c r="D59" i="29"/>
  <c r="E59" i="29"/>
  <c r="F59" i="29"/>
  <c r="G59" i="29"/>
  <c r="H59" i="29"/>
  <c r="I59" i="29"/>
  <c r="J59" i="29"/>
  <c r="K59" i="29"/>
  <c r="L59" i="29"/>
  <c r="M59" i="29"/>
  <c r="N59" i="29"/>
  <c r="C64" i="29"/>
  <c r="D64" i="29"/>
  <c r="E64" i="29"/>
  <c r="F64" i="29"/>
  <c r="G64" i="29"/>
  <c r="H64" i="29"/>
  <c r="I64" i="29"/>
  <c r="C65" i="29"/>
  <c r="D65" i="29"/>
  <c r="E65" i="29"/>
  <c r="F65" i="29"/>
  <c r="G65" i="29"/>
  <c r="H65" i="29"/>
  <c r="I65" i="29"/>
  <c r="J65" i="29"/>
  <c r="K65" i="29"/>
  <c r="L65" i="29"/>
  <c r="M65" i="29"/>
  <c r="N65" i="29"/>
  <c r="C67" i="29"/>
  <c r="D67" i="29"/>
  <c r="E67" i="29"/>
  <c r="F67" i="29"/>
  <c r="G67" i="29"/>
  <c r="H67" i="29"/>
  <c r="I67" i="29"/>
  <c r="C68" i="29"/>
  <c r="D68" i="29"/>
  <c r="E68" i="29"/>
  <c r="F68" i="29"/>
  <c r="G68" i="29"/>
  <c r="H68" i="29"/>
  <c r="I68" i="29"/>
  <c r="J68" i="29"/>
  <c r="K68" i="29"/>
  <c r="L68" i="29"/>
  <c r="M68" i="29"/>
  <c r="N68" i="29"/>
  <c r="C70" i="29"/>
  <c r="D70" i="29"/>
  <c r="E70" i="29"/>
  <c r="F70" i="29"/>
  <c r="G70" i="29"/>
  <c r="H70" i="29"/>
  <c r="I70" i="29"/>
  <c r="C71" i="29"/>
  <c r="D71" i="29"/>
  <c r="E71" i="29"/>
  <c r="F71" i="29"/>
  <c r="G71" i="29"/>
  <c r="H71" i="29"/>
  <c r="I71" i="29"/>
  <c r="J71" i="29"/>
  <c r="K71" i="29"/>
  <c r="L71" i="29"/>
  <c r="M71" i="29"/>
  <c r="N71" i="29"/>
  <c r="C73" i="29"/>
  <c r="D73" i="29"/>
  <c r="E73" i="29"/>
  <c r="F73" i="29"/>
  <c r="G73" i="29"/>
  <c r="H73" i="29"/>
  <c r="I73" i="29"/>
  <c r="C74" i="29"/>
  <c r="D74" i="29"/>
  <c r="E74" i="29"/>
  <c r="F74" i="29"/>
  <c r="G74" i="29"/>
  <c r="H74" i="29"/>
  <c r="I74" i="29"/>
  <c r="J74" i="29"/>
  <c r="K74" i="29"/>
  <c r="L74" i="29"/>
  <c r="M74" i="29"/>
  <c r="N74" i="29"/>
  <c r="C76" i="29"/>
  <c r="D76" i="29"/>
  <c r="E76" i="29"/>
  <c r="F76" i="29"/>
  <c r="G76" i="29"/>
  <c r="H76" i="29"/>
  <c r="I76" i="29"/>
  <c r="C77" i="29"/>
  <c r="D77" i="29"/>
  <c r="E77" i="29"/>
  <c r="F77" i="29"/>
  <c r="G77" i="29"/>
  <c r="H77" i="29"/>
  <c r="I77" i="29"/>
  <c r="J77" i="29"/>
  <c r="K77" i="29"/>
  <c r="L77" i="29"/>
  <c r="M77" i="29"/>
  <c r="N77" i="29"/>
  <c r="C79" i="29"/>
  <c r="D79" i="29"/>
  <c r="E79" i="29"/>
  <c r="F79" i="29"/>
  <c r="G79" i="29"/>
  <c r="H79" i="29"/>
  <c r="I79" i="29"/>
  <c r="C80" i="29"/>
  <c r="D80" i="29"/>
  <c r="E80" i="29"/>
  <c r="F80" i="29"/>
  <c r="G80" i="29"/>
  <c r="H80" i="29"/>
  <c r="I80" i="29"/>
  <c r="J80" i="29"/>
  <c r="K80" i="29"/>
  <c r="L80" i="29"/>
  <c r="M80" i="29"/>
  <c r="N80" i="29"/>
  <c r="C88" i="29"/>
  <c r="D88" i="29"/>
  <c r="E88" i="29"/>
  <c r="F88" i="29"/>
  <c r="G88" i="29"/>
  <c r="H88" i="29"/>
  <c r="I88" i="29"/>
  <c r="C89" i="29"/>
  <c r="D89" i="29"/>
  <c r="E89" i="29"/>
  <c r="F89" i="29"/>
  <c r="G89" i="29"/>
  <c r="H89" i="29"/>
  <c r="I89" i="29"/>
  <c r="J89" i="29"/>
  <c r="K89" i="29"/>
  <c r="L89" i="29"/>
  <c r="M89" i="29"/>
  <c r="N89" i="29"/>
  <c r="C91" i="29"/>
  <c r="D91" i="29"/>
  <c r="E91" i="29"/>
  <c r="F91" i="29"/>
  <c r="G91" i="29"/>
  <c r="H91" i="29"/>
  <c r="I91" i="29"/>
  <c r="C92" i="29"/>
  <c r="D92" i="29"/>
  <c r="E92" i="29"/>
  <c r="F92" i="29"/>
  <c r="G92" i="29"/>
  <c r="H92" i="29"/>
  <c r="I92" i="29"/>
  <c r="J92" i="29"/>
  <c r="K92" i="29"/>
  <c r="L92" i="29"/>
  <c r="M92" i="29"/>
  <c r="N92" i="29"/>
  <c r="C94" i="29"/>
  <c r="D94" i="29"/>
  <c r="E94" i="29"/>
  <c r="F94" i="29"/>
  <c r="G94" i="29"/>
  <c r="H94" i="29"/>
  <c r="I94" i="29"/>
  <c r="C95" i="29"/>
  <c r="D95" i="29"/>
  <c r="E95" i="29"/>
  <c r="F95" i="29"/>
  <c r="G95" i="29"/>
  <c r="H95" i="29"/>
  <c r="I95" i="29"/>
  <c r="J95" i="29"/>
  <c r="K95" i="29"/>
  <c r="L95" i="29"/>
  <c r="M95" i="29"/>
  <c r="N95" i="29"/>
  <c r="C106" i="29"/>
  <c r="D106" i="29"/>
  <c r="E106" i="29"/>
  <c r="F106" i="29"/>
  <c r="G106" i="29"/>
  <c r="H106" i="29"/>
  <c r="I106" i="29"/>
  <c r="C107" i="29"/>
  <c r="D107" i="29"/>
  <c r="E107" i="29"/>
  <c r="F107" i="29"/>
  <c r="G107" i="29"/>
  <c r="H107" i="29"/>
  <c r="I107" i="29"/>
  <c r="J107" i="29"/>
  <c r="K107" i="29"/>
  <c r="L107" i="29"/>
  <c r="M107" i="29"/>
  <c r="N107" i="29"/>
  <c r="C109" i="29"/>
  <c r="D109" i="29"/>
  <c r="E109" i="29"/>
  <c r="F109" i="29"/>
  <c r="G109" i="29"/>
  <c r="H109" i="29"/>
  <c r="I109" i="29"/>
  <c r="C110" i="29"/>
  <c r="D110" i="29"/>
  <c r="E110" i="29"/>
  <c r="F110" i="29"/>
  <c r="G110" i="29"/>
  <c r="H110" i="29"/>
  <c r="I110" i="29"/>
  <c r="J110" i="29"/>
  <c r="K110" i="29"/>
  <c r="L110" i="29"/>
  <c r="M110" i="29"/>
  <c r="N110" i="29"/>
  <c r="C112" i="29"/>
  <c r="D112" i="29"/>
  <c r="E112" i="29"/>
  <c r="F112" i="29"/>
  <c r="G112" i="29"/>
  <c r="H112" i="29"/>
  <c r="I112" i="29"/>
  <c r="C113" i="29"/>
  <c r="D113" i="29"/>
  <c r="E113" i="29"/>
  <c r="F113" i="29"/>
  <c r="G113" i="29"/>
  <c r="H113" i="29"/>
  <c r="I113" i="29"/>
  <c r="J113" i="29"/>
  <c r="K113" i="29"/>
  <c r="L113" i="29"/>
  <c r="M113" i="29"/>
  <c r="N113" i="29"/>
  <c r="C115" i="29"/>
  <c r="D115" i="29"/>
  <c r="E115" i="29"/>
  <c r="F115" i="29"/>
  <c r="G115" i="29"/>
  <c r="H115" i="29"/>
  <c r="I115" i="29"/>
  <c r="C116" i="29"/>
  <c r="D116" i="29"/>
  <c r="E116" i="29"/>
  <c r="F116" i="29"/>
  <c r="G116" i="29"/>
  <c r="H116" i="29"/>
  <c r="I116" i="29"/>
  <c r="J116" i="29"/>
  <c r="K116" i="29"/>
  <c r="L116" i="29"/>
  <c r="M116" i="29"/>
  <c r="N116" i="29"/>
  <c r="C121" i="29"/>
  <c r="D121" i="29"/>
  <c r="E121" i="29"/>
  <c r="F121" i="29"/>
  <c r="G121" i="29"/>
  <c r="H121" i="29"/>
  <c r="I121" i="29"/>
  <c r="C122" i="29"/>
  <c r="D122" i="29"/>
  <c r="E122" i="29"/>
  <c r="F122" i="29"/>
  <c r="G122" i="29"/>
  <c r="H122" i="29"/>
  <c r="I122" i="29"/>
  <c r="J122" i="29"/>
  <c r="K122" i="29"/>
  <c r="L122" i="29"/>
  <c r="M122" i="29"/>
  <c r="N122" i="29"/>
  <c r="C124" i="29"/>
  <c r="D124" i="29"/>
  <c r="E124" i="29"/>
  <c r="F124" i="29"/>
  <c r="G124" i="29"/>
  <c r="H124" i="29"/>
  <c r="I124" i="29"/>
  <c r="C125" i="29"/>
  <c r="D125" i="29"/>
  <c r="E125" i="29"/>
  <c r="F125" i="29"/>
  <c r="G125" i="29"/>
  <c r="H125" i="29"/>
  <c r="I125" i="29"/>
  <c r="J125" i="29"/>
  <c r="K125" i="29"/>
  <c r="L125" i="29"/>
  <c r="M125" i="29"/>
  <c r="N125" i="29"/>
  <c r="C127" i="29"/>
  <c r="D127" i="29"/>
  <c r="E127" i="29"/>
  <c r="F127" i="29"/>
  <c r="G127" i="29"/>
  <c r="H127" i="29"/>
  <c r="I127" i="29"/>
  <c r="C128" i="29"/>
  <c r="D128" i="29"/>
  <c r="E128" i="29"/>
  <c r="F128" i="29"/>
  <c r="G128" i="29"/>
  <c r="H128" i="29"/>
  <c r="I128" i="29"/>
  <c r="J128" i="29"/>
  <c r="K128" i="29"/>
  <c r="L128" i="29"/>
  <c r="M128" i="29"/>
  <c r="N128" i="29"/>
  <c r="C130" i="29"/>
  <c r="D130" i="29"/>
  <c r="E130" i="29"/>
  <c r="F130" i="29"/>
  <c r="G130" i="29"/>
  <c r="H130" i="29"/>
  <c r="I130" i="29"/>
  <c r="C131" i="29"/>
  <c r="D131" i="29"/>
  <c r="E131" i="29"/>
  <c r="F131" i="29"/>
  <c r="G131" i="29"/>
  <c r="H131" i="29"/>
  <c r="I131" i="29"/>
  <c r="J131" i="29"/>
  <c r="K131" i="29"/>
  <c r="L131" i="29"/>
  <c r="M131" i="29"/>
  <c r="N131" i="29"/>
  <c r="C133" i="29"/>
  <c r="D133" i="29"/>
  <c r="E133" i="29"/>
  <c r="F133" i="29"/>
  <c r="G133" i="29"/>
  <c r="H133" i="29"/>
  <c r="I133" i="29"/>
  <c r="C134" i="29"/>
  <c r="D134" i="29"/>
  <c r="E134" i="29"/>
  <c r="F134" i="29"/>
  <c r="G134" i="29"/>
  <c r="H134" i="29"/>
  <c r="I134" i="29"/>
  <c r="J134" i="29"/>
  <c r="K134" i="29"/>
  <c r="L134" i="29"/>
  <c r="M134" i="29"/>
  <c r="N134" i="29"/>
  <c r="C136" i="29"/>
  <c r="D136" i="29"/>
  <c r="E136" i="29"/>
  <c r="F136" i="29"/>
  <c r="G136" i="29"/>
  <c r="H136" i="29"/>
  <c r="I136" i="29"/>
  <c r="C137" i="29"/>
  <c r="D137" i="29"/>
  <c r="E137" i="29"/>
  <c r="F137" i="29"/>
  <c r="G137" i="29"/>
  <c r="H137" i="29"/>
  <c r="I137" i="29"/>
  <c r="J137" i="29"/>
  <c r="K137" i="29"/>
  <c r="L137" i="29"/>
  <c r="M137" i="29"/>
  <c r="N137" i="29"/>
  <c r="C139" i="29"/>
  <c r="D139" i="29"/>
  <c r="E139" i="29"/>
  <c r="F139" i="29"/>
  <c r="G139" i="29"/>
  <c r="H139" i="29"/>
  <c r="I139" i="29"/>
  <c r="C140" i="29"/>
  <c r="D140" i="29"/>
  <c r="E140" i="29"/>
  <c r="F140" i="29"/>
  <c r="G140" i="29"/>
  <c r="H140" i="29"/>
  <c r="I140" i="29"/>
  <c r="J140" i="29"/>
  <c r="K140" i="29"/>
  <c r="L140" i="29"/>
  <c r="M140" i="29"/>
  <c r="N140" i="29"/>
  <c r="C142" i="29"/>
  <c r="D142" i="29"/>
  <c r="E142" i="29"/>
  <c r="F142" i="29"/>
  <c r="G142" i="29"/>
  <c r="H142" i="29"/>
  <c r="I142" i="29"/>
  <c r="C143" i="29"/>
  <c r="D143" i="29"/>
  <c r="E143" i="29"/>
  <c r="F143" i="29"/>
  <c r="G143" i="29"/>
  <c r="H143" i="29"/>
  <c r="I143" i="29"/>
  <c r="J143" i="29"/>
  <c r="K143" i="29"/>
  <c r="L143" i="29"/>
  <c r="M143" i="29"/>
  <c r="N143" i="29"/>
  <c r="C145" i="29"/>
  <c r="D145" i="29"/>
  <c r="E145" i="29"/>
  <c r="F145" i="29"/>
  <c r="G145" i="29"/>
  <c r="H145" i="29"/>
  <c r="I145" i="29"/>
  <c r="C146" i="29"/>
  <c r="D146" i="29"/>
  <c r="E146" i="29"/>
  <c r="F146" i="29"/>
  <c r="G146" i="29"/>
  <c r="H146" i="29"/>
  <c r="I146" i="29"/>
  <c r="J146" i="29"/>
  <c r="K146" i="29"/>
  <c r="L146" i="29"/>
  <c r="M146" i="29"/>
  <c r="N146" i="29"/>
  <c r="C151" i="29"/>
  <c r="D151" i="29"/>
  <c r="E151" i="29"/>
  <c r="F151" i="29"/>
  <c r="G151" i="29"/>
  <c r="H151" i="29"/>
  <c r="I151" i="29"/>
  <c r="C152" i="29"/>
  <c r="D152" i="29"/>
  <c r="E152" i="29"/>
  <c r="F152" i="29"/>
  <c r="G152" i="29"/>
  <c r="H152" i="29"/>
  <c r="I152" i="29"/>
  <c r="J152" i="29"/>
  <c r="K152" i="29"/>
  <c r="L152" i="29"/>
  <c r="M152" i="29"/>
  <c r="N152" i="29"/>
  <c r="C154" i="29"/>
  <c r="D154" i="29"/>
  <c r="E154" i="29"/>
  <c r="F154" i="29"/>
  <c r="G154" i="29"/>
  <c r="H154" i="29"/>
  <c r="I154" i="29"/>
  <c r="C155" i="29"/>
  <c r="D155" i="29"/>
  <c r="E155" i="29"/>
  <c r="F155" i="29"/>
  <c r="G155" i="29"/>
  <c r="H155" i="29"/>
  <c r="I155" i="29"/>
  <c r="J155" i="29"/>
  <c r="K155" i="29"/>
  <c r="L155" i="29"/>
  <c r="M155" i="29"/>
  <c r="N155" i="29"/>
  <c r="C157" i="29"/>
  <c r="D157" i="29"/>
  <c r="E157" i="29"/>
  <c r="F157" i="29"/>
  <c r="G157" i="29"/>
  <c r="H157" i="29"/>
  <c r="I157" i="29"/>
  <c r="C158" i="29"/>
  <c r="D158" i="29"/>
  <c r="E158" i="29"/>
  <c r="F158" i="29"/>
  <c r="G158" i="29"/>
  <c r="H158" i="29"/>
  <c r="I158" i="29"/>
  <c r="J158" i="29"/>
  <c r="K158" i="29"/>
  <c r="L158" i="29"/>
  <c r="M158" i="29"/>
  <c r="N158" i="29"/>
  <c r="C160" i="29"/>
  <c r="D160" i="29"/>
  <c r="E160" i="29"/>
  <c r="F160" i="29"/>
  <c r="G160" i="29"/>
  <c r="H160" i="29"/>
  <c r="I160" i="29"/>
  <c r="C161" i="29"/>
  <c r="D161" i="29"/>
  <c r="E161" i="29"/>
  <c r="F161" i="29"/>
  <c r="G161" i="29"/>
  <c r="H161" i="29"/>
  <c r="I161" i="29"/>
  <c r="J161" i="29"/>
  <c r="K161" i="29"/>
  <c r="L161" i="29"/>
  <c r="M161" i="29"/>
  <c r="N161" i="29"/>
  <c r="C163" i="29"/>
  <c r="D163" i="29"/>
  <c r="E163" i="29"/>
  <c r="F163" i="29"/>
  <c r="G163" i="29"/>
  <c r="H163" i="29"/>
  <c r="I163" i="29"/>
  <c r="C164" i="29"/>
  <c r="D164" i="29"/>
  <c r="E164" i="29"/>
  <c r="F164" i="29"/>
  <c r="G164" i="29"/>
  <c r="H164" i="29"/>
  <c r="I164" i="29"/>
  <c r="J164" i="29"/>
  <c r="K164" i="29"/>
  <c r="L164" i="29"/>
  <c r="M164" i="29"/>
  <c r="N164" i="29"/>
  <c r="C166" i="29"/>
  <c r="D166" i="29"/>
  <c r="E166" i="29"/>
  <c r="F166" i="29"/>
  <c r="G166" i="29"/>
  <c r="H166" i="29"/>
  <c r="I166" i="29"/>
  <c r="C167" i="29"/>
  <c r="D167" i="29"/>
  <c r="E167" i="29"/>
  <c r="F167" i="29"/>
  <c r="G167" i="29"/>
  <c r="H167" i="29"/>
  <c r="I167" i="29"/>
  <c r="J167" i="29"/>
  <c r="K167" i="29"/>
  <c r="L167" i="29"/>
  <c r="M167" i="29"/>
  <c r="N167" i="29"/>
  <c r="C169" i="29"/>
  <c r="D169" i="29"/>
  <c r="E169" i="29"/>
  <c r="F169" i="29"/>
  <c r="G169" i="29"/>
  <c r="H169" i="29"/>
  <c r="I169" i="29"/>
  <c r="C170" i="29"/>
  <c r="D170" i="29"/>
  <c r="E170" i="29"/>
  <c r="F170" i="29"/>
  <c r="G170" i="29"/>
  <c r="H170" i="29"/>
  <c r="I170" i="29"/>
  <c r="J170" i="29"/>
  <c r="K170" i="29"/>
  <c r="L170" i="29"/>
  <c r="M170" i="29"/>
  <c r="N170" i="29"/>
  <c r="C172" i="29"/>
  <c r="D172" i="29"/>
  <c r="E172" i="29"/>
  <c r="F172" i="29"/>
  <c r="G172" i="29"/>
  <c r="H172" i="29"/>
  <c r="I172" i="29"/>
  <c r="C173" i="29"/>
  <c r="D173" i="29"/>
  <c r="E173" i="29"/>
  <c r="F173" i="29"/>
  <c r="G173" i="29"/>
  <c r="H173" i="29"/>
  <c r="I173" i="29"/>
  <c r="J173" i="29"/>
  <c r="K173" i="29"/>
  <c r="L173" i="29"/>
  <c r="M173" i="29"/>
  <c r="N173" i="29"/>
  <c r="C178" i="29"/>
  <c r="D178" i="29"/>
  <c r="E178" i="29"/>
  <c r="F178" i="29"/>
  <c r="G178" i="29"/>
  <c r="H178" i="29"/>
  <c r="I178" i="29"/>
  <c r="C179" i="29"/>
  <c r="D179" i="29"/>
  <c r="E179" i="29"/>
  <c r="F179" i="29"/>
  <c r="G179" i="29"/>
  <c r="H179" i="29"/>
  <c r="I179" i="29"/>
  <c r="J179" i="29"/>
  <c r="K179" i="29"/>
  <c r="L179" i="29"/>
  <c r="M179" i="29"/>
  <c r="N179" i="29"/>
  <c r="C181" i="29"/>
  <c r="D181" i="29"/>
  <c r="E181" i="29"/>
  <c r="F181" i="29"/>
  <c r="G181" i="29"/>
  <c r="H181" i="29"/>
  <c r="I181" i="29"/>
  <c r="C182" i="29"/>
  <c r="D182" i="29"/>
  <c r="E182" i="29"/>
  <c r="F182" i="29"/>
  <c r="G182" i="29"/>
  <c r="H182" i="29"/>
  <c r="I182" i="29"/>
  <c r="J182" i="29"/>
  <c r="K182" i="29"/>
  <c r="L182" i="29"/>
  <c r="M182" i="29"/>
  <c r="N182" i="29"/>
  <c r="C187" i="29"/>
  <c r="D187" i="29"/>
  <c r="E187" i="29"/>
  <c r="F187" i="29"/>
  <c r="G187" i="29"/>
  <c r="H187" i="29"/>
  <c r="I187" i="29"/>
  <c r="C188" i="29"/>
  <c r="D188" i="29"/>
  <c r="E188" i="29"/>
  <c r="F188" i="29"/>
  <c r="G188" i="29"/>
  <c r="H188" i="29"/>
  <c r="I188" i="29"/>
  <c r="J188" i="29"/>
  <c r="K188" i="29"/>
  <c r="L188" i="29"/>
  <c r="M188" i="29"/>
  <c r="N188" i="29"/>
  <c r="C193" i="29"/>
  <c r="D193" i="29"/>
  <c r="E193" i="29"/>
  <c r="F193" i="29"/>
  <c r="G193" i="29"/>
  <c r="H193" i="29"/>
  <c r="I193" i="29"/>
  <c r="C194" i="29"/>
  <c r="D194" i="29"/>
  <c r="E194" i="29"/>
  <c r="F194" i="29"/>
  <c r="G194" i="29"/>
  <c r="H194" i="29"/>
  <c r="I194" i="29"/>
  <c r="J194" i="29"/>
  <c r="K194" i="29"/>
  <c r="L194" i="29"/>
  <c r="M194" i="29"/>
  <c r="N194" i="29"/>
  <c r="C196" i="29"/>
  <c r="D196" i="29"/>
  <c r="E196" i="29"/>
  <c r="F196" i="29"/>
  <c r="G196" i="29"/>
  <c r="H196" i="29"/>
  <c r="I196" i="29"/>
  <c r="C197" i="29"/>
  <c r="D197" i="29"/>
  <c r="E197" i="29"/>
  <c r="F197" i="29"/>
  <c r="G197" i="29"/>
  <c r="H197" i="29"/>
  <c r="I197" i="29"/>
  <c r="J197" i="29"/>
  <c r="K197" i="29"/>
  <c r="L197" i="29"/>
  <c r="M197" i="29"/>
  <c r="N197" i="29"/>
  <c r="C199" i="29"/>
  <c r="D199" i="29"/>
  <c r="E199" i="29"/>
  <c r="F199" i="29"/>
  <c r="G199" i="29"/>
  <c r="H199" i="29"/>
  <c r="I199" i="29"/>
  <c r="C200" i="29"/>
  <c r="D200" i="29"/>
  <c r="E200" i="29"/>
  <c r="F200" i="29"/>
  <c r="G200" i="29"/>
  <c r="H200" i="29"/>
  <c r="I200" i="29"/>
  <c r="J200" i="29"/>
  <c r="K200" i="29"/>
  <c r="L200" i="29"/>
  <c r="M200" i="29"/>
  <c r="N200" i="29"/>
  <c r="C202" i="29"/>
  <c r="D202" i="29"/>
  <c r="E202" i="29"/>
  <c r="F202" i="29"/>
  <c r="G202" i="29"/>
  <c r="H202" i="29"/>
  <c r="I202" i="29"/>
  <c r="C203" i="29"/>
  <c r="D203" i="29"/>
  <c r="E203" i="29"/>
  <c r="F203" i="29"/>
  <c r="G203" i="29"/>
  <c r="H203" i="29"/>
  <c r="I203" i="29"/>
  <c r="J203" i="29"/>
  <c r="K203" i="29"/>
  <c r="L203" i="29"/>
  <c r="M203" i="29"/>
  <c r="N203" i="29"/>
  <c r="C205" i="29"/>
  <c r="D205" i="29"/>
  <c r="E205" i="29"/>
  <c r="F205" i="29"/>
  <c r="G205" i="29"/>
  <c r="H205" i="29"/>
  <c r="I205" i="29"/>
  <c r="C206" i="29"/>
  <c r="D206" i="29"/>
  <c r="E206" i="29"/>
  <c r="F206" i="29"/>
  <c r="G206" i="29"/>
  <c r="H206" i="29"/>
  <c r="I206" i="29"/>
  <c r="J206" i="29"/>
  <c r="K206" i="29"/>
  <c r="L206" i="29"/>
  <c r="M206" i="29"/>
  <c r="N206" i="29"/>
  <c r="C211" i="29"/>
  <c r="D211" i="29"/>
  <c r="E211" i="29"/>
  <c r="F211" i="29"/>
  <c r="G211" i="29"/>
  <c r="H211" i="29"/>
  <c r="I211" i="29"/>
  <c r="C212" i="29"/>
  <c r="D212" i="29"/>
  <c r="E212" i="29"/>
  <c r="F212" i="29"/>
  <c r="G212" i="29"/>
  <c r="H212" i="29"/>
  <c r="I212" i="29"/>
  <c r="J212" i="29"/>
  <c r="K212" i="29"/>
  <c r="L212" i="29"/>
  <c r="M212" i="29"/>
  <c r="N212" i="29"/>
  <c r="C223" i="29"/>
  <c r="D223" i="29"/>
  <c r="E223" i="29"/>
  <c r="F223" i="29"/>
  <c r="G223" i="29"/>
  <c r="H223" i="29"/>
  <c r="I223" i="29"/>
  <c r="C224" i="29"/>
  <c r="D224" i="29"/>
  <c r="E224" i="29"/>
  <c r="F224" i="29"/>
  <c r="G224" i="29"/>
  <c r="H224" i="29"/>
  <c r="I224" i="29"/>
  <c r="J224" i="29"/>
  <c r="K224" i="29"/>
  <c r="L224" i="29"/>
  <c r="M224" i="29"/>
  <c r="N224" i="29"/>
  <c r="C226" i="29"/>
  <c r="D226" i="29"/>
  <c r="E226" i="29"/>
  <c r="F226" i="29"/>
  <c r="G226" i="29"/>
  <c r="H226" i="29"/>
  <c r="I226" i="29"/>
  <c r="C227" i="29"/>
  <c r="D227" i="29"/>
  <c r="E227" i="29"/>
  <c r="F227" i="29"/>
  <c r="G227" i="29"/>
  <c r="H227" i="29"/>
  <c r="I227" i="29"/>
  <c r="J227" i="29"/>
  <c r="K227" i="29"/>
  <c r="L227" i="29"/>
  <c r="M227" i="29"/>
  <c r="N227" i="29"/>
  <c r="C229" i="29"/>
  <c r="D229" i="29"/>
  <c r="E229" i="29"/>
  <c r="F229" i="29"/>
  <c r="G229" i="29"/>
  <c r="H229" i="29"/>
  <c r="I229" i="29"/>
  <c r="C230" i="29"/>
  <c r="D230" i="29"/>
  <c r="E230" i="29"/>
  <c r="F230" i="29"/>
  <c r="G230" i="29"/>
  <c r="H230" i="29"/>
  <c r="I230" i="29"/>
  <c r="J230" i="29"/>
  <c r="K230" i="29"/>
  <c r="L230" i="29"/>
  <c r="M230" i="29"/>
  <c r="N230" i="29"/>
  <c r="C232" i="29"/>
  <c r="D232" i="29"/>
  <c r="E232" i="29"/>
  <c r="F232" i="29"/>
  <c r="G232" i="29"/>
  <c r="H232" i="29"/>
  <c r="I232" i="29"/>
  <c r="C233" i="29"/>
  <c r="D233" i="29"/>
  <c r="E233" i="29"/>
  <c r="F233" i="29"/>
  <c r="G233" i="29"/>
  <c r="H233" i="29"/>
  <c r="I233" i="29"/>
  <c r="J233" i="29"/>
  <c r="K233" i="29"/>
  <c r="L233" i="29"/>
  <c r="M233" i="29"/>
  <c r="N233" i="29"/>
  <c r="C235" i="29"/>
  <c r="D235" i="29"/>
  <c r="E235" i="29"/>
  <c r="F235" i="29"/>
  <c r="G235" i="29"/>
  <c r="H235" i="29"/>
  <c r="I235" i="29"/>
  <c r="C236" i="29"/>
  <c r="D236" i="29"/>
  <c r="E236" i="29"/>
  <c r="F236" i="29"/>
  <c r="G236" i="29"/>
  <c r="H236" i="29"/>
  <c r="I236" i="29"/>
  <c r="J236" i="29"/>
  <c r="K236" i="29"/>
  <c r="L236" i="29"/>
  <c r="M236" i="29"/>
  <c r="N236" i="29"/>
  <c r="C238" i="29"/>
  <c r="D238" i="29"/>
  <c r="E238" i="29"/>
  <c r="F238" i="29"/>
  <c r="G238" i="29"/>
  <c r="H238" i="29"/>
  <c r="I238" i="29"/>
  <c r="C239" i="29"/>
  <c r="D239" i="29"/>
  <c r="E239" i="29"/>
  <c r="F239" i="29"/>
  <c r="G239" i="29"/>
  <c r="H239" i="29"/>
  <c r="I239" i="29"/>
  <c r="J239" i="29"/>
  <c r="K239" i="29"/>
  <c r="L239" i="29"/>
  <c r="M239" i="29"/>
  <c r="N239" i="29"/>
  <c r="C241" i="29"/>
  <c r="D241" i="29"/>
  <c r="E241" i="29"/>
  <c r="F241" i="29"/>
  <c r="G241" i="29"/>
  <c r="H241" i="29"/>
  <c r="I241" i="29"/>
  <c r="C242" i="29"/>
  <c r="D242" i="29"/>
  <c r="E242" i="29"/>
  <c r="F242" i="29"/>
  <c r="G242" i="29"/>
  <c r="H242" i="29"/>
  <c r="I242" i="29"/>
  <c r="J242" i="29"/>
  <c r="K242" i="29"/>
  <c r="L242" i="29"/>
  <c r="M242" i="29"/>
  <c r="N242" i="29"/>
  <c r="C244" i="29"/>
  <c r="D244" i="29"/>
  <c r="E244" i="29"/>
  <c r="F244" i="29"/>
  <c r="G244" i="29"/>
  <c r="H244" i="29"/>
  <c r="I244" i="29"/>
  <c r="C245" i="29"/>
  <c r="D245" i="29"/>
  <c r="E245" i="29"/>
  <c r="F245" i="29"/>
  <c r="G245" i="29"/>
  <c r="H245" i="29"/>
  <c r="I245" i="29"/>
  <c r="J245" i="29"/>
  <c r="K245" i="29"/>
  <c r="L245" i="29"/>
  <c r="M245" i="29"/>
  <c r="N245" i="29"/>
  <c r="C247" i="29"/>
  <c r="D247" i="29"/>
  <c r="E247" i="29"/>
  <c r="F247" i="29"/>
  <c r="G247" i="29"/>
  <c r="H247" i="29"/>
  <c r="I247" i="29"/>
  <c r="C248" i="29"/>
  <c r="D248" i="29"/>
  <c r="E248" i="29"/>
  <c r="F248" i="29"/>
  <c r="G248" i="29"/>
  <c r="H248" i="29"/>
  <c r="I248" i="29"/>
  <c r="J248" i="29"/>
  <c r="K248" i="29"/>
  <c r="L248" i="29"/>
  <c r="M248" i="29"/>
  <c r="N248" i="29"/>
  <c r="C250" i="29"/>
  <c r="D250" i="29"/>
  <c r="E250" i="29"/>
  <c r="F250" i="29"/>
  <c r="G250" i="29"/>
  <c r="H250" i="29"/>
  <c r="I250" i="29"/>
  <c r="C251" i="29"/>
  <c r="D251" i="29"/>
  <c r="E251" i="29"/>
  <c r="F251" i="29"/>
  <c r="G251" i="29"/>
  <c r="H251" i="29"/>
  <c r="I251" i="29"/>
  <c r="J251" i="29"/>
  <c r="K251" i="29"/>
  <c r="L251" i="29"/>
  <c r="M251" i="29"/>
  <c r="N251" i="29"/>
  <c r="C253" i="29"/>
  <c r="D253" i="29"/>
  <c r="E253" i="29"/>
  <c r="F253" i="29"/>
  <c r="G253" i="29"/>
  <c r="H253" i="29"/>
  <c r="I253" i="29"/>
  <c r="C254" i="29"/>
  <c r="D254" i="29"/>
  <c r="E254" i="29"/>
  <c r="F254" i="29"/>
  <c r="G254" i="29"/>
  <c r="H254" i="29"/>
  <c r="I254" i="29"/>
  <c r="J254" i="29"/>
  <c r="K254" i="29"/>
  <c r="L254" i="29"/>
  <c r="M254" i="29"/>
  <c r="N254" i="29"/>
  <c r="C256" i="29"/>
  <c r="D256" i="29"/>
  <c r="E256" i="29"/>
  <c r="F256" i="29"/>
  <c r="G256" i="29"/>
  <c r="H256" i="29"/>
  <c r="I256" i="29"/>
  <c r="C257" i="29"/>
  <c r="D257" i="29"/>
  <c r="E257" i="29"/>
  <c r="F257" i="29"/>
  <c r="G257" i="29"/>
  <c r="H257" i="29"/>
  <c r="I257" i="29"/>
  <c r="J257" i="29"/>
  <c r="K257" i="29"/>
  <c r="L257" i="29"/>
  <c r="M257" i="29"/>
  <c r="N257" i="29"/>
  <c r="C259" i="29"/>
  <c r="D259" i="29"/>
  <c r="E259" i="29"/>
  <c r="F259" i="29"/>
  <c r="G259" i="29"/>
  <c r="H259" i="29"/>
  <c r="I259" i="29"/>
  <c r="C260" i="29"/>
  <c r="D260" i="29"/>
  <c r="E260" i="29"/>
  <c r="F260" i="29"/>
  <c r="G260" i="29"/>
  <c r="H260" i="29"/>
  <c r="I260" i="29"/>
  <c r="J260" i="29"/>
  <c r="K260" i="29"/>
  <c r="L260" i="29"/>
  <c r="M260" i="29"/>
  <c r="N260" i="29"/>
  <c r="C262" i="29"/>
  <c r="D262" i="29"/>
  <c r="E262" i="29"/>
  <c r="F262" i="29"/>
  <c r="G262" i="29"/>
  <c r="H262" i="29"/>
  <c r="I262" i="29"/>
  <c r="C263" i="29"/>
  <c r="D263" i="29"/>
  <c r="E263" i="29"/>
  <c r="F263" i="29"/>
  <c r="G263" i="29"/>
  <c r="H263" i="29"/>
  <c r="I263" i="29"/>
  <c r="J263" i="29"/>
  <c r="K263" i="29"/>
  <c r="L263" i="29"/>
  <c r="M263" i="29"/>
  <c r="N263" i="29"/>
  <c r="C265" i="29"/>
  <c r="D265" i="29"/>
  <c r="E265" i="29"/>
  <c r="F265" i="29"/>
  <c r="G265" i="29"/>
  <c r="H265" i="29"/>
  <c r="I265" i="29"/>
  <c r="C266" i="29"/>
  <c r="D266" i="29"/>
  <c r="E266" i="29"/>
  <c r="F266" i="29"/>
  <c r="G266" i="29"/>
  <c r="H266" i="29"/>
  <c r="I266" i="29"/>
  <c r="J266" i="29"/>
  <c r="K266" i="29"/>
  <c r="L266" i="29"/>
  <c r="M266" i="29"/>
  <c r="N266" i="29"/>
  <c r="C268" i="29"/>
  <c r="D268" i="29"/>
  <c r="E268" i="29"/>
  <c r="F268" i="29"/>
  <c r="G268" i="29"/>
  <c r="H268" i="29"/>
  <c r="I268" i="29"/>
  <c r="C269" i="29"/>
  <c r="D269" i="29"/>
  <c r="E269" i="29"/>
  <c r="F269" i="29"/>
  <c r="G269" i="29"/>
  <c r="H269" i="29"/>
  <c r="I269" i="29"/>
  <c r="J269" i="29"/>
  <c r="K269" i="29"/>
  <c r="L269" i="29"/>
  <c r="M269" i="29"/>
  <c r="N269" i="29"/>
  <c r="C271" i="29"/>
  <c r="D271" i="29"/>
  <c r="E271" i="29"/>
  <c r="F271" i="29"/>
  <c r="G271" i="29"/>
  <c r="H271" i="29"/>
  <c r="I271" i="29"/>
  <c r="C272" i="29"/>
  <c r="D272" i="29"/>
  <c r="E272" i="29"/>
  <c r="F272" i="29"/>
  <c r="G272" i="29"/>
  <c r="H272" i="29"/>
  <c r="I272" i="29"/>
  <c r="J272" i="29"/>
  <c r="K272" i="29"/>
  <c r="L272" i="29"/>
  <c r="M272" i="29"/>
  <c r="N272" i="29"/>
  <c r="C277" i="29"/>
  <c r="D277" i="29"/>
  <c r="E277" i="29"/>
  <c r="F277" i="29"/>
  <c r="G277" i="29"/>
  <c r="H277" i="29"/>
  <c r="I277" i="29"/>
  <c r="C278" i="29"/>
  <c r="D278" i="29"/>
  <c r="E278" i="29"/>
  <c r="F278" i="29"/>
  <c r="G278" i="29"/>
  <c r="H278" i="29"/>
  <c r="I278" i="29"/>
  <c r="J278" i="29"/>
  <c r="K278" i="29"/>
  <c r="L278" i="29"/>
  <c r="M278" i="29"/>
  <c r="N278" i="29"/>
  <c r="C280" i="29"/>
  <c r="D280" i="29"/>
  <c r="E280" i="29"/>
  <c r="F280" i="29"/>
  <c r="G280" i="29"/>
  <c r="H280" i="29"/>
  <c r="I280" i="29"/>
  <c r="C281" i="29"/>
  <c r="D281" i="29"/>
  <c r="E281" i="29"/>
  <c r="F281" i="29"/>
  <c r="G281" i="29"/>
  <c r="H281" i="29"/>
  <c r="I281" i="29"/>
  <c r="J281" i="29"/>
  <c r="K281" i="29"/>
  <c r="L281" i="29"/>
  <c r="M281" i="29"/>
  <c r="N281" i="29"/>
  <c r="C283" i="29"/>
  <c r="D283" i="29"/>
  <c r="E283" i="29"/>
  <c r="F283" i="29"/>
  <c r="G283" i="29"/>
  <c r="H283" i="29"/>
  <c r="I283" i="29"/>
  <c r="C284" i="29"/>
  <c r="D284" i="29"/>
  <c r="E284" i="29"/>
  <c r="F284" i="29"/>
  <c r="G284" i="29"/>
  <c r="H284" i="29"/>
  <c r="I284" i="29"/>
  <c r="J284" i="29"/>
  <c r="K284" i="29"/>
  <c r="L284" i="29"/>
  <c r="M284" i="29"/>
  <c r="N284" i="29"/>
  <c r="C286" i="29"/>
  <c r="D286" i="29"/>
  <c r="E286" i="29"/>
  <c r="F286" i="29"/>
  <c r="G286" i="29"/>
  <c r="H286" i="29"/>
  <c r="I286" i="29"/>
  <c r="C287" i="29"/>
  <c r="D287" i="29"/>
  <c r="E287" i="29"/>
  <c r="F287" i="29"/>
  <c r="G287" i="29"/>
  <c r="H287" i="29"/>
  <c r="I287" i="29"/>
  <c r="J287" i="29"/>
  <c r="K287" i="29"/>
  <c r="L287" i="29"/>
  <c r="M287" i="29"/>
  <c r="N287" i="29"/>
  <c r="C289" i="29"/>
  <c r="D289" i="29"/>
  <c r="E289" i="29"/>
  <c r="F289" i="29"/>
  <c r="G289" i="29"/>
  <c r="H289" i="29"/>
  <c r="I289" i="29"/>
  <c r="C290" i="29"/>
  <c r="D290" i="29"/>
  <c r="E290" i="29"/>
  <c r="F290" i="29"/>
  <c r="G290" i="29"/>
  <c r="H290" i="29"/>
  <c r="I290" i="29"/>
  <c r="J290" i="29"/>
  <c r="K290" i="29"/>
  <c r="L290" i="29"/>
  <c r="M290" i="29"/>
  <c r="N290" i="29"/>
  <c r="C292" i="29"/>
  <c r="D292" i="29"/>
  <c r="E292" i="29"/>
  <c r="F292" i="29"/>
  <c r="G292" i="29"/>
  <c r="H292" i="29"/>
  <c r="I292" i="29"/>
  <c r="C293" i="29"/>
  <c r="D293" i="29"/>
  <c r="E293" i="29"/>
  <c r="F293" i="29"/>
  <c r="G293" i="29"/>
  <c r="H293" i="29"/>
  <c r="I293" i="29"/>
  <c r="J293" i="29"/>
  <c r="K293" i="29"/>
  <c r="L293" i="29"/>
  <c r="M293" i="29"/>
  <c r="N293" i="29"/>
  <c r="C295" i="29"/>
  <c r="D295" i="29"/>
  <c r="E295" i="29"/>
  <c r="F295" i="29"/>
  <c r="G295" i="29"/>
  <c r="H295" i="29"/>
  <c r="I295" i="29"/>
  <c r="C296" i="29"/>
  <c r="D296" i="29"/>
  <c r="E296" i="29"/>
  <c r="F296" i="29"/>
  <c r="G296" i="29"/>
  <c r="H296" i="29"/>
  <c r="I296" i="29"/>
  <c r="J296" i="29"/>
  <c r="K296" i="29"/>
  <c r="L296" i="29"/>
  <c r="M296" i="29"/>
  <c r="N296" i="29"/>
  <c r="C298" i="29"/>
  <c r="D298" i="29"/>
  <c r="E298" i="29"/>
  <c r="F298" i="29"/>
  <c r="G298" i="29"/>
  <c r="H298" i="29"/>
  <c r="I298" i="29"/>
  <c r="C299" i="29"/>
  <c r="D299" i="29"/>
  <c r="E299" i="29"/>
  <c r="F299" i="29"/>
  <c r="G299" i="29"/>
  <c r="H299" i="29"/>
  <c r="I299" i="29"/>
  <c r="J299" i="29"/>
  <c r="K299" i="29"/>
  <c r="L299" i="29"/>
  <c r="M299" i="29"/>
  <c r="N299" i="29"/>
  <c r="C307" i="29"/>
  <c r="D307" i="29"/>
  <c r="E307" i="29"/>
  <c r="F307" i="29"/>
  <c r="G307" i="29"/>
  <c r="H307" i="29"/>
  <c r="I307" i="29"/>
  <c r="C308" i="29"/>
  <c r="D308" i="29"/>
  <c r="E308" i="29"/>
  <c r="F308" i="29"/>
  <c r="G308" i="29"/>
  <c r="H308" i="29"/>
  <c r="I308" i="29"/>
  <c r="J308" i="29"/>
  <c r="K308" i="29"/>
  <c r="L308" i="29"/>
  <c r="M308" i="29"/>
  <c r="N308" i="29"/>
  <c r="C310" i="29"/>
  <c r="D310" i="29"/>
  <c r="E310" i="29"/>
  <c r="F310" i="29"/>
  <c r="G310" i="29"/>
  <c r="H310" i="29"/>
  <c r="I310" i="29"/>
  <c r="C311" i="29"/>
  <c r="D311" i="29"/>
  <c r="E311" i="29"/>
  <c r="F311" i="29"/>
  <c r="G311" i="29"/>
  <c r="H311" i="29"/>
  <c r="I311" i="29"/>
  <c r="J311" i="29"/>
  <c r="K311" i="29"/>
  <c r="L311" i="29"/>
  <c r="M311" i="29"/>
  <c r="N311" i="29"/>
  <c r="C313" i="29"/>
  <c r="D313" i="29"/>
  <c r="E313" i="29"/>
  <c r="F313" i="29"/>
  <c r="G313" i="29"/>
  <c r="H313" i="29"/>
  <c r="I313" i="29"/>
  <c r="C314" i="29"/>
  <c r="D314" i="29"/>
  <c r="E314" i="29"/>
  <c r="F314" i="29"/>
  <c r="G314" i="29"/>
  <c r="H314" i="29"/>
  <c r="I314" i="29"/>
  <c r="J314" i="29"/>
  <c r="K314" i="29"/>
  <c r="L314" i="29"/>
  <c r="M314" i="29"/>
  <c r="N314" i="29"/>
  <c r="C316" i="29"/>
  <c r="D316" i="29"/>
  <c r="E316" i="29"/>
  <c r="F316" i="29"/>
  <c r="G316" i="29"/>
  <c r="H316" i="29"/>
  <c r="I316" i="29"/>
  <c r="C317" i="29"/>
  <c r="D317" i="29"/>
  <c r="E317" i="29"/>
  <c r="F317" i="29"/>
  <c r="G317" i="29"/>
  <c r="H317" i="29"/>
  <c r="I317" i="29"/>
  <c r="J317" i="29"/>
  <c r="K317" i="29"/>
  <c r="L317" i="29"/>
  <c r="M317" i="29"/>
  <c r="N317" i="29"/>
  <c r="C325" i="29"/>
  <c r="D325" i="29"/>
  <c r="E325" i="29"/>
  <c r="F325" i="29"/>
  <c r="G325" i="29"/>
  <c r="H325" i="29"/>
  <c r="I325" i="29"/>
  <c r="C326" i="29"/>
  <c r="D326" i="29"/>
  <c r="E326" i="29"/>
  <c r="F326" i="29"/>
  <c r="G326" i="29"/>
  <c r="H326" i="29"/>
  <c r="I326" i="29"/>
  <c r="J326" i="29"/>
  <c r="K326" i="29"/>
  <c r="L326" i="29"/>
  <c r="M326" i="29"/>
  <c r="N326" i="29"/>
  <c r="C334" i="29"/>
  <c r="D334" i="29"/>
  <c r="E334" i="29"/>
  <c r="F334" i="29"/>
  <c r="G334" i="29"/>
  <c r="H334" i="29"/>
  <c r="I334" i="29"/>
  <c r="C335" i="29"/>
  <c r="D335" i="29"/>
  <c r="E335" i="29"/>
  <c r="F335" i="29"/>
  <c r="G335" i="29"/>
  <c r="H335" i="29"/>
  <c r="I335" i="29"/>
  <c r="J335" i="29"/>
  <c r="K335" i="29"/>
  <c r="L335" i="29"/>
  <c r="M335" i="29"/>
  <c r="N335" i="29"/>
  <c r="C340" i="29"/>
  <c r="D340" i="29"/>
  <c r="E340" i="29"/>
  <c r="F340" i="29"/>
  <c r="G340" i="29"/>
  <c r="H340" i="29"/>
  <c r="I340" i="29"/>
  <c r="C341" i="29"/>
  <c r="D341" i="29"/>
  <c r="E341" i="29"/>
  <c r="F341" i="29"/>
  <c r="G341" i="29"/>
  <c r="H341" i="29"/>
  <c r="I341" i="29"/>
  <c r="J341" i="29"/>
  <c r="K341" i="29"/>
  <c r="L341" i="29"/>
  <c r="M341" i="29"/>
  <c r="N341" i="29"/>
  <c r="C343" i="29"/>
  <c r="D343" i="29"/>
  <c r="E343" i="29"/>
  <c r="F343" i="29"/>
  <c r="G343" i="29"/>
  <c r="H343" i="29"/>
  <c r="I343" i="29"/>
  <c r="C344" i="29"/>
  <c r="D344" i="29"/>
  <c r="E344" i="29"/>
  <c r="F344" i="29"/>
  <c r="G344" i="29"/>
  <c r="H344" i="29"/>
  <c r="I344" i="29"/>
  <c r="J344" i="29"/>
  <c r="K344" i="29"/>
  <c r="L344" i="29"/>
  <c r="M344" i="29"/>
  <c r="N344" i="29"/>
  <c r="C349" i="29"/>
  <c r="D349" i="29"/>
  <c r="E349" i="29"/>
  <c r="F349" i="29"/>
  <c r="G349" i="29"/>
  <c r="H349" i="29"/>
  <c r="I349" i="29"/>
  <c r="C350" i="29"/>
  <c r="D350" i="29"/>
  <c r="E350" i="29"/>
  <c r="F350" i="29"/>
  <c r="G350" i="29"/>
  <c r="H350" i="29"/>
  <c r="I350" i="29"/>
  <c r="J350" i="29"/>
  <c r="K350" i="29"/>
  <c r="L350" i="29"/>
  <c r="M350" i="29"/>
  <c r="N350" i="29"/>
  <c r="C352" i="29"/>
  <c r="D352" i="29"/>
  <c r="E352" i="29"/>
  <c r="F352" i="29"/>
  <c r="G352" i="29"/>
  <c r="H352" i="29"/>
  <c r="I352" i="29"/>
  <c r="C353" i="29"/>
  <c r="D353" i="29"/>
  <c r="E353" i="29"/>
  <c r="F353" i="29"/>
  <c r="G353" i="29"/>
  <c r="H353" i="29"/>
  <c r="I353" i="29"/>
  <c r="J353" i="29"/>
  <c r="K353" i="29"/>
  <c r="L353" i="29"/>
  <c r="M353" i="29"/>
  <c r="N353" i="29"/>
  <c r="C355" i="29"/>
  <c r="D355" i="29"/>
  <c r="E355" i="29"/>
  <c r="F355" i="29"/>
  <c r="G355" i="29"/>
  <c r="H355" i="29"/>
  <c r="I355" i="29"/>
  <c r="C356" i="29"/>
  <c r="D356" i="29"/>
  <c r="E356" i="29"/>
  <c r="F356" i="29"/>
  <c r="G356" i="29"/>
  <c r="H356" i="29"/>
  <c r="I356" i="29"/>
  <c r="J356" i="29"/>
  <c r="K356" i="29"/>
  <c r="L356" i="29"/>
  <c r="M356" i="29"/>
  <c r="N356" i="29"/>
  <c r="C358" i="29"/>
  <c r="D358" i="29"/>
  <c r="E358" i="29"/>
  <c r="F358" i="29"/>
  <c r="G358" i="29"/>
  <c r="H358" i="29"/>
  <c r="I358" i="29"/>
  <c r="C359" i="29"/>
  <c r="D359" i="29"/>
  <c r="E359" i="29"/>
  <c r="F359" i="29"/>
  <c r="G359" i="29"/>
  <c r="H359" i="29"/>
  <c r="I359" i="29"/>
  <c r="J359" i="29"/>
  <c r="K359" i="29"/>
  <c r="L359" i="29"/>
  <c r="M359" i="29"/>
  <c r="N359" i="29"/>
  <c r="C361" i="29"/>
  <c r="D361" i="29"/>
  <c r="E361" i="29"/>
  <c r="F361" i="29"/>
  <c r="G361" i="29"/>
  <c r="H361" i="29"/>
  <c r="I361" i="29"/>
  <c r="C362" i="29"/>
  <c r="D362" i="29"/>
  <c r="E362" i="29"/>
  <c r="F362" i="29"/>
  <c r="G362" i="29"/>
  <c r="H362" i="29"/>
  <c r="I362" i="29"/>
  <c r="J362" i="29"/>
  <c r="K362" i="29"/>
  <c r="L362" i="29"/>
  <c r="M362" i="29"/>
  <c r="N362" i="29"/>
  <c r="C364" i="29"/>
  <c r="D364" i="29"/>
  <c r="E364" i="29"/>
  <c r="F364" i="29"/>
  <c r="G364" i="29"/>
  <c r="H364" i="29"/>
  <c r="I364" i="29"/>
  <c r="C365" i="29"/>
  <c r="D365" i="29"/>
  <c r="E365" i="29"/>
  <c r="F365" i="29"/>
  <c r="G365" i="29"/>
  <c r="H365" i="29"/>
  <c r="I365" i="29"/>
  <c r="J365" i="29"/>
  <c r="K365" i="29"/>
  <c r="L365" i="29"/>
  <c r="M365" i="29"/>
  <c r="N365" i="29"/>
  <c r="C367" i="29"/>
  <c r="D367" i="29"/>
  <c r="E367" i="29"/>
  <c r="F367" i="29"/>
  <c r="G367" i="29"/>
  <c r="H367" i="29"/>
  <c r="I367" i="29"/>
  <c r="C368" i="29"/>
  <c r="D368" i="29"/>
  <c r="E368" i="29"/>
  <c r="F368" i="29"/>
  <c r="G368" i="29"/>
  <c r="H368" i="29"/>
  <c r="I368" i="29"/>
  <c r="J368" i="29"/>
  <c r="K368" i="29"/>
  <c r="L368" i="29"/>
  <c r="M368" i="29"/>
  <c r="N368" i="29"/>
  <c r="C370" i="29"/>
  <c r="D370" i="29"/>
  <c r="E370" i="29"/>
  <c r="F370" i="29"/>
  <c r="G370" i="29"/>
  <c r="H370" i="29"/>
  <c r="I370" i="29"/>
  <c r="C371" i="29"/>
  <c r="D371" i="29"/>
  <c r="E371" i="29"/>
  <c r="F371" i="29"/>
  <c r="G371" i="29"/>
  <c r="H371" i="29"/>
  <c r="I371" i="29"/>
  <c r="J371" i="29"/>
  <c r="K371" i="29"/>
  <c r="L371" i="29"/>
  <c r="M371" i="29"/>
  <c r="N371" i="29"/>
  <c r="C373" i="29"/>
  <c r="D373" i="29"/>
  <c r="E373" i="29"/>
  <c r="F373" i="29"/>
  <c r="G373" i="29"/>
  <c r="H373" i="29"/>
  <c r="I373" i="29"/>
  <c r="C374" i="29"/>
  <c r="D374" i="29"/>
  <c r="E374" i="29"/>
  <c r="F374" i="29"/>
  <c r="G374" i="29"/>
  <c r="H374" i="29"/>
  <c r="I374" i="29"/>
  <c r="J374" i="29"/>
  <c r="K374" i="29"/>
  <c r="L374" i="29"/>
  <c r="M374" i="29"/>
  <c r="N374" i="29"/>
  <c r="C376" i="29"/>
  <c r="D376" i="29"/>
  <c r="E376" i="29"/>
  <c r="F376" i="29"/>
  <c r="G376" i="29"/>
  <c r="H376" i="29"/>
  <c r="I376" i="29"/>
  <c r="C377" i="29"/>
  <c r="D377" i="29"/>
  <c r="E377" i="29"/>
  <c r="F377" i="29"/>
  <c r="G377" i="29"/>
  <c r="H377" i="29"/>
  <c r="I377" i="29"/>
  <c r="J377" i="29"/>
  <c r="K377" i="29"/>
  <c r="L377" i="29"/>
  <c r="M377" i="29"/>
  <c r="N377" i="29"/>
  <c r="C379" i="29"/>
  <c r="D379" i="29"/>
  <c r="E379" i="29"/>
  <c r="F379" i="29"/>
  <c r="G379" i="29"/>
  <c r="H379" i="29"/>
  <c r="I379" i="29"/>
  <c r="C380" i="29"/>
  <c r="D380" i="29"/>
  <c r="E380" i="29"/>
  <c r="F380" i="29"/>
  <c r="G380" i="29"/>
  <c r="H380" i="29"/>
  <c r="I380" i="29"/>
  <c r="J380" i="29"/>
  <c r="K380" i="29"/>
  <c r="L380" i="29"/>
  <c r="M380" i="29"/>
  <c r="N380" i="29"/>
  <c r="C382" i="29"/>
  <c r="D382" i="29"/>
  <c r="E382" i="29"/>
  <c r="F382" i="29"/>
  <c r="G382" i="29"/>
  <c r="H382" i="29"/>
  <c r="I382" i="29"/>
  <c r="C383" i="29"/>
  <c r="D383" i="29"/>
  <c r="E383" i="29"/>
  <c r="F383" i="29"/>
  <c r="G383" i="29"/>
  <c r="H383" i="29"/>
  <c r="I383" i="29"/>
  <c r="J383" i="29"/>
  <c r="K383" i="29"/>
  <c r="L383" i="29"/>
  <c r="M383" i="29"/>
  <c r="N383" i="29"/>
  <c r="C385" i="29"/>
  <c r="D385" i="29"/>
  <c r="E385" i="29"/>
  <c r="F385" i="29"/>
  <c r="G385" i="29"/>
  <c r="H385" i="29"/>
  <c r="I385" i="29"/>
  <c r="C386" i="29"/>
  <c r="D386" i="29"/>
  <c r="E386" i="29"/>
  <c r="F386" i="29"/>
  <c r="G386" i="29"/>
  <c r="H386" i="29"/>
  <c r="I386" i="29"/>
  <c r="J386" i="29"/>
  <c r="K386" i="29"/>
  <c r="L386" i="29"/>
  <c r="M386" i="29"/>
  <c r="N386" i="29"/>
  <c r="C388" i="29"/>
  <c r="D388" i="29"/>
  <c r="E388" i="29"/>
  <c r="F388" i="29"/>
  <c r="G388" i="29"/>
  <c r="H388" i="29"/>
  <c r="I388" i="29"/>
  <c r="C389" i="29"/>
  <c r="D389" i="29"/>
  <c r="E389" i="29"/>
  <c r="F389" i="29"/>
  <c r="G389" i="29"/>
  <c r="H389" i="29"/>
  <c r="I389" i="29"/>
  <c r="J389" i="29"/>
  <c r="K389" i="29"/>
  <c r="L389" i="29"/>
  <c r="M389" i="29"/>
  <c r="N389" i="29"/>
  <c r="C391" i="29"/>
  <c r="D391" i="29"/>
  <c r="E391" i="29"/>
  <c r="F391" i="29"/>
  <c r="G391" i="29"/>
  <c r="H391" i="29"/>
  <c r="I391" i="29"/>
  <c r="C392" i="29"/>
  <c r="D392" i="29"/>
  <c r="E392" i="29"/>
  <c r="F392" i="29"/>
  <c r="G392" i="29"/>
  <c r="H392" i="29"/>
  <c r="I392" i="29"/>
  <c r="J392" i="29"/>
  <c r="K392" i="29"/>
  <c r="L392" i="29"/>
  <c r="M392" i="29"/>
  <c r="N392" i="29"/>
  <c r="C394" i="29"/>
  <c r="D394" i="29"/>
  <c r="E394" i="29"/>
  <c r="F394" i="29"/>
  <c r="G394" i="29"/>
  <c r="H394" i="29"/>
  <c r="I394" i="29"/>
  <c r="C395" i="29"/>
  <c r="D395" i="29"/>
  <c r="E395" i="29"/>
  <c r="F395" i="29"/>
  <c r="G395" i="29"/>
  <c r="H395" i="29"/>
  <c r="I395" i="29"/>
  <c r="J395" i="29"/>
  <c r="K395" i="29"/>
  <c r="L395" i="29"/>
  <c r="M395" i="29"/>
  <c r="N395" i="29"/>
  <c r="C397" i="29"/>
  <c r="D397" i="29"/>
  <c r="E397" i="29"/>
  <c r="F397" i="29"/>
  <c r="G397" i="29"/>
  <c r="H397" i="29"/>
  <c r="I397" i="29"/>
  <c r="C398" i="29"/>
  <c r="D398" i="29"/>
  <c r="E398" i="29"/>
  <c r="F398" i="29"/>
  <c r="G398" i="29"/>
  <c r="H398" i="29"/>
  <c r="I398" i="29"/>
  <c r="J398" i="29"/>
  <c r="K398" i="29"/>
  <c r="L398" i="29"/>
  <c r="M398" i="29"/>
  <c r="N398" i="29"/>
  <c r="C400" i="29"/>
  <c r="D400" i="29"/>
  <c r="E400" i="29"/>
  <c r="F400" i="29"/>
  <c r="G400" i="29"/>
  <c r="H400" i="29"/>
  <c r="I400" i="29"/>
  <c r="C401" i="29"/>
  <c r="D401" i="29"/>
  <c r="E401" i="29"/>
  <c r="F401" i="29"/>
  <c r="G401" i="29"/>
  <c r="H401" i="29"/>
  <c r="I401" i="29"/>
  <c r="J401" i="29"/>
  <c r="K401" i="29"/>
  <c r="L401" i="29"/>
  <c r="M401" i="29"/>
  <c r="N401" i="29"/>
  <c r="C406" i="29"/>
  <c r="D406" i="29"/>
  <c r="E406" i="29"/>
  <c r="F406" i="29"/>
  <c r="G406" i="29"/>
  <c r="H406" i="29"/>
  <c r="I406" i="29"/>
  <c r="C407" i="29"/>
  <c r="D407" i="29"/>
  <c r="E407" i="29"/>
  <c r="F407" i="29"/>
  <c r="G407" i="29"/>
  <c r="H407" i="29"/>
  <c r="I407" i="29"/>
  <c r="J407" i="29"/>
  <c r="K407" i="29"/>
  <c r="L407" i="29"/>
  <c r="M407" i="29"/>
  <c r="N407" i="29"/>
  <c r="C409" i="29"/>
  <c r="D409" i="29"/>
  <c r="E409" i="29"/>
  <c r="F409" i="29"/>
  <c r="G409" i="29"/>
  <c r="H409" i="29"/>
  <c r="I409" i="29"/>
  <c r="C410" i="29"/>
  <c r="D410" i="29"/>
  <c r="E410" i="29"/>
  <c r="F410" i="29"/>
  <c r="G410" i="29"/>
  <c r="H410" i="29"/>
  <c r="I410" i="29"/>
  <c r="J410" i="29"/>
  <c r="K410" i="29"/>
  <c r="L410" i="29"/>
  <c r="M410" i="29"/>
  <c r="N410" i="29"/>
  <c r="C412" i="29"/>
  <c r="D412" i="29"/>
  <c r="E412" i="29"/>
  <c r="F412" i="29"/>
  <c r="G412" i="29"/>
  <c r="H412" i="29"/>
  <c r="I412" i="29"/>
  <c r="C413" i="29"/>
  <c r="D413" i="29"/>
  <c r="E413" i="29"/>
  <c r="F413" i="29"/>
  <c r="G413" i="29"/>
  <c r="H413" i="29"/>
  <c r="I413" i="29"/>
  <c r="J413" i="29"/>
  <c r="K413" i="29"/>
  <c r="L413" i="29"/>
  <c r="M413" i="29"/>
  <c r="N413" i="29"/>
  <c r="C415" i="29"/>
  <c r="D415" i="29"/>
  <c r="E415" i="29"/>
  <c r="F415" i="29"/>
  <c r="G415" i="29"/>
  <c r="H415" i="29"/>
  <c r="I415" i="29"/>
  <c r="C416" i="29"/>
  <c r="D416" i="29"/>
  <c r="E416" i="29"/>
  <c r="F416" i="29"/>
  <c r="G416" i="29"/>
  <c r="H416" i="29"/>
  <c r="I416" i="29"/>
  <c r="J416" i="29"/>
  <c r="K416" i="29"/>
  <c r="L416" i="29"/>
  <c r="M416" i="29"/>
  <c r="N416" i="29"/>
  <c r="C418" i="29"/>
  <c r="D418" i="29"/>
  <c r="E418" i="29"/>
  <c r="F418" i="29"/>
  <c r="G418" i="29"/>
  <c r="H418" i="29"/>
  <c r="I418" i="29"/>
  <c r="C419" i="29"/>
  <c r="D419" i="29"/>
  <c r="E419" i="29"/>
  <c r="F419" i="29"/>
  <c r="G419" i="29"/>
  <c r="H419" i="29"/>
  <c r="I419" i="29"/>
  <c r="J419" i="29"/>
  <c r="K419" i="29"/>
  <c r="L419" i="29"/>
  <c r="M419" i="29"/>
  <c r="N419" i="29"/>
  <c r="C421" i="29"/>
  <c r="D421" i="29"/>
  <c r="E421" i="29"/>
  <c r="F421" i="29"/>
  <c r="G421" i="29"/>
  <c r="H421" i="29"/>
  <c r="I421" i="29"/>
  <c r="C422" i="29"/>
  <c r="D422" i="29"/>
  <c r="E422" i="29"/>
  <c r="F422" i="29"/>
  <c r="G422" i="29"/>
  <c r="H422" i="29"/>
  <c r="I422" i="29"/>
  <c r="J422" i="29"/>
  <c r="K422" i="29"/>
  <c r="L422" i="29"/>
  <c r="M422" i="29"/>
  <c r="N422" i="29"/>
  <c r="C424" i="29"/>
  <c r="D424" i="29"/>
  <c r="E424" i="29"/>
  <c r="F424" i="29"/>
  <c r="G424" i="29"/>
  <c r="H424" i="29"/>
  <c r="I424" i="29"/>
  <c r="C425" i="29"/>
  <c r="D425" i="29"/>
  <c r="E425" i="29"/>
  <c r="F425" i="29"/>
  <c r="G425" i="29"/>
  <c r="H425" i="29"/>
  <c r="I425" i="29"/>
  <c r="J425" i="29"/>
  <c r="K425" i="29"/>
  <c r="L425" i="29"/>
  <c r="M425" i="29"/>
  <c r="N425" i="29"/>
  <c r="C427" i="29"/>
  <c r="D427" i="29"/>
  <c r="E427" i="29"/>
  <c r="F427" i="29"/>
  <c r="G427" i="29"/>
  <c r="H427" i="29"/>
  <c r="I427" i="29"/>
  <c r="C428" i="29"/>
  <c r="D428" i="29"/>
  <c r="E428" i="29"/>
  <c r="F428" i="29"/>
  <c r="G428" i="29"/>
  <c r="H428" i="29"/>
  <c r="I428" i="29"/>
  <c r="J428" i="29"/>
  <c r="K428" i="29"/>
  <c r="L428" i="29"/>
  <c r="M428" i="29"/>
  <c r="N428" i="29"/>
  <c r="C445" i="29"/>
  <c r="D445" i="29"/>
  <c r="E445" i="29"/>
  <c r="F445" i="29"/>
  <c r="G445" i="29"/>
  <c r="H445" i="29"/>
  <c r="I445" i="29"/>
  <c r="C446" i="29"/>
  <c r="D446" i="29"/>
  <c r="E446" i="29"/>
  <c r="F446" i="29"/>
  <c r="G446" i="29"/>
  <c r="H446" i="29"/>
  <c r="I446" i="29"/>
  <c r="J446" i="29"/>
  <c r="K446" i="29"/>
  <c r="L446" i="29"/>
  <c r="M446" i="29"/>
  <c r="N446" i="29"/>
  <c r="C448" i="29"/>
  <c r="D448" i="29"/>
  <c r="E448" i="29"/>
  <c r="F448" i="29"/>
  <c r="G448" i="29"/>
  <c r="H448" i="29"/>
  <c r="I448" i="29"/>
  <c r="C449" i="29"/>
  <c r="D449" i="29"/>
  <c r="E449" i="29"/>
  <c r="F449" i="29"/>
  <c r="G449" i="29"/>
  <c r="H449" i="29"/>
  <c r="I449" i="29"/>
  <c r="J449" i="29"/>
  <c r="K449" i="29"/>
  <c r="L449" i="29"/>
  <c r="M449" i="29"/>
  <c r="N449" i="29"/>
  <c r="C451" i="29"/>
  <c r="D451" i="29"/>
  <c r="E451" i="29"/>
  <c r="F451" i="29"/>
  <c r="G451" i="29"/>
  <c r="H451" i="29"/>
  <c r="I451" i="29"/>
  <c r="C452" i="29"/>
  <c r="D452" i="29"/>
  <c r="E452" i="29"/>
  <c r="F452" i="29"/>
  <c r="G452" i="29"/>
  <c r="H452" i="29"/>
  <c r="I452" i="29"/>
  <c r="J452" i="29"/>
  <c r="K452" i="29"/>
  <c r="L452" i="29"/>
  <c r="M452" i="29"/>
  <c r="N452" i="29"/>
  <c r="C460" i="29"/>
  <c r="D460" i="29"/>
  <c r="E460" i="29"/>
  <c r="F460" i="29"/>
  <c r="G460" i="29"/>
  <c r="H460" i="29"/>
  <c r="I460" i="29"/>
  <c r="C461" i="29"/>
  <c r="D461" i="29"/>
  <c r="E461" i="29"/>
  <c r="F461" i="29"/>
  <c r="G461" i="29"/>
  <c r="H461" i="29"/>
  <c r="I461" i="29"/>
  <c r="J461" i="29"/>
  <c r="K461" i="29"/>
  <c r="L461" i="29"/>
  <c r="M461" i="29"/>
  <c r="N461" i="29"/>
  <c r="C463" i="29"/>
  <c r="D463" i="29"/>
  <c r="E463" i="29"/>
  <c r="F463" i="29"/>
  <c r="G463" i="29"/>
  <c r="H463" i="29"/>
  <c r="I463" i="29"/>
  <c r="C464" i="29"/>
  <c r="D464" i="29"/>
  <c r="E464" i="29"/>
  <c r="F464" i="29"/>
  <c r="G464" i="29"/>
  <c r="H464" i="29"/>
  <c r="I464" i="29"/>
  <c r="J464" i="29"/>
  <c r="K464" i="29"/>
  <c r="L464" i="29"/>
  <c r="M464" i="29"/>
  <c r="N464" i="29"/>
  <c r="C466" i="29"/>
  <c r="D466" i="29"/>
  <c r="E466" i="29"/>
  <c r="F466" i="29"/>
  <c r="G466" i="29"/>
  <c r="H466" i="29"/>
  <c r="I466" i="29"/>
  <c r="C467" i="29"/>
  <c r="D467" i="29"/>
  <c r="E467" i="29"/>
  <c r="F467" i="29"/>
  <c r="G467" i="29"/>
  <c r="H467" i="29"/>
  <c r="I467" i="29"/>
  <c r="J467" i="29"/>
  <c r="K467" i="29"/>
  <c r="L467" i="29"/>
  <c r="M467" i="29"/>
  <c r="N467" i="29"/>
  <c r="C475" i="29"/>
  <c r="D475" i="29"/>
  <c r="E475" i="29"/>
  <c r="F475" i="29"/>
  <c r="G475" i="29"/>
  <c r="H475" i="29"/>
  <c r="I475" i="29"/>
  <c r="C476" i="29"/>
  <c r="D476" i="29"/>
  <c r="E476" i="29"/>
  <c r="F476" i="29"/>
  <c r="G476" i="29"/>
  <c r="H476" i="29"/>
  <c r="I476" i="29"/>
  <c r="J476" i="29"/>
  <c r="K476" i="29"/>
  <c r="L476" i="29"/>
  <c r="M476" i="29"/>
  <c r="N476" i="29"/>
  <c r="C478" i="29"/>
  <c r="D478" i="29"/>
  <c r="E478" i="29"/>
  <c r="F478" i="29"/>
  <c r="G478" i="29"/>
  <c r="H478" i="29"/>
  <c r="I478" i="29"/>
  <c r="C479" i="29"/>
  <c r="D479" i="29"/>
  <c r="E479" i="29"/>
  <c r="F479" i="29"/>
  <c r="G479" i="29"/>
  <c r="H479" i="29"/>
  <c r="I479" i="29"/>
  <c r="J479" i="29"/>
  <c r="K479" i="29"/>
  <c r="L479" i="29"/>
  <c r="M479" i="29"/>
  <c r="N479" i="29"/>
  <c r="C481" i="29"/>
  <c r="D481" i="29"/>
  <c r="E481" i="29"/>
  <c r="F481" i="29"/>
  <c r="G481" i="29"/>
  <c r="H481" i="29"/>
  <c r="I481" i="29"/>
  <c r="C482" i="29"/>
  <c r="D482" i="29"/>
  <c r="E482" i="29"/>
  <c r="F482" i="29"/>
  <c r="G482" i="29"/>
  <c r="H482" i="29"/>
  <c r="I482" i="29"/>
  <c r="J482" i="29"/>
  <c r="K482" i="29"/>
  <c r="L482" i="29"/>
  <c r="M482" i="29"/>
  <c r="N482" i="29"/>
  <c r="C484" i="29"/>
  <c r="D484" i="29"/>
  <c r="E484" i="29"/>
  <c r="F484" i="29"/>
  <c r="G484" i="29"/>
  <c r="H484" i="29"/>
  <c r="I484" i="29"/>
  <c r="C485" i="29"/>
  <c r="D485" i="29"/>
  <c r="E485" i="29"/>
  <c r="F485" i="29"/>
  <c r="G485" i="29"/>
  <c r="H485" i="29"/>
  <c r="I485" i="29"/>
  <c r="J485" i="29"/>
  <c r="K485" i="29"/>
  <c r="L485" i="29"/>
  <c r="M485" i="29"/>
  <c r="N485" i="29"/>
  <c r="C487" i="29"/>
  <c r="D487" i="29"/>
  <c r="E487" i="29"/>
  <c r="F487" i="29"/>
  <c r="G487" i="29"/>
  <c r="H487" i="29"/>
  <c r="I487" i="29"/>
  <c r="C488" i="29"/>
  <c r="D488" i="29"/>
  <c r="E488" i="29"/>
  <c r="F488" i="29"/>
  <c r="G488" i="29"/>
  <c r="H488" i="29"/>
  <c r="I488" i="29"/>
  <c r="J488" i="29"/>
  <c r="K488" i="29"/>
  <c r="L488" i="29"/>
  <c r="M488" i="29"/>
  <c r="N488" i="29"/>
  <c r="C490" i="29"/>
  <c r="D490" i="29"/>
  <c r="E490" i="29"/>
  <c r="F490" i="29"/>
  <c r="G490" i="29"/>
  <c r="H490" i="29"/>
  <c r="I490" i="29"/>
  <c r="C491" i="29"/>
  <c r="D491" i="29"/>
  <c r="E491" i="29"/>
  <c r="F491" i="29"/>
  <c r="G491" i="29"/>
  <c r="H491" i="29"/>
  <c r="I491" i="29"/>
  <c r="J491" i="29"/>
  <c r="K491" i="29"/>
  <c r="L491" i="29"/>
  <c r="M491" i="29"/>
  <c r="N491" i="29"/>
  <c r="C496" i="29"/>
  <c r="D496" i="29"/>
  <c r="E496" i="29"/>
  <c r="F496" i="29"/>
  <c r="G496" i="29"/>
  <c r="H496" i="29"/>
  <c r="I496" i="29"/>
  <c r="C497" i="29"/>
  <c r="D497" i="29"/>
  <c r="E497" i="29"/>
  <c r="F497" i="29"/>
  <c r="G497" i="29"/>
  <c r="H497" i="29"/>
  <c r="I497" i="29"/>
  <c r="J497" i="29"/>
  <c r="K497" i="29"/>
  <c r="L497" i="29"/>
  <c r="M497" i="29"/>
  <c r="N497" i="29"/>
  <c r="C499" i="29"/>
  <c r="D499" i="29"/>
  <c r="E499" i="29"/>
  <c r="F499" i="29"/>
  <c r="G499" i="29"/>
  <c r="H499" i="29"/>
  <c r="I499" i="29"/>
  <c r="C500" i="29"/>
  <c r="D500" i="29"/>
  <c r="E500" i="29"/>
  <c r="F500" i="29"/>
  <c r="G500" i="29"/>
  <c r="H500" i="29"/>
  <c r="I500" i="29"/>
  <c r="J500" i="29"/>
  <c r="K500" i="29"/>
  <c r="L500" i="29"/>
  <c r="M500" i="29"/>
  <c r="N500" i="29"/>
  <c r="C502" i="29"/>
  <c r="D502" i="29"/>
  <c r="E502" i="29"/>
  <c r="F502" i="29"/>
  <c r="G502" i="29"/>
  <c r="H502" i="29"/>
  <c r="I502" i="29"/>
  <c r="C503" i="29"/>
  <c r="D503" i="29"/>
  <c r="E503" i="29"/>
  <c r="F503" i="29"/>
  <c r="G503" i="29"/>
  <c r="H503" i="29"/>
  <c r="I503" i="29"/>
  <c r="J503" i="29"/>
  <c r="K503" i="29"/>
  <c r="L503" i="29"/>
  <c r="M503" i="29"/>
  <c r="N503" i="29"/>
  <c r="C505" i="29"/>
  <c r="D505" i="29"/>
  <c r="E505" i="29"/>
  <c r="F505" i="29"/>
  <c r="G505" i="29"/>
  <c r="H505" i="29"/>
  <c r="I505" i="29"/>
  <c r="C506" i="29"/>
  <c r="D506" i="29"/>
  <c r="E506" i="29"/>
  <c r="F506" i="29"/>
  <c r="G506" i="29"/>
  <c r="H506" i="29"/>
  <c r="I506" i="29"/>
  <c r="J506" i="29"/>
  <c r="K506" i="29"/>
  <c r="L506" i="29"/>
  <c r="M506" i="29"/>
  <c r="N506" i="29"/>
  <c r="C508" i="29"/>
  <c r="D508" i="29"/>
  <c r="E508" i="29"/>
  <c r="F508" i="29"/>
  <c r="G508" i="29"/>
  <c r="H508" i="29"/>
  <c r="I508" i="29"/>
  <c r="C509" i="29"/>
  <c r="D509" i="29"/>
  <c r="E509" i="29"/>
  <c r="F509" i="29"/>
  <c r="G509" i="29"/>
  <c r="H509" i="29"/>
  <c r="I509" i="29"/>
  <c r="J509" i="29"/>
  <c r="K509" i="29"/>
  <c r="L509" i="29"/>
  <c r="M509" i="29"/>
  <c r="N509" i="29"/>
  <c r="C511" i="29"/>
  <c r="D511" i="29"/>
  <c r="E511" i="29"/>
  <c r="F511" i="29"/>
  <c r="G511" i="29"/>
  <c r="H511" i="29"/>
  <c r="I511" i="29"/>
  <c r="C512" i="29"/>
  <c r="D512" i="29"/>
  <c r="E512" i="29"/>
  <c r="F512" i="29"/>
  <c r="G512" i="29"/>
  <c r="H512" i="29"/>
  <c r="I512" i="29"/>
  <c r="J512" i="29"/>
  <c r="K512" i="29"/>
  <c r="L512" i="29"/>
  <c r="M512" i="29"/>
  <c r="N512" i="29"/>
  <c r="C517" i="29"/>
  <c r="D517" i="29"/>
  <c r="E517" i="29"/>
  <c r="F517" i="29"/>
  <c r="G517" i="29"/>
  <c r="H517" i="29"/>
  <c r="I517" i="29"/>
  <c r="C518" i="29"/>
  <c r="D518" i="29"/>
  <c r="E518" i="29"/>
  <c r="F518" i="29"/>
  <c r="G518" i="29"/>
  <c r="H518" i="29"/>
  <c r="I518" i="29"/>
  <c r="J518" i="29"/>
  <c r="K518" i="29"/>
  <c r="L518" i="29"/>
  <c r="M518" i="29"/>
  <c r="N518" i="29"/>
  <c r="C523" i="29"/>
  <c r="D523" i="29"/>
  <c r="E523" i="29"/>
  <c r="F523" i="29"/>
  <c r="G523" i="29"/>
  <c r="H523" i="29"/>
  <c r="I523" i="29"/>
  <c r="C524" i="29"/>
  <c r="D524" i="29"/>
  <c r="E524" i="29"/>
  <c r="F524" i="29"/>
  <c r="G524" i="29"/>
  <c r="H524" i="29"/>
  <c r="I524" i="29"/>
  <c r="J524" i="29"/>
  <c r="K524" i="29"/>
  <c r="L524" i="29"/>
  <c r="M524" i="29"/>
  <c r="N524" i="29"/>
  <c r="C526" i="29"/>
  <c r="D526" i="29"/>
  <c r="E526" i="29"/>
  <c r="F526" i="29"/>
  <c r="G526" i="29"/>
  <c r="H526" i="29"/>
  <c r="I526" i="29"/>
  <c r="C527" i="29"/>
  <c r="D527" i="29"/>
  <c r="E527" i="29"/>
  <c r="F527" i="29"/>
  <c r="G527" i="29"/>
  <c r="H527" i="29"/>
  <c r="I527" i="29"/>
  <c r="J527" i="29"/>
  <c r="K527" i="29"/>
  <c r="L527" i="29"/>
  <c r="M527" i="29"/>
  <c r="N527" i="29"/>
  <c r="C529" i="29"/>
  <c r="D529" i="29"/>
  <c r="E529" i="29"/>
  <c r="F529" i="29"/>
  <c r="G529" i="29"/>
  <c r="H529" i="29"/>
  <c r="I529" i="29"/>
  <c r="C530" i="29"/>
  <c r="D530" i="29"/>
  <c r="E530" i="29"/>
  <c r="F530" i="29"/>
  <c r="G530" i="29"/>
  <c r="H530" i="29"/>
  <c r="I530" i="29"/>
  <c r="J530" i="29"/>
  <c r="K530" i="29"/>
  <c r="L530" i="29"/>
  <c r="M530" i="29"/>
  <c r="N530" i="29"/>
  <c r="C532" i="29"/>
  <c r="D532" i="29"/>
  <c r="E532" i="29"/>
  <c r="F532" i="29"/>
  <c r="G532" i="29"/>
  <c r="H532" i="29"/>
  <c r="I532" i="29"/>
  <c r="C533" i="29"/>
  <c r="D533" i="29"/>
  <c r="E533" i="29"/>
  <c r="F533" i="29"/>
  <c r="G533" i="29"/>
  <c r="H533" i="29"/>
  <c r="I533" i="29"/>
  <c r="J533" i="29"/>
  <c r="K533" i="29"/>
  <c r="L533" i="29"/>
  <c r="M533" i="29"/>
  <c r="N533" i="29"/>
  <c r="C538" i="29"/>
  <c r="D538" i="29"/>
  <c r="E538" i="29"/>
  <c r="F538" i="29"/>
  <c r="G538" i="29"/>
  <c r="H538" i="29"/>
  <c r="I538" i="29"/>
  <c r="C539" i="29"/>
  <c r="D539" i="29"/>
  <c r="E539" i="29"/>
  <c r="F539" i="29"/>
  <c r="G539" i="29"/>
  <c r="H539" i="29"/>
  <c r="I539" i="29"/>
  <c r="J539" i="29"/>
  <c r="K539" i="29"/>
  <c r="L539" i="29"/>
  <c r="M539" i="29"/>
  <c r="N539" i="29"/>
  <c r="C541" i="29"/>
  <c r="D541" i="29"/>
  <c r="E541" i="29"/>
  <c r="F541" i="29"/>
  <c r="G541" i="29"/>
  <c r="H541" i="29"/>
  <c r="I541" i="29"/>
  <c r="C542" i="29"/>
  <c r="D542" i="29"/>
  <c r="E542" i="29"/>
  <c r="F542" i="29"/>
  <c r="G542" i="29"/>
  <c r="H542" i="29"/>
  <c r="I542" i="29"/>
  <c r="J542" i="29"/>
  <c r="K542" i="29"/>
  <c r="L542" i="29"/>
  <c r="M542" i="29"/>
  <c r="N542" i="29"/>
  <c r="C544" i="29"/>
  <c r="D544" i="29"/>
  <c r="E544" i="29"/>
  <c r="F544" i="29"/>
  <c r="G544" i="29"/>
  <c r="H544" i="29"/>
  <c r="I544" i="29"/>
  <c r="C545" i="29"/>
  <c r="D545" i="29"/>
  <c r="E545" i="29"/>
  <c r="F545" i="29"/>
  <c r="G545" i="29"/>
  <c r="H545" i="29"/>
  <c r="I545" i="29"/>
  <c r="J545" i="29"/>
  <c r="K545" i="29"/>
  <c r="L545" i="29"/>
  <c r="M545" i="29"/>
  <c r="N545" i="29"/>
  <c r="C547" i="29"/>
  <c r="D547" i="29"/>
  <c r="E547" i="29"/>
  <c r="F547" i="29"/>
  <c r="G547" i="29"/>
  <c r="H547" i="29"/>
  <c r="I547" i="29"/>
  <c r="C548" i="29"/>
  <c r="D548" i="29"/>
  <c r="E548" i="29"/>
  <c r="F548" i="29"/>
  <c r="G548" i="29"/>
  <c r="H548" i="29"/>
  <c r="I548" i="29"/>
  <c r="J548" i="29"/>
  <c r="K548" i="29"/>
  <c r="L548" i="29"/>
  <c r="M548" i="29"/>
  <c r="N548" i="29"/>
  <c r="C550" i="29"/>
  <c r="D550" i="29"/>
  <c r="E550" i="29"/>
  <c r="F550" i="29"/>
  <c r="G550" i="29"/>
  <c r="H550" i="29"/>
  <c r="I550" i="29"/>
  <c r="C551" i="29"/>
  <c r="D551" i="29"/>
  <c r="E551" i="29"/>
  <c r="F551" i="29"/>
  <c r="G551" i="29"/>
  <c r="H551" i="29"/>
  <c r="I551" i="29"/>
  <c r="J551" i="29"/>
  <c r="K551" i="29"/>
  <c r="L551" i="29"/>
  <c r="M551" i="29"/>
  <c r="N551" i="29"/>
  <c r="C553" i="29"/>
  <c r="D553" i="29"/>
  <c r="E553" i="29"/>
  <c r="F553" i="29"/>
  <c r="G553" i="29"/>
  <c r="H553" i="29"/>
  <c r="I553" i="29"/>
  <c r="C554" i="29"/>
  <c r="D554" i="29"/>
  <c r="E554" i="29"/>
  <c r="F554" i="29"/>
  <c r="G554" i="29"/>
  <c r="H554" i="29"/>
  <c r="I554" i="29"/>
  <c r="J554" i="29"/>
  <c r="K554" i="29"/>
  <c r="L554" i="29"/>
  <c r="M554" i="29"/>
  <c r="N554" i="29"/>
  <c r="C559" i="29"/>
  <c r="D559" i="29"/>
  <c r="E559" i="29"/>
  <c r="F559" i="29"/>
  <c r="G559" i="29"/>
  <c r="H559" i="29"/>
  <c r="I559" i="29"/>
  <c r="C560" i="29"/>
  <c r="D560" i="29"/>
  <c r="E560" i="29"/>
  <c r="F560" i="29"/>
  <c r="G560" i="29"/>
  <c r="H560" i="29"/>
  <c r="I560" i="29"/>
  <c r="J560" i="29"/>
  <c r="K560" i="29"/>
  <c r="L560" i="29"/>
  <c r="M560" i="29"/>
  <c r="N560" i="29"/>
  <c r="C562" i="29"/>
  <c r="D562" i="29"/>
  <c r="E562" i="29"/>
  <c r="F562" i="29"/>
  <c r="G562" i="29"/>
  <c r="H562" i="29"/>
  <c r="I562" i="29"/>
  <c r="C563" i="29"/>
  <c r="D563" i="29"/>
  <c r="E563" i="29"/>
  <c r="F563" i="29"/>
  <c r="G563" i="29"/>
  <c r="H563" i="29"/>
  <c r="I563" i="29"/>
  <c r="J563" i="29"/>
  <c r="K563" i="29"/>
  <c r="L563" i="29"/>
  <c r="M563" i="29"/>
  <c r="N563" i="29"/>
  <c r="C565" i="29"/>
  <c r="D565" i="29"/>
  <c r="E565" i="29"/>
  <c r="F565" i="29"/>
  <c r="G565" i="29"/>
  <c r="H565" i="29"/>
  <c r="I565" i="29"/>
  <c r="C566" i="29"/>
  <c r="D566" i="29"/>
  <c r="E566" i="29"/>
  <c r="F566" i="29"/>
  <c r="G566" i="29"/>
  <c r="H566" i="29"/>
  <c r="I566" i="29"/>
  <c r="J566" i="29"/>
  <c r="K566" i="29"/>
  <c r="L566" i="29"/>
  <c r="M566" i="29"/>
  <c r="N566" i="29"/>
  <c r="C568" i="29"/>
  <c r="D568" i="29"/>
  <c r="E568" i="29"/>
  <c r="F568" i="29"/>
  <c r="G568" i="29"/>
  <c r="H568" i="29"/>
  <c r="I568" i="29"/>
  <c r="C569" i="29"/>
  <c r="D569" i="29"/>
  <c r="E569" i="29"/>
  <c r="F569" i="29"/>
  <c r="G569" i="29"/>
  <c r="H569" i="29"/>
  <c r="I569" i="29"/>
  <c r="J569" i="29"/>
  <c r="K569" i="29"/>
  <c r="L569" i="29"/>
  <c r="M569" i="29"/>
  <c r="N569" i="29"/>
  <c r="C571" i="29"/>
  <c r="D571" i="29"/>
  <c r="E571" i="29"/>
  <c r="F571" i="29"/>
  <c r="G571" i="29"/>
  <c r="H571" i="29"/>
  <c r="I571" i="29"/>
  <c r="C572" i="29"/>
  <c r="D572" i="29"/>
  <c r="E572" i="29"/>
  <c r="F572" i="29"/>
  <c r="G572" i="29"/>
  <c r="H572" i="29"/>
  <c r="I572" i="29"/>
  <c r="J572" i="29"/>
  <c r="K572" i="29"/>
  <c r="L572" i="29"/>
  <c r="M572" i="29"/>
  <c r="N572" i="29"/>
  <c r="P573" i="29"/>
  <c r="C574" i="29"/>
  <c r="D574" i="29"/>
  <c r="E574" i="29"/>
  <c r="F574" i="29"/>
  <c r="G574" i="29"/>
  <c r="H574" i="29"/>
  <c r="I574" i="29"/>
  <c r="C575" i="29"/>
  <c r="D575" i="29"/>
  <c r="E575" i="29"/>
  <c r="F575" i="29"/>
  <c r="G575" i="29"/>
  <c r="H575" i="29"/>
  <c r="I575" i="29"/>
  <c r="J575" i="29"/>
  <c r="K575" i="29"/>
  <c r="L575" i="29"/>
  <c r="M575" i="29"/>
  <c r="N575" i="29"/>
  <c r="P575" i="29"/>
  <c r="C585" i="29" a="1"/>
  <c r="C585" i="29"/>
  <c r="D585" i="29"/>
  <c r="E585" i="29"/>
  <c r="F585" i="29"/>
  <c r="G585" i="29"/>
  <c r="H585" i="29"/>
  <c r="K585" i="29"/>
  <c r="N585" i="29"/>
  <c r="O585" i="29"/>
  <c r="P585" i="29" a="1"/>
  <c r="P585" i="29"/>
  <c r="Q585" i="29" a="1"/>
  <c r="Q585" i="29"/>
  <c r="C586" i="29"/>
  <c r="D586" i="29"/>
  <c r="E586" i="29"/>
  <c r="F586" i="29"/>
  <c r="G586" i="29"/>
  <c r="H586" i="29"/>
  <c r="K586" i="29"/>
  <c r="N586" i="29"/>
  <c r="O586" i="29"/>
  <c r="P586" i="29"/>
  <c r="Q586" i="29"/>
  <c r="C587" i="29"/>
  <c r="D587" i="29"/>
  <c r="E587" i="29"/>
  <c r="F587" i="29"/>
  <c r="G587" i="29"/>
  <c r="H587" i="29"/>
  <c r="K587" i="29"/>
  <c r="N587" i="29"/>
  <c r="O587" i="29"/>
  <c r="P587" i="29"/>
  <c r="Q587" i="29"/>
  <c r="C588" i="29"/>
  <c r="P588" i="29"/>
  <c r="Q588" i="29"/>
  <c r="C589" i="29"/>
  <c r="P589" i="29"/>
  <c r="Q589" i="29"/>
  <c r="C590" i="29"/>
  <c r="D590" i="29"/>
  <c r="E590" i="29"/>
  <c r="F590" i="29"/>
  <c r="G590" i="29"/>
  <c r="H590" i="29"/>
  <c r="K590" i="29"/>
  <c r="N590" i="29"/>
  <c r="O590" i="29"/>
  <c r="P590" i="29"/>
  <c r="Q590" i="29"/>
  <c r="C591" i="29"/>
  <c r="D591" i="29"/>
  <c r="E591" i="29"/>
  <c r="F591" i="29"/>
  <c r="G591" i="29"/>
  <c r="H591" i="29"/>
  <c r="K591" i="29"/>
  <c r="N591" i="29"/>
  <c r="O591" i="29"/>
  <c r="P591" i="29"/>
  <c r="Q591" i="29"/>
  <c r="C592" i="29"/>
  <c r="D592" i="29"/>
  <c r="E592" i="29"/>
  <c r="F592" i="29"/>
  <c r="G592" i="29"/>
  <c r="H592" i="29"/>
  <c r="K592" i="29"/>
  <c r="N592" i="29"/>
  <c r="O592" i="29"/>
  <c r="P592" i="29"/>
  <c r="Q592" i="29"/>
  <c r="C593" i="29"/>
  <c r="D593" i="29"/>
  <c r="E593" i="29"/>
  <c r="F593" i="29"/>
  <c r="G593" i="29"/>
  <c r="H593" i="29"/>
  <c r="K593" i="29"/>
  <c r="N593" i="29"/>
  <c r="O593" i="29"/>
  <c r="P593" i="29"/>
  <c r="Q593" i="29"/>
  <c r="C594" i="29"/>
  <c r="D594" i="29"/>
  <c r="E594" i="29"/>
  <c r="F594" i="29"/>
  <c r="G594" i="29"/>
  <c r="H594" i="29"/>
  <c r="K594" i="29"/>
  <c r="N594" i="29"/>
  <c r="O594" i="29"/>
  <c r="P594" i="29"/>
  <c r="Q594" i="29"/>
  <c r="C595" i="29"/>
  <c r="D595" i="29"/>
  <c r="E595" i="29"/>
  <c r="F595" i="29"/>
  <c r="G595" i="29"/>
  <c r="H595" i="29"/>
  <c r="K595" i="29"/>
  <c r="N595" i="29"/>
  <c r="O595" i="29"/>
  <c r="G596" i="29"/>
  <c r="H596" i="29"/>
  <c r="C598" i="29"/>
  <c r="D598" i="29"/>
  <c r="E598" i="29"/>
  <c r="F598" i="29"/>
  <c r="G598" i="29"/>
  <c r="K598" i="29"/>
  <c r="N598" i="29"/>
  <c r="O598" i="29"/>
  <c r="D599" i="29"/>
  <c r="E599" i="29"/>
  <c r="F599" i="29"/>
  <c r="G599" i="29"/>
  <c r="K599" i="29"/>
  <c r="N599" i="29"/>
  <c r="O599" i="29"/>
  <c r="D600" i="29"/>
  <c r="E600" i="29"/>
  <c r="F600" i="29"/>
  <c r="G600" i="29"/>
  <c r="K600" i="29"/>
  <c r="N600" i="29"/>
  <c r="O600" i="29"/>
  <c r="D601" i="29"/>
  <c r="E601" i="29"/>
  <c r="F601" i="29"/>
  <c r="G601" i="29"/>
  <c r="K601" i="29"/>
  <c r="N601" i="29"/>
  <c r="O601" i="29"/>
  <c r="G602" i="29"/>
  <c r="D603" i="29"/>
  <c r="E603" i="29"/>
  <c r="F603" i="29"/>
  <c r="G603" i="29"/>
  <c r="H603" i="29"/>
  <c r="K603" i="29"/>
  <c r="N603" i="29"/>
  <c r="O603" i="29"/>
  <c r="G604" i="29"/>
  <c r="H604" i="29"/>
  <c r="H606" i="29"/>
  <c r="D607" i="29"/>
  <c r="E607" i="29"/>
  <c r="H607" i="29"/>
  <c r="D608" i="29"/>
  <c r="E608" i="29"/>
  <c r="H608" i="29"/>
  <c r="D609" i="29"/>
  <c r="E609" i="29"/>
  <c r="D610" i="29"/>
  <c r="B617" i="29"/>
  <c r="C617" i="29"/>
  <c r="D617" i="29"/>
  <c r="E617" i="29"/>
  <c r="F617" i="29"/>
  <c r="G617" i="29"/>
  <c r="H617" i="29"/>
  <c r="I617" i="29"/>
  <c r="J617" i="29"/>
  <c r="K617" i="29"/>
  <c r="L617" i="29"/>
  <c r="B618" i="29"/>
  <c r="C618" i="29"/>
  <c r="D618" i="29"/>
  <c r="E618" i="29"/>
  <c r="F618" i="29"/>
  <c r="G618" i="29"/>
  <c r="H618" i="29"/>
  <c r="I618" i="29"/>
  <c r="J618" i="29"/>
  <c r="K618" i="29"/>
  <c r="L618" i="29"/>
  <c r="B619" i="29"/>
  <c r="C619" i="29"/>
  <c r="D619" i="29"/>
  <c r="E619" i="29"/>
  <c r="F619" i="29"/>
  <c r="G619" i="29"/>
  <c r="H619" i="29"/>
  <c r="I619" i="29"/>
  <c r="J619" i="29"/>
  <c r="K619" i="29"/>
  <c r="L619" i="29"/>
  <c r="B621" i="29"/>
  <c r="C621" i="29"/>
  <c r="D621" i="29"/>
  <c r="E621" i="29"/>
  <c r="F621" i="29"/>
  <c r="G621" i="29"/>
  <c r="H621" i="29"/>
  <c r="I621" i="29"/>
  <c r="J621" i="29"/>
  <c r="K621" i="29"/>
  <c r="L621" i="29"/>
  <c r="B622" i="29"/>
  <c r="C622" i="29"/>
  <c r="D622" i="29"/>
  <c r="E622" i="29"/>
  <c r="F622" i="29"/>
  <c r="G622" i="29"/>
  <c r="H622" i="29"/>
  <c r="I622" i="29"/>
  <c r="J622" i="29"/>
  <c r="K622" i="29"/>
  <c r="L622" i="29"/>
  <c r="B623" i="29"/>
  <c r="C623" i="29"/>
  <c r="D623" i="29"/>
  <c r="E623" i="29"/>
  <c r="F623" i="29"/>
  <c r="G623" i="29"/>
  <c r="H623" i="29"/>
  <c r="I623" i="29"/>
  <c r="J623" i="29"/>
  <c r="K623" i="29"/>
  <c r="L623" i="29"/>
  <c r="B624" i="29"/>
  <c r="C624" i="29"/>
  <c r="D624" i="29"/>
  <c r="E624" i="29"/>
  <c r="F624" i="29"/>
  <c r="G624" i="29"/>
  <c r="H624" i="29"/>
  <c r="I624" i="29"/>
  <c r="J624" i="29"/>
  <c r="K624" i="29"/>
  <c r="L624" i="29"/>
  <c r="B625" i="29"/>
  <c r="C625" i="29"/>
  <c r="D625" i="29"/>
  <c r="E625" i="29"/>
  <c r="F625" i="29"/>
  <c r="G625" i="29"/>
  <c r="H625" i="29"/>
  <c r="I625" i="29"/>
  <c r="J625" i="29"/>
  <c r="K625" i="29"/>
  <c r="L625" i="29"/>
  <c r="B627" i="29"/>
  <c r="C627" i="29"/>
  <c r="D627" i="29"/>
  <c r="E627" i="29"/>
  <c r="F627" i="29"/>
  <c r="G627" i="29"/>
  <c r="H627" i="29"/>
  <c r="I627" i="29"/>
  <c r="J627" i="29"/>
  <c r="K627" i="29"/>
  <c r="L627" i="29"/>
  <c r="B628" i="29"/>
  <c r="C628" i="29"/>
  <c r="D628" i="29"/>
  <c r="E628" i="29"/>
  <c r="F628" i="29"/>
  <c r="G628" i="29"/>
  <c r="H628" i="29"/>
  <c r="I628" i="29"/>
  <c r="J628" i="29"/>
  <c r="K628" i="29"/>
  <c r="L628" i="29"/>
  <c r="B630" i="29"/>
  <c r="C630" i="29"/>
  <c r="D630" i="29"/>
  <c r="E630" i="29"/>
  <c r="F630" i="29"/>
  <c r="G630" i="29"/>
  <c r="H630" i="29"/>
  <c r="I630" i="29"/>
  <c r="J630" i="29"/>
  <c r="K630" i="29"/>
  <c r="L630" i="29"/>
  <c r="B631" i="29"/>
  <c r="C631" i="29"/>
  <c r="D631" i="29"/>
  <c r="E631" i="29"/>
  <c r="F631" i="29"/>
  <c r="G631" i="29"/>
  <c r="H631" i="29"/>
  <c r="I631" i="29"/>
  <c r="J631" i="29"/>
  <c r="K631" i="29"/>
  <c r="L631" i="29"/>
  <c r="B633" i="29"/>
  <c r="C633" i="29"/>
  <c r="D633" i="29"/>
  <c r="E633" i="29"/>
  <c r="F633" i="29"/>
  <c r="G633" i="29"/>
  <c r="H633" i="29"/>
  <c r="I633" i="29"/>
  <c r="J633" i="29"/>
  <c r="K633" i="29"/>
  <c r="L633" i="29"/>
  <c r="B635" i="29"/>
  <c r="C635" i="29"/>
  <c r="D635" i="29"/>
  <c r="E635" i="29"/>
  <c r="F635" i="29"/>
  <c r="G635" i="29"/>
  <c r="H635" i="29"/>
  <c r="I635" i="29"/>
  <c r="J635" i="29"/>
  <c r="K635" i="29"/>
  <c r="L635" i="29"/>
  <c r="B636" i="29"/>
  <c r="C636" i="29"/>
  <c r="D636" i="29"/>
  <c r="E636" i="29"/>
  <c r="F636" i="29"/>
  <c r="G636" i="29"/>
  <c r="H636" i="29"/>
  <c r="I636" i="29"/>
  <c r="J636" i="29"/>
  <c r="K636" i="29"/>
  <c r="L636" i="29"/>
  <c r="B637" i="29"/>
  <c r="C637" i="29"/>
  <c r="D637" i="29"/>
  <c r="E637" i="29"/>
  <c r="F637" i="29"/>
  <c r="G637" i="29"/>
  <c r="H637" i="29"/>
  <c r="I637" i="29"/>
  <c r="J637" i="29"/>
  <c r="K637" i="29"/>
  <c r="L637" i="29"/>
  <c r="B638" i="29"/>
  <c r="C638" i="29"/>
  <c r="D638" i="29"/>
  <c r="E638" i="29"/>
  <c r="F638" i="29"/>
  <c r="G638" i="29"/>
  <c r="H638" i="29"/>
  <c r="I638" i="29"/>
  <c r="J638" i="29"/>
  <c r="K638" i="29"/>
  <c r="L638" i="29"/>
  <c r="B639" i="29"/>
  <c r="C639" i="29"/>
  <c r="D639" i="29"/>
  <c r="E639" i="29"/>
  <c r="F639" i="29"/>
  <c r="G639" i="29"/>
  <c r="H639" i="29"/>
  <c r="I639" i="29"/>
  <c r="J639" i="29"/>
  <c r="K639" i="29"/>
  <c r="L639" i="29"/>
  <c r="B640" i="29"/>
  <c r="C640" i="29"/>
  <c r="D640" i="29"/>
  <c r="E640" i="29"/>
  <c r="F640" i="29"/>
  <c r="G640" i="29"/>
  <c r="H640" i="29"/>
  <c r="I640" i="29"/>
  <c r="J640" i="29"/>
  <c r="K640" i="29"/>
  <c r="L640" i="29"/>
  <c r="B643" i="29"/>
  <c r="C643" i="29"/>
  <c r="D643" i="29"/>
  <c r="E643" i="29"/>
  <c r="F643" i="29"/>
  <c r="G643" i="29"/>
  <c r="H643" i="29"/>
  <c r="I643" i="29"/>
  <c r="J643" i="29"/>
  <c r="K643" i="29"/>
  <c r="L643" i="29"/>
  <c r="B644" i="29"/>
  <c r="C644" i="29"/>
  <c r="D644" i="29"/>
  <c r="E644" i="29"/>
  <c r="F644" i="29"/>
  <c r="G644" i="29"/>
  <c r="H644" i="29"/>
  <c r="I644" i="29"/>
  <c r="J644" i="29"/>
  <c r="K644" i="29"/>
  <c r="L644" i="29"/>
  <c r="B645" i="29"/>
  <c r="C645" i="29"/>
  <c r="D645" i="29"/>
  <c r="E645" i="29"/>
  <c r="F645" i="29"/>
  <c r="G645" i="29"/>
  <c r="H645" i="29"/>
  <c r="I645" i="29"/>
  <c r="J645" i="29"/>
  <c r="K645" i="29"/>
  <c r="L645" i="29"/>
  <c r="B649" i="29"/>
  <c r="C649" i="29"/>
  <c r="D649" i="29"/>
  <c r="E649" i="29"/>
  <c r="F649" i="29"/>
  <c r="G649" i="29"/>
  <c r="H649" i="29"/>
  <c r="I649" i="29"/>
  <c r="J649" i="29"/>
  <c r="K649" i="29"/>
  <c r="L649" i="29"/>
  <c r="B650" i="29"/>
  <c r="C650" i="29"/>
  <c r="D650" i="29"/>
  <c r="E650" i="29"/>
  <c r="F650" i="29"/>
  <c r="G650" i="29"/>
  <c r="H650" i="29"/>
  <c r="I650" i="29"/>
  <c r="J650" i="29"/>
  <c r="K650" i="29"/>
  <c r="L650" i="29"/>
  <c r="B651" i="29"/>
  <c r="C651" i="29"/>
  <c r="D651" i="29"/>
  <c r="E651" i="29"/>
  <c r="F651" i="29"/>
  <c r="G651" i="29"/>
  <c r="H651" i="29"/>
  <c r="I651" i="29"/>
  <c r="J651" i="29"/>
  <c r="K651" i="29"/>
  <c r="L651" i="29"/>
  <c r="B652" i="29"/>
  <c r="C652" i="29"/>
  <c r="D652" i="29"/>
  <c r="E652" i="29"/>
  <c r="F652" i="29"/>
  <c r="G652" i="29"/>
  <c r="H652" i="29"/>
  <c r="I652" i="29"/>
  <c r="J652" i="29"/>
  <c r="K652" i="29"/>
  <c r="L652" i="29"/>
  <c r="B654" i="29"/>
  <c r="C654" i="29"/>
  <c r="D654" i="29"/>
  <c r="E654" i="29"/>
  <c r="F654" i="29"/>
  <c r="G654" i="29"/>
  <c r="H654" i="29"/>
  <c r="I654" i="29"/>
  <c r="J654" i="29"/>
  <c r="K654" i="29"/>
  <c r="L654" i="29"/>
  <c r="B655" i="29"/>
  <c r="C655" i="29"/>
  <c r="D655" i="29"/>
  <c r="E655" i="29"/>
  <c r="F655" i="29"/>
  <c r="G655" i="29"/>
  <c r="H655" i="29"/>
  <c r="I655" i="29"/>
  <c r="J655" i="29"/>
  <c r="K655" i="29"/>
  <c r="L655" i="29"/>
  <c r="B656" i="29"/>
  <c r="C656" i="29"/>
  <c r="D656" i="29"/>
  <c r="E656" i="29"/>
  <c r="F656" i="29"/>
  <c r="G656" i="29"/>
  <c r="H656" i="29"/>
  <c r="I656" i="29"/>
  <c r="J656" i="29"/>
  <c r="K656" i="29"/>
  <c r="L656" i="29"/>
  <c r="B657" i="29"/>
  <c r="C657" i="29"/>
  <c r="D657" i="29"/>
  <c r="E657" i="29"/>
  <c r="F657" i="29"/>
  <c r="G657" i="29"/>
  <c r="H657" i="29"/>
  <c r="I657" i="29"/>
  <c r="J657" i="29"/>
  <c r="K657" i="29"/>
  <c r="L657" i="29"/>
  <c r="B658" i="29"/>
  <c r="C658" i="29"/>
  <c r="D658" i="29"/>
  <c r="E658" i="29"/>
  <c r="F658" i="29"/>
  <c r="G658" i="29"/>
  <c r="H658" i="29"/>
  <c r="I658" i="29"/>
  <c r="J658" i="29"/>
  <c r="K658" i="29"/>
  <c r="L658" i="29"/>
  <c r="B659" i="29"/>
  <c r="C659" i="29"/>
  <c r="D659" i="29"/>
  <c r="E659" i="29"/>
  <c r="F659" i="29"/>
  <c r="G659" i="29"/>
  <c r="H659" i="29"/>
  <c r="I659" i="29"/>
  <c r="J659" i="29"/>
  <c r="K659" i="29"/>
  <c r="L659" i="29"/>
  <c r="B660" i="29"/>
  <c r="C660" i="29"/>
  <c r="D660" i="29"/>
  <c r="E660" i="29"/>
  <c r="F660" i="29"/>
  <c r="G660" i="29"/>
  <c r="H660" i="29"/>
  <c r="I660" i="29"/>
  <c r="J660" i="29"/>
  <c r="K660" i="29"/>
  <c r="L660" i="29"/>
  <c r="B661" i="29"/>
  <c r="C661" i="29"/>
  <c r="D661" i="29"/>
  <c r="E661" i="29"/>
  <c r="F661" i="29"/>
  <c r="G661" i="29"/>
  <c r="H661" i="29"/>
  <c r="I661" i="29"/>
  <c r="J661" i="29"/>
  <c r="K661" i="29"/>
  <c r="L661" i="29"/>
  <c r="B662" i="29"/>
  <c r="C662" i="29"/>
  <c r="D662" i="29"/>
  <c r="E662" i="29"/>
  <c r="F662" i="29"/>
  <c r="G662" i="29"/>
  <c r="H662" i="29"/>
  <c r="I662" i="29"/>
  <c r="J662" i="29"/>
  <c r="K662" i="29"/>
  <c r="L662" i="29"/>
  <c r="B664" i="29"/>
  <c r="C664" i="29"/>
  <c r="D664" i="29"/>
  <c r="E664" i="29"/>
  <c r="F664" i="29"/>
  <c r="G664" i="29"/>
  <c r="H664" i="29"/>
  <c r="I664" i="29"/>
  <c r="J664" i="29"/>
  <c r="K664" i="29"/>
  <c r="L664" i="29"/>
  <c r="B665" i="29"/>
  <c r="C665" i="29"/>
  <c r="D665" i="29"/>
  <c r="E665" i="29"/>
  <c r="F665" i="29"/>
  <c r="G665" i="29"/>
  <c r="H665" i="29"/>
  <c r="I665" i="29"/>
  <c r="J665" i="29"/>
  <c r="K665" i="29"/>
  <c r="L665" i="29"/>
  <c r="B666" i="29"/>
  <c r="C666" i="29"/>
  <c r="D666" i="29"/>
  <c r="E666" i="29"/>
  <c r="F666" i="29"/>
  <c r="G666" i="29"/>
  <c r="H666" i="29"/>
  <c r="I666" i="29"/>
  <c r="J666" i="29"/>
  <c r="K666" i="29"/>
  <c r="L666" i="29"/>
  <c r="B667" i="29"/>
  <c r="C667" i="29"/>
  <c r="D667" i="29"/>
  <c r="E667" i="29"/>
  <c r="F667" i="29"/>
  <c r="G667" i="29"/>
  <c r="H667" i="29"/>
  <c r="I667" i="29"/>
  <c r="J667" i="29"/>
  <c r="K667" i="29"/>
  <c r="L667" i="29"/>
  <c r="B668" i="29"/>
  <c r="C668" i="29"/>
  <c r="D668" i="29"/>
  <c r="E668" i="29"/>
  <c r="F668" i="29"/>
  <c r="G668" i="29"/>
  <c r="H668" i="29"/>
  <c r="I668" i="29"/>
  <c r="J668" i="29"/>
  <c r="K668" i="29"/>
  <c r="L668" i="29"/>
  <c r="B669" i="29"/>
  <c r="C669" i="29"/>
  <c r="D669" i="29"/>
  <c r="E669" i="29"/>
  <c r="F669" i="29"/>
  <c r="G669" i="29"/>
  <c r="H669" i="29"/>
  <c r="I669" i="29"/>
  <c r="J669" i="29"/>
  <c r="K669" i="29"/>
  <c r="L669" i="29"/>
  <c r="B670" i="29"/>
  <c r="C670" i="29"/>
  <c r="D670" i="29"/>
  <c r="E670" i="29"/>
  <c r="F670" i="29"/>
  <c r="G670" i="29"/>
  <c r="H670" i="29"/>
  <c r="I670" i="29"/>
  <c r="J670" i="29"/>
  <c r="K670" i="29"/>
  <c r="L670" i="29"/>
  <c r="B671" i="29"/>
  <c r="C671" i="29"/>
  <c r="D671" i="29"/>
  <c r="E671" i="29"/>
  <c r="F671" i="29"/>
  <c r="G671" i="29"/>
  <c r="H671" i="29"/>
  <c r="I671" i="29"/>
  <c r="J671" i="29"/>
  <c r="K671" i="29"/>
  <c r="L671" i="29"/>
  <c r="B673" i="29"/>
  <c r="C673" i="29"/>
  <c r="D673" i="29"/>
  <c r="E673" i="29"/>
  <c r="F673" i="29"/>
  <c r="G673" i="29"/>
  <c r="H673" i="29"/>
  <c r="I673" i="29"/>
  <c r="J673" i="29"/>
  <c r="K673" i="29"/>
  <c r="L673" i="29"/>
  <c r="B674" i="29"/>
  <c r="C674" i="29"/>
  <c r="D674" i="29"/>
  <c r="E674" i="29"/>
  <c r="F674" i="29"/>
  <c r="G674" i="29"/>
  <c r="H674" i="29"/>
  <c r="I674" i="29"/>
  <c r="J674" i="29"/>
  <c r="K674" i="29"/>
  <c r="L674" i="29"/>
  <c r="B676" i="29"/>
  <c r="C676" i="29"/>
  <c r="D676" i="29"/>
  <c r="E676" i="29"/>
  <c r="F676" i="29"/>
  <c r="G676" i="29"/>
  <c r="H676" i="29"/>
  <c r="I676" i="29"/>
  <c r="J676" i="29"/>
  <c r="K676" i="29"/>
  <c r="L676" i="29"/>
  <c r="B678" i="29"/>
  <c r="C678" i="29"/>
  <c r="D678" i="29"/>
  <c r="E678" i="29"/>
  <c r="F678" i="29"/>
  <c r="G678" i="29"/>
  <c r="H678" i="29"/>
  <c r="I678" i="29"/>
  <c r="J678" i="29"/>
  <c r="K678" i="29"/>
  <c r="L678" i="29"/>
  <c r="B679" i="29"/>
  <c r="C679" i="29"/>
  <c r="D679" i="29"/>
  <c r="E679" i="29"/>
  <c r="F679" i="29"/>
  <c r="G679" i="29"/>
  <c r="H679" i="29"/>
  <c r="I679" i="29"/>
  <c r="J679" i="29"/>
  <c r="K679" i="29"/>
  <c r="L679" i="29"/>
  <c r="B680" i="29"/>
  <c r="C680" i="29"/>
  <c r="D680" i="29"/>
  <c r="E680" i="29"/>
  <c r="F680" i="29"/>
  <c r="G680" i="29"/>
  <c r="H680" i="29"/>
  <c r="I680" i="29"/>
  <c r="J680" i="29"/>
  <c r="K680" i="29"/>
  <c r="L680" i="29"/>
  <c r="B681" i="29"/>
  <c r="C681" i="29"/>
  <c r="D681" i="29"/>
  <c r="E681" i="29"/>
  <c r="F681" i="29"/>
  <c r="G681" i="29"/>
  <c r="H681" i="29"/>
  <c r="I681" i="29"/>
  <c r="J681" i="29"/>
  <c r="K681" i="29"/>
  <c r="L681" i="29"/>
  <c r="B682" i="29"/>
  <c r="C682" i="29"/>
  <c r="D682" i="29"/>
  <c r="E682" i="29"/>
  <c r="F682" i="29"/>
  <c r="G682" i="29"/>
  <c r="H682" i="29"/>
  <c r="I682" i="29"/>
  <c r="J682" i="29"/>
  <c r="K682" i="29"/>
  <c r="L682" i="29"/>
  <c r="B684" i="29"/>
  <c r="C684" i="29"/>
  <c r="D684" i="29"/>
  <c r="E684" i="29"/>
  <c r="F684" i="29"/>
  <c r="G684" i="29"/>
  <c r="H684" i="29"/>
  <c r="I684" i="29"/>
  <c r="J684" i="29"/>
  <c r="K684" i="29"/>
  <c r="L684" i="29"/>
  <c r="B688" i="29"/>
  <c r="C688" i="29"/>
  <c r="D688" i="29"/>
  <c r="E688" i="29"/>
  <c r="F688" i="29"/>
  <c r="G688" i="29"/>
  <c r="H688" i="29"/>
  <c r="I688" i="29"/>
  <c r="J688" i="29"/>
  <c r="K688" i="29"/>
  <c r="L688" i="29"/>
  <c r="B689" i="29"/>
  <c r="C689" i="29"/>
  <c r="D689" i="29"/>
  <c r="E689" i="29"/>
  <c r="F689" i="29"/>
  <c r="G689" i="29"/>
  <c r="H689" i="29"/>
  <c r="I689" i="29"/>
  <c r="J689" i="29"/>
  <c r="K689" i="29"/>
  <c r="L689" i="29"/>
  <c r="B690" i="29"/>
  <c r="C690" i="29"/>
  <c r="D690" i="29"/>
  <c r="E690" i="29"/>
  <c r="F690" i="29"/>
  <c r="G690" i="29"/>
  <c r="H690" i="29"/>
  <c r="I690" i="29"/>
  <c r="J690" i="29"/>
  <c r="K690" i="29"/>
  <c r="L690" i="29"/>
  <c r="B691" i="29"/>
  <c r="C691" i="29"/>
  <c r="D691" i="29"/>
  <c r="E691" i="29"/>
  <c r="F691" i="29"/>
  <c r="G691" i="29"/>
  <c r="H691" i="29"/>
  <c r="I691" i="29"/>
  <c r="J691" i="29"/>
  <c r="K691" i="29"/>
  <c r="L691" i="29"/>
  <c r="B692" i="29"/>
  <c r="C692" i="29"/>
  <c r="D692" i="29"/>
  <c r="E692" i="29"/>
  <c r="F692" i="29"/>
  <c r="G692" i="29"/>
  <c r="H692" i="29"/>
  <c r="I692" i="29"/>
  <c r="J692" i="29"/>
  <c r="K692" i="29"/>
  <c r="L692" i="29"/>
  <c r="B693" i="29"/>
  <c r="C693" i="29"/>
  <c r="D693" i="29"/>
  <c r="E693" i="29"/>
  <c r="F693" i="29"/>
  <c r="G693" i="29"/>
  <c r="H693" i="29"/>
  <c r="I693" i="29"/>
  <c r="J693" i="29"/>
  <c r="K693" i="29"/>
  <c r="L693" i="29"/>
  <c r="B694" i="29"/>
  <c r="C694" i="29"/>
  <c r="D694" i="29"/>
  <c r="E694" i="29"/>
  <c r="F694" i="29"/>
  <c r="G694" i="29"/>
  <c r="H694" i="29"/>
  <c r="I694" i="29"/>
  <c r="J694" i="29"/>
  <c r="K694" i="29"/>
  <c r="L694" i="29"/>
  <c r="B695" i="29"/>
  <c r="C695" i="29"/>
  <c r="D695" i="29"/>
  <c r="E695" i="29"/>
  <c r="F695" i="29"/>
  <c r="G695" i="29"/>
  <c r="H695" i="29"/>
  <c r="I695" i="29"/>
  <c r="J695" i="29"/>
  <c r="K695" i="29"/>
  <c r="L695" i="29"/>
  <c r="B696" i="29"/>
  <c r="C696" i="29"/>
  <c r="D696" i="29"/>
  <c r="E696" i="29"/>
  <c r="F696" i="29"/>
  <c r="G696" i="29"/>
  <c r="H696" i="29"/>
  <c r="I696" i="29"/>
  <c r="J696" i="29"/>
  <c r="K696" i="29"/>
  <c r="L696" i="29"/>
  <c r="B697" i="29"/>
  <c r="C697" i="29"/>
  <c r="D697" i="29"/>
  <c r="E697" i="29"/>
  <c r="F697" i="29"/>
  <c r="G697" i="29"/>
  <c r="H697" i="29"/>
  <c r="I697" i="29"/>
  <c r="J697" i="29"/>
  <c r="K697" i="29"/>
  <c r="L697" i="29"/>
  <c r="B698" i="29"/>
  <c r="C698" i="29"/>
  <c r="D698" i="29"/>
  <c r="E698" i="29"/>
  <c r="F698" i="29"/>
  <c r="G698" i="29"/>
  <c r="H698" i="29"/>
  <c r="I698" i="29"/>
  <c r="J698" i="29"/>
  <c r="K698" i="29"/>
  <c r="L698" i="29"/>
  <c r="B699" i="29"/>
  <c r="C699" i="29"/>
  <c r="D699" i="29"/>
  <c r="E699" i="29"/>
  <c r="F699" i="29"/>
  <c r="G699" i="29"/>
  <c r="H699" i="29"/>
  <c r="I699" i="29"/>
  <c r="J699" i="29"/>
  <c r="K699" i="29"/>
  <c r="L699" i="29"/>
  <c r="B700" i="29"/>
  <c r="C700" i="29"/>
  <c r="D700" i="29"/>
  <c r="E700" i="29"/>
  <c r="F700" i="29"/>
  <c r="G700" i="29"/>
  <c r="H700" i="29"/>
  <c r="I700" i="29"/>
  <c r="J700" i="29"/>
  <c r="K700" i="29"/>
  <c r="L700" i="29"/>
  <c r="B701" i="29"/>
  <c r="C701" i="29"/>
  <c r="D701" i="29"/>
  <c r="E701" i="29"/>
  <c r="F701" i="29"/>
  <c r="G701" i="29"/>
  <c r="H701" i="29"/>
  <c r="I701" i="29"/>
  <c r="J701" i="29"/>
  <c r="K701" i="29"/>
  <c r="L701" i="29"/>
  <c r="B702" i="29"/>
  <c r="C702" i="29"/>
  <c r="D702" i="29"/>
  <c r="E702" i="29"/>
  <c r="F702" i="29"/>
  <c r="G702" i="29"/>
  <c r="H702" i="29"/>
  <c r="I702" i="29"/>
  <c r="J702" i="29"/>
  <c r="K702" i="29"/>
  <c r="L702" i="29"/>
  <c r="B703" i="29"/>
  <c r="C703" i="29"/>
  <c r="D703" i="29"/>
  <c r="E703" i="29"/>
  <c r="F703" i="29"/>
  <c r="G703" i="29"/>
  <c r="H703" i="29"/>
  <c r="I703" i="29"/>
  <c r="J703" i="29"/>
  <c r="K703" i="29"/>
  <c r="L703" i="29"/>
  <c r="B704" i="29"/>
  <c r="C704" i="29"/>
  <c r="D704" i="29"/>
  <c r="E704" i="29"/>
  <c r="F704" i="29"/>
  <c r="G704" i="29"/>
  <c r="H704" i="29"/>
  <c r="I704" i="29"/>
  <c r="J704" i="29"/>
  <c r="K704" i="29"/>
  <c r="L704" i="29"/>
  <c r="B706" i="29"/>
  <c r="C706" i="29"/>
  <c r="D706" i="29"/>
  <c r="E706" i="29"/>
  <c r="F706" i="29"/>
  <c r="G706" i="29"/>
  <c r="H706" i="29"/>
  <c r="I706" i="29"/>
  <c r="J706" i="29"/>
  <c r="K706" i="29"/>
  <c r="L706" i="29"/>
  <c r="B707" i="29"/>
  <c r="C707" i="29"/>
  <c r="D707" i="29"/>
  <c r="E707" i="29"/>
  <c r="F707" i="29"/>
  <c r="G707" i="29"/>
  <c r="H707" i="29"/>
  <c r="I707" i="29"/>
  <c r="J707" i="29"/>
  <c r="K707" i="29"/>
  <c r="L707" i="29"/>
  <c r="B708" i="29"/>
  <c r="C708" i="29"/>
  <c r="D708" i="29"/>
  <c r="E708" i="29"/>
  <c r="F708" i="29"/>
  <c r="G708" i="29"/>
  <c r="H708" i="29"/>
  <c r="I708" i="29"/>
  <c r="J708" i="29"/>
  <c r="K708" i="29"/>
  <c r="L708" i="29"/>
  <c r="B709" i="29"/>
  <c r="C709" i="29"/>
  <c r="D709" i="29"/>
  <c r="E709" i="29"/>
  <c r="F709" i="29"/>
  <c r="G709" i="29"/>
  <c r="H709" i="29"/>
  <c r="I709" i="29"/>
  <c r="J709" i="29"/>
  <c r="K709" i="29"/>
  <c r="L709" i="29"/>
  <c r="B710" i="29"/>
  <c r="C710" i="29"/>
  <c r="D710" i="29"/>
  <c r="E710" i="29"/>
  <c r="F710" i="29"/>
  <c r="G710" i="29"/>
  <c r="H710" i="29"/>
  <c r="I710" i="29"/>
  <c r="J710" i="29"/>
  <c r="K710" i="29"/>
  <c r="L710" i="29"/>
  <c r="B711" i="29"/>
  <c r="C711" i="29"/>
  <c r="D711" i="29"/>
  <c r="E711" i="29"/>
  <c r="F711" i="29"/>
  <c r="G711" i="29"/>
  <c r="H711" i="29"/>
  <c r="I711" i="29"/>
  <c r="J711" i="29"/>
  <c r="K711" i="29"/>
  <c r="L711" i="29"/>
  <c r="B712" i="29"/>
  <c r="C712" i="29"/>
  <c r="D712" i="29"/>
  <c r="E712" i="29"/>
  <c r="F712" i="29"/>
  <c r="G712" i="29"/>
  <c r="H712" i="29"/>
  <c r="I712" i="29"/>
  <c r="J712" i="29"/>
  <c r="K712" i="29"/>
  <c r="L712" i="29"/>
  <c r="B713" i="29"/>
  <c r="C713" i="29"/>
  <c r="D713" i="29"/>
  <c r="E713" i="29"/>
  <c r="F713" i="29"/>
  <c r="G713" i="29"/>
  <c r="H713" i="29"/>
  <c r="I713" i="29"/>
  <c r="J713" i="29"/>
  <c r="K713" i="29"/>
  <c r="L713" i="29"/>
  <c r="B716" i="29"/>
  <c r="C716" i="29"/>
  <c r="D716" i="29"/>
  <c r="E716" i="29"/>
  <c r="F716" i="29"/>
  <c r="G716" i="29"/>
  <c r="H716" i="29"/>
  <c r="I716" i="29"/>
  <c r="J716" i="29"/>
  <c r="K716" i="29"/>
  <c r="L716" i="29"/>
  <c r="B717" i="29"/>
  <c r="C717" i="29"/>
  <c r="D717" i="29"/>
  <c r="E717" i="29"/>
  <c r="F717" i="29"/>
  <c r="G717" i="29"/>
  <c r="H717" i="29"/>
  <c r="I717" i="29"/>
  <c r="J717" i="29"/>
  <c r="K717" i="29"/>
  <c r="L717" i="29"/>
  <c r="B718" i="29"/>
  <c r="C718" i="29"/>
  <c r="D718" i="29"/>
  <c r="E718" i="29"/>
  <c r="F718" i="29"/>
  <c r="G718" i="29"/>
  <c r="H718" i="29"/>
  <c r="I718" i="29"/>
  <c r="J718" i="29"/>
  <c r="K718" i="29"/>
  <c r="L718" i="29"/>
  <c r="B719" i="29"/>
  <c r="C719" i="29"/>
  <c r="D719" i="29"/>
  <c r="E719" i="29"/>
  <c r="F719" i="29"/>
  <c r="G719" i="29"/>
  <c r="H719" i="29"/>
  <c r="I719" i="29"/>
  <c r="J719" i="29"/>
  <c r="K719" i="29"/>
  <c r="L719" i="29"/>
  <c r="B722" i="29"/>
  <c r="C722" i="29"/>
  <c r="D722" i="29"/>
  <c r="E722" i="29"/>
  <c r="F722" i="29"/>
  <c r="G722" i="29"/>
  <c r="H722" i="29"/>
  <c r="I722" i="29"/>
  <c r="J722" i="29"/>
  <c r="K722" i="29"/>
  <c r="L722" i="29"/>
  <c r="B725" i="29"/>
  <c r="C725" i="29"/>
  <c r="D725" i="29"/>
  <c r="E725" i="29"/>
  <c r="F725" i="29"/>
  <c r="G725" i="29"/>
  <c r="H725" i="29"/>
  <c r="I725" i="29"/>
  <c r="J725" i="29"/>
  <c r="K725" i="29"/>
  <c r="L725" i="29"/>
  <c r="B727" i="29"/>
  <c r="C727" i="29"/>
  <c r="D727" i="29"/>
  <c r="E727" i="29"/>
  <c r="F727" i="29"/>
  <c r="G727" i="29"/>
  <c r="H727" i="29"/>
  <c r="I727" i="29"/>
  <c r="J727" i="29"/>
  <c r="K727" i="29"/>
  <c r="L727" i="29"/>
  <c r="B728" i="29"/>
  <c r="C728" i="29"/>
  <c r="D728" i="29"/>
  <c r="E728" i="29"/>
  <c r="F728" i="29"/>
  <c r="G728" i="29"/>
  <c r="H728" i="29"/>
  <c r="I728" i="29"/>
  <c r="J728" i="29"/>
  <c r="K728" i="29"/>
  <c r="L728" i="29"/>
  <c r="B730" i="29"/>
  <c r="C730" i="29"/>
  <c r="D730" i="29"/>
  <c r="E730" i="29"/>
  <c r="F730" i="29"/>
  <c r="G730" i="29"/>
  <c r="H730" i="29"/>
  <c r="I730" i="29"/>
  <c r="J730" i="29"/>
  <c r="K730" i="29"/>
  <c r="L730" i="29"/>
  <c r="B731" i="29"/>
  <c r="C731" i="29"/>
  <c r="D731" i="29"/>
  <c r="E731" i="29"/>
  <c r="F731" i="29"/>
  <c r="G731" i="29"/>
  <c r="H731" i="29"/>
  <c r="I731" i="29"/>
  <c r="J731" i="29"/>
  <c r="K731" i="29"/>
  <c r="L731" i="29"/>
  <c r="B732" i="29"/>
  <c r="C732" i="29"/>
  <c r="D732" i="29"/>
  <c r="E732" i="29"/>
  <c r="F732" i="29"/>
  <c r="G732" i="29"/>
  <c r="H732" i="29"/>
  <c r="I732" i="29"/>
  <c r="J732" i="29"/>
  <c r="K732" i="29"/>
  <c r="L732" i="29"/>
  <c r="B733" i="29"/>
  <c r="C733" i="29"/>
  <c r="D733" i="29"/>
  <c r="E733" i="29"/>
  <c r="F733" i="29"/>
  <c r="G733" i="29"/>
  <c r="H733" i="29"/>
  <c r="I733" i="29"/>
  <c r="J733" i="29"/>
  <c r="K733" i="29"/>
  <c r="L733" i="29"/>
  <c r="B734" i="29"/>
  <c r="C734" i="29"/>
  <c r="D734" i="29"/>
  <c r="E734" i="29"/>
  <c r="F734" i="29"/>
  <c r="G734" i="29"/>
  <c r="H734" i="29"/>
  <c r="I734" i="29"/>
  <c r="J734" i="29"/>
  <c r="K734" i="29"/>
  <c r="L734" i="29"/>
  <c r="B735" i="29"/>
  <c r="C735" i="29"/>
  <c r="D735" i="29"/>
  <c r="E735" i="29"/>
  <c r="F735" i="29"/>
  <c r="G735" i="29"/>
  <c r="H735" i="29"/>
  <c r="I735" i="29"/>
  <c r="J735" i="29"/>
  <c r="K735" i="29"/>
  <c r="L735" i="29"/>
  <c r="B736" i="29"/>
  <c r="C736" i="29"/>
  <c r="D736" i="29"/>
  <c r="E736" i="29"/>
  <c r="F736" i="29"/>
  <c r="G736" i="29"/>
  <c r="H736" i="29"/>
  <c r="I736" i="29"/>
  <c r="J736" i="29"/>
  <c r="K736" i="29"/>
  <c r="L736" i="29"/>
  <c r="B737" i="29"/>
  <c r="C737" i="29"/>
  <c r="D737" i="29"/>
  <c r="E737" i="29"/>
  <c r="F737" i="29"/>
  <c r="G737" i="29"/>
  <c r="H737" i="29"/>
  <c r="I737" i="29"/>
  <c r="J737" i="29"/>
  <c r="K737" i="29"/>
  <c r="L737" i="29"/>
  <c r="B738" i="29"/>
  <c r="C738" i="29"/>
  <c r="D738" i="29"/>
  <c r="E738" i="29"/>
  <c r="F738" i="29"/>
  <c r="G738" i="29"/>
  <c r="H738" i="29"/>
  <c r="I738" i="29"/>
  <c r="J738" i="29"/>
  <c r="K738" i="29"/>
  <c r="L738" i="29"/>
  <c r="B739" i="29"/>
  <c r="C739" i="29"/>
  <c r="D739" i="29"/>
  <c r="E739" i="29"/>
  <c r="F739" i="29"/>
  <c r="G739" i="29"/>
  <c r="H739" i="29"/>
  <c r="I739" i="29"/>
  <c r="J739" i="29"/>
  <c r="K739" i="29"/>
  <c r="L739" i="29"/>
  <c r="B740" i="29"/>
  <c r="C740" i="29"/>
  <c r="D740" i="29"/>
  <c r="E740" i="29"/>
  <c r="F740" i="29"/>
  <c r="G740" i="29"/>
  <c r="H740" i="29"/>
  <c r="I740" i="29"/>
  <c r="J740" i="29"/>
  <c r="K740" i="29"/>
  <c r="L740" i="29"/>
  <c r="B741" i="29"/>
  <c r="C741" i="29"/>
  <c r="D741" i="29"/>
  <c r="E741" i="29"/>
  <c r="F741" i="29"/>
  <c r="G741" i="29"/>
  <c r="H741" i="29"/>
  <c r="I741" i="29"/>
  <c r="J741" i="29"/>
  <c r="K741" i="29"/>
  <c r="L741" i="29"/>
  <c r="B742" i="29"/>
  <c r="C742" i="29"/>
  <c r="D742" i="29"/>
  <c r="E742" i="29"/>
  <c r="F742" i="29"/>
  <c r="G742" i="29"/>
  <c r="H742" i="29"/>
  <c r="I742" i="29"/>
  <c r="J742" i="29"/>
  <c r="K742" i="29"/>
  <c r="L742" i="29"/>
  <c r="B743" i="29"/>
  <c r="C743" i="29"/>
  <c r="D743" i="29"/>
  <c r="E743" i="29"/>
  <c r="F743" i="29"/>
  <c r="G743" i="29"/>
  <c r="H743" i="29"/>
  <c r="I743" i="29"/>
  <c r="J743" i="29"/>
  <c r="K743" i="29"/>
  <c r="L743" i="29"/>
  <c r="B744" i="29"/>
  <c r="C744" i="29"/>
  <c r="D744" i="29"/>
  <c r="E744" i="29"/>
  <c r="F744" i="29"/>
  <c r="G744" i="29"/>
  <c r="H744" i="29"/>
  <c r="I744" i="29"/>
  <c r="J744" i="29"/>
  <c r="K744" i="29"/>
  <c r="L744" i="29"/>
  <c r="B745" i="29"/>
  <c r="C745" i="29"/>
  <c r="D745" i="29"/>
  <c r="E745" i="29"/>
  <c r="F745" i="29"/>
  <c r="G745" i="29"/>
  <c r="H745" i="29"/>
  <c r="I745" i="29"/>
  <c r="J745" i="29"/>
  <c r="K745" i="29"/>
  <c r="L745" i="29"/>
  <c r="B746" i="29"/>
  <c r="C746" i="29"/>
  <c r="D746" i="29"/>
  <c r="E746" i="29"/>
  <c r="F746" i="29"/>
  <c r="G746" i="29"/>
  <c r="H746" i="29"/>
  <c r="I746" i="29"/>
  <c r="J746" i="29"/>
  <c r="K746" i="29"/>
  <c r="L746" i="29"/>
  <c r="B747" i="29"/>
  <c r="C747" i="29"/>
  <c r="D747" i="29"/>
  <c r="E747" i="29"/>
  <c r="F747" i="29"/>
  <c r="G747" i="29"/>
  <c r="H747" i="29"/>
  <c r="I747" i="29"/>
  <c r="J747" i="29"/>
  <c r="K747" i="29"/>
  <c r="L747" i="29"/>
  <c r="B749" i="29"/>
  <c r="C749" i="29"/>
  <c r="D749" i="29"/>
  <c r="E749" i="29"/>
  <c r="F749" i="29"/>
  <c r="G749" i="29"/>
  <c r="H749" i="29"/>
  <c r="I749" i="29"/>
  <c r="J749" i="29"/>
  <c r="K749" i="29"/>
  <c r="L749" i="29"/>
  <c r="B750" i="29"/>
  <c r="C750" i="29"/>
  <c r="D750" i="29"/>
  <c r="E750" i="29"/>
  <c r="F750" i="29"/>
  <c r="G750" i="29"/>
  <c r="H750" i="29"/>
  <c r="I750" i="29"/>
  <c r="J750" i="29"/>
  <c r="K750" i="29"/>
  <c r="L750" i="29"/>
  <c r="B751" i="29"/>
  <c r="C751" i="29"/>
  <c r="D751" i="29"/>
  <c r="E751" i="29"/>
  <c r="F751" i="29"/>
  <c r="G751" i="29"/>
  <c r="H751" i="29"/>
  <c r="I751" i="29"/>
  <c r="J751" i="29"/>
  <c r="K751" i="29"/>
  <c r="L751" i="29"/>
  <c r="B752" i="29"/>
  <c r="C752" i="29"/>
  <c r="D752" i="29"/>
  <c r="E752" i="29"/>
  <c r="F752" i="29"/>
  <c r="G752" i="29"/>
  <c r="H752" i="29"/>
  <c r="I752" i="29"/>
  <c r="J752" i="29"/>
  <c r="K752" i="29"/>
  <c r="L752" i="29"/>
  <c r="B753" i="29"/>
  <c r="C753" i="29"/>
  <c r="D753" i="29"/>
  <c r="E753" i="29"/>
  <c r="F753" i="29"/>
  <c r="G753" i="29"/>
  <c r="H753" i="29"/>
  <c r="I753" i="29"/>
  <c r="J753" i="29"/>
  <c r="K753" i="29"/>
  <c r="L753" i="29"/>
  <c r="B754" i="29"/>
  <c r="C754" i="29"/>
  <c r="D754" i="29"/>
  <c r="E754" i="29"/>
  <c r="F754" i="29"/>
  <c r="G754" i="29"/>
  <c r="H754" i="29"/>
  <c r="I754" i="29"/>
  <c r="J754" i="29"/>
  <c r="K754" i="29"/>
  <c r="L754" i="29"/>
  <c r="B755" i="29"/>
  <c r="C755" i="29"/>
  <c r="D755" i="29"/>
  <c r="E755" i="29"/>
  <c r="F755" i="29"/>
  <c r="G755" i="29"/>
  <c r="H755" i="29"/>
  <c r="I755" i="29"/>
  <c r="J755" i="29"/>
  <c r="K755" i="29"/>
  <c r="L755" i="29"/>
  <c r="B756" i="29"/>
  <c r="C756" i="29"/>
  <c r="D756" i="29"/>
  <c r="E756" i="29"/>
  <c r="F756" i="29"/>
  <c r="G756" i="29"/>
  <c r="H756" i="29"/>
  <c r="I756" i="29"/>
  <c r="J756" i="29"/>
  <c r="K756" i="29"/>
  <c r="L756" i="29"/>
  <c r="B762" i="29"/>
  <c r="C762" i="29"/>
  <c r="D762" i="29"/>
  <c r="E762" i="29"/>
  <c r="F762" i="29"/>
  <c r="G762" i="29"/>
  <c r="H762" i="29"/>
  <c r="I762" i="29"/>
  <c r="J762" i="29"/>
  <c r="K762" i="29"/>
  <c r="L762" i="29"/>
  <c r="B763" i="29"/>
  <c r="C763" i="29"/>
  <c r="D763" i="29"/>
  <c r="E763" i="29"/>
  <c r="F763" i="29"/>
  <c r="G763" i="29"/>
  <c r="H763" i="29"/>
  <c r="I763" i="29"/>
  <c r="J763" i="29"/>
  <c r="K763" i="29"/>
  <c r="L763" i="29"/>
  <c r="B764" i="29"/>
  <c r="C764" i="29"/>
  <c r="D764" i="29"/>
  <c r="E764" i="29"/>
  <c r="F764" i="29"/>
  <c r="G764" i="29"/>
  <c r="H764" i="29"/>
  <c r="I764" i="29"/>
  <c r="J764" i="29"/>
  <c r="K764" i="29"/>
  <c r="L764" i="29"/>
  <c r="B767" i="29"/>
  <c r="C767" i="29"/>
  <c r="D767" i="29"/>
  <c r="E767" i="29"/>
  <c r="F767" i="29"/>
  <c r="G767" i="29"/>
  <c r="H767" i="29"/>
  <c r="I767" i="29"/>
  <c r="J767" i="29"/>
  <c r="K767" i="29"/>
  <c r="L767" i="29"/>
  <c r="B768" i="29"/>
  <c r="C768" i="29"/>
  <c r="D768" i="29"/>
  <c r="E768" i="29"/>
  <c r="F768" i="29"/>
  <c r="G768" i="29"/>
  <c r="H768" i="29"/>
  <c r="I768" i="29"/>
  <c r="J768" i="29"/>
  <c r="K768" i="29"/>
  <c r="L768" i="29"/>
  <c r="B769" i="29"/>
  <c r="C769" i="29"/>
  <c r="D769" i="29"/>
  <c r="E769" i="29"/>
  <c r="F769" i="29"/>
  <c r="G769" i="29"/>
  <c r="H769" i="29"/>
  <c r="I769" i="29"/>
  <c r="J769" i="29"/>
  <c r="K769" i="29"/>
  <c r="L769" i="29"/>
  <c r="B772" i="29"/>
  <c r="C772" i="29"/>
  <c r="D772" i="29"/>
  <c r="E772" i="29"/>
  <c r="F772" i="29"/>
  <c r="G772" i="29"/>
  <c r="H772" i="29"/>
  <c r="I772" i="29"/>
  <c r="J772" i="29"/>
  <c r="K772" i="29"/>
  <c r="L772" i="29"/>
  <c r="B773" i="29"/>
  <c r="C773" i="29"/>
  <c r="D773" i="29"/>
  <c r="E773" i="29"/>
  <c r="F773" i="29"/>
  <c r="G773" i="29"/>
  <c r="H773" i="29"/>
  <c r="I773" i="29"/>
  <c r="J773" i="29"/>
  <c r="K773" i="29"/>
  <c r="L773" i="29"/>
  <c r="B774" i="29"/>
  <c r="C774" i="29"/>
  <c r="D774" i="29"/>
  <c r="E774" i="29"/>
  <c r="F774" i="29"/>
  <c r="G774" i="29"/>
  <c r="H774" i="29"/>
  <c r="I774" i="29"/>
  <c r="J774" i="29"/>
  <c r="K774" i="29"/>
  <c r="L774" i="29"/>
  <c r="B775" i="29"/>
  <c r="C775" i="29"/>
  <c r="D775" i="29"/>
  <c r="E775" i="29"/>
  <c r="F775" i="29"/>
  <c r="G775" i="29"/>
  <c r="H775" i="29"/>
  <c r="I775" i="29"/>
  <c r="J775" i="29"/>
  <c r="K775" i="29"/>
  <c r="L775" i="29"/>
  <c r="B776" i="29"/>
  <c r="C776" i="29"/>
  <c r="D776" i="29"/>
  <c r="E776" i="29"/>
  <c r="F776" i="29"/>
  <c r="G776" i="29"/>
  <c r="H776" i="29"/>
  <c r="I776" i="29"/>
  <c r="J776" i="29"/>
  <c r="K776" i="29"/>
  <c r="L776" i="29"/>
  <c r="B777" i="29"/>
  <c r="C777" i="29"/>
  <c r="D777" i="29"/>
  <c r="E777" i="29"/>
  <c r="F777" i="29"/>
  <c r="G777" i="29"/>
  <c r="H777" i="29"/>
  <c r="I777" i="29"/>
  <c r="J777" i="29"/>
  <c r="K777" i="29"/>
  <c r="L777" i="29"/>
  <c r="B779" i="29"/>
  <c r="C779" i="29"/>
  <c r="D779" i="29"/>
  <c r="E779" i="29"/>
  <c r="F779" i="29"/>
  <c r="G779" i="29"/>
  <c r="H779" i="29"/>
  <c r="I779" i="29"/>
  <c r="J779" i="29"/>
  <c r="K779" i="29"/>
  <c r="L779" i="29"/>
  <c r="B780" i="29"/>
  <c r="C780" i="29"/>
  <c r="D780" i="29"/>
  <c r="E780" i="29"/>
  <c r="F780" i="29"/>
  <c r="G780" i="29"/>
  <c r="H780" i="29"/>
  <c r="I780" i="29"/>
  <c r="J780" i="29"/>
  <c r="K780" i="29"/>
  <c r="L780" i="29"/>
  <c r="B781" i="29"/>
  <c r="C781" i="29"/>
  <c r="D781" i="29"/>
  <c r="E781" i="29"/>
  <c r="F781" i="29"/>
  <c r="G781" i="29"/>
  <c r="H781" i="29"/>
  <c r="I781" i="29"/>
  <c r="J781" i="29"/>
  <c r="K781" i="29"/>
  <c r="L781" i="29"/>
  <c r="B782" i="29"/>
  <c r="C782" i="29"/>
  <c r="D782" i="29"/>
  <c r="E782" i="29"/>
  <c r="F782" i="29"/>
  <c r="G782" i="29"/>
  <c r="H782" i="29"/>
  <c r="I782" i="29"/>
  <c r="J782" i="29"/>
  <c r="K782" i="29"/>
  <c r="L782" i="29"/>
  <c r="B783" i="29"/>
  <c r="C783" i="29"/>
  <c r="D783" i="29"/>
  <c r="E783" i="29"/>
  <c r="F783" i="29"/>
  <c r="G783" i="29"/>
  <c r="H783" i="29"/>
  <c r="I783" i="29"/>
  <c r="J783" i="29"/>
  <c r="K783" i="29"/>
  <c r="L783" i="29"/>
  <c r="B784" i="29"/>
  <c r="C784" i="29"/>
  <c r="D784" i="29"/>
  <c r="E784" i="29"/>
  <c r="F784" i="29"/>
  <c r="G784" i="29"/>
  <c r="H784" i="29"/>
  <c r="I784" i="29"/>
  <c r="J784" i="29"/>
  <c r="K784" i="29"/>
  <c r="L784" i="29"/>
  <c r="B786" i="29"/>
  <c r="C786" i="29"/>
  <c r="D786" i="29"/>
  <c r="E786" i="29"/>
  <c r="F786" i="29"/>
  <c r="G786" i="29"/>
  <c r="H786" i="29"/>
  <c r="I786" i="29"/>
  <c r="J786" i="29"/>
  <c r="K786" i="29"/>
  <c r="L786" i="29"/>
  <c r="B788" i="29"/>
  <c r="C788" i="29"/>
  <c r="D788" i="29"/>
  <c r="E788" i="29"/>
  <c r="F788" i="29"/>
  <c r="G788" i="29"/>
  <c r="H788" i="29"/>
  <c r="I788" i="29"/>
  <c r="J788" i="29"/>
  <c r="K788" i="29"/>
  <c r="L788" i="29"/>
  <c r="B789" i="29"/>
  <c r="C789" i="29"/>
  <c r="D789" i="29"/>
  <c r="E789" i="29"/>
  <c r="F789" i="29"/>
  <c r="G789" i="29"/>
  <c r="H789" i="29"/>
  <c r="I789" i="29"/>
  <c r="J789" i="29"/>
  <c r="K789" i="29"/>
  <c r="L789" i="29"/>
  <c r="B790" i="29"/>
  <c r="C790" i="29"/>
  <c r="D790" i="29"/>
  <c r="E790" i="29"/>
  <c r="F790" i="29"/>
  <c r="G790" i="29"/>
  <c r="H790" i="29"/>
  <c r="I790" i="29"/>
  <c r="J790" i="29"/>
  <c r="K790" i="29"/>
  <c r="L790" i="29"/>
  <c r="B791" i="29"/>
  <c r="C791" i="29"/>
  <c r="D791" i="29"/>
  <c r="E791" i="29"/>
  <c r="F791" i="29"/>
  <c r="G791" i="29"/>
  <c r="H791" i="29"/>
  <c r="I791" i="29"/>
  <c r="J791" i="29"/>
  <c r="K791" i="29"/>
  <c r="L791" i="29"/>
  <c r="B793" i="29"/>
  <c r="C793" i="29"/>
  <c r="D793" i="29"/>
  <c r="E793" i="29"/>
  <c r="F793" i="29"/>
  <c r="G793" i="29"/>
  <c r="H793" i="29"/>
  <c r="I793" i="29"/>
  <c r="J793" i="29"/>
  <c r="K793" i="29"/>
  <c r="L793" i="29"/>
  <c r="B794" i="29"/>
  <c r="C794" i="29"/>
  <c r="D794" i="29"/>
  <c r="E794" i="29"/>
  <c r="F794" i="29"/>
  <c r="G794" i="29"/>
  <c r="H794" i="29"/>
  <c r="I794" i="29"/>
  <c r="J794" i="29"/>
  <c r="K794" i="29"/>
  <c r="L794" i="29"/>
  <c r="B795" i="29"/>
  <c r="C795" i="29"/>
  <c r="D795" i="29"/>
  <c r="E795" i="29"/>
  <c r="F795" i="29"/>
  <c r="G795" i="29"/>
  <c r="H795" i="29"/>
  <c r="I795" i="29"/>
  <c r="J795" i="29"/>
  <c r="K795" i="29"/>
  <c r="L795" i="29"/>
  <c r="B796" i="29"/>
  <c r="C796" i="29"/>
  <c r="D796" i="29"/>
  <c r="E796" i="29"/>
  <c r="F796" i="29"/>
  <c r="G796" i="29"/>
  <c r="H796" i="29"/>
  <c r="I796" i="29"/>
  <c r="J796" i="29"/>
  <c r="K796" i="29"/>
  <c r="L796" i="29"/>
  <c r="B797" i="29"/>
  <c r="C797" i="29"/>
  <c r="D797" i="29"/>
  <c r="E797" i="29"/>
  <c r="F797" i="29"/>
  <c r="G797" i="29"/>
  <c r="H797" i="29"/>
  <c r="I797" i="29"/>
  <c r="J797" i="29"/>
  <c r="K797" i="29"/>
  <c r="L797" i="29"/>
  <c r="B798" i="29"/>
  <c r="C798" i="29"/>
  <c r="D798" i="29"/>
  <c r="E798" i="29"/>
  <c r="F798" i="29"/>
  <c r="G798" i="29"/>
  <c r="H798" i="29"/>
  <c r="I798" i="29"/>
  <c r="J798" i="29"/>
  <c r="K798" i="29"/>
  <c r="L798" i="29"/>
  <c r="B800" i="29"/>
  <c r="C800" i="29"/>
  <c r="D800" i="29"/>
  <c r="E800" i="29"/>
  <c r="F800" i="29"/>
  <c r="G800" i="29"/>
  <c r="H800" i="29"/>
  <c r="I800" i="29"/>
  <c r="J800" i="29"/>
  <c r="K800" i="29"/>
  <c r="L800" i="29"/>
  <c r="B801" i="29"/>
  <c r="C801" i="29"/>
  <c r="D801" i="29"/>
  <c r="E801" i="29"/>
  <c r="F801" i="29"/>
  <c r="G801" i="29"/>
  <c r="H801" i="29"/>
  <c r="I801" i="29"/>
  <c r="J801" i="29"/>
  <c r="K801" i="29"/>
  <c r="L801" i="29"/>
  <c r="B802" i="29"/>
  <c r="C802" i="29"/>
  <c r="D802" i="29"/>
  <c r="E802" i="29"/>
  <c r="F802" i="29"/>
  <c r="G802" i="29"/>
  <c r="H802" i="29"/>
  <c r="I802" i="29"/>
  <c r="J802" i="29"/>
  <c r="K802" i="29"/>
  <c r="L802" i="29"/>
  <c r="B803" i="29"/>
  <c r="C803" i="29"/>
  <c r="D803" i="29"/>
  <c r="E803" i="29"/>
  <c r="F803" i="29"/>
  <c r="G803" i="29"/>
  <c r="H803" i="29"/>
  <c r="I803" i="29"/>
  <c r="J803" i="29"/>
  <c r="K803" i="29"/>
  <c r="L803" i="29"/>
  <c r="B804" i="29"/>
  <c r="C804" i="29"/>
  <c r="D804" i="29"/>
  <c r="E804" i="29"/>
  <c r="F804" i="29"/>
  <c r="G804" i="29"/>
  <c r="H804" i="29"/>
  <c r="I804" i="29"/>
  <c r="J804" i="29"/>
  <c r="K804" i="29"/>
  <c r="L804" i="29"/>
  <c r="B805" i="29"/>
  <c r="C805" i="29"/>
  <c r="D805" i="29"/>
  <c r="E805" i="29"/>
  <c r="F805" i="29"/>
  <c r="G805" i="29"/>
  <c r="H805" i="29"/>
  <c r="I805" i="29"/>
  <c r="J805" i="29"/>
  <c r="K805" i="29"/>
  <c r="L805" i="29"/>
  <c r="D814" i="29"/>
  <c r="E814" i="29"/>
  <c r="H814" i="29"/>
  <c r="I814" i="29"/>
  <c r="J814" i="29"/>
  <c r="K814" i="29"/>
  <c r="D815" i="29"/>
  <c r="E815" i="29"/>
  <c r="H815" i="29"/>
  <c r="I815" i="29"/>
  <c r="J815" i="29"/>
  <c r="K815" i="29"/>
  <c r="D816" i="29"/>
  <c r="E816" i="29"/>
  <c r="H816" i="29"/>
  <c r="I816" i="29"/>
  <c r="J816" i="29"/>
  <c r="K816" i="29"/>
  <c r="D818" i="29"/>
  <c r="E818" i="29"/>
  <c r="H818" i="29"/>
  <c r="I818" i="29"/>
  <c r="J818" i="29"/>
  <c r="K818" i="29"/>
  <c r="D819" i="29"/>
  <c r="E819" i="29"/>
  <c r="H819" i="29"/>
  <c r="I819" i="29"/>
  <c r="J819" i="29"/>
  <c r="K819" i="29"/>
  <c r="D820" i="29"/>
  <c r="E820" i="29"/>
  <c r="H820" i="29"/>
  <c r="I820" i="29"/>
  <c r="J820" i="29"/>
  <c r="K820" i="29"/>
  <c r="D821" i="29"/>
  <c r="E821" i="29"/>
  <c r="H821" i="29"/>
  <c r="I821" i="29"/>
  <c r="J821" i="29"/>
  <c r="K821" i="29"/>
  <c r="D822" i="29"/>
  <c r="E822" i="29"/>
  <c r="H822" i="29"/>
  <c r="I822" i="29"/>
  <c r="J822" i="29"/>
  <c r="K822" i="29"/>
  <c r="D824" i="29"/>
  <c r="E824" i="29"/>
  <c r="H824" i="29"/>
  <c r="I824" i="29"/>
  <c r="J824" i="29"/>
  <c r="K824" i="29"/>
  <c r="D825" i="29"/>
  <c r="E825" i="29"/>
  <c r="H825" i="29"/>
  <c r="I825" i="29"/>
  <c r="J825" i="29"/>
  <c r="K825" i="29"/>
  <c r="D827" i="29"/>
  <c r="E827" i="29"/>
  <c r="H827" i="29"/>
  <c r="I827" i="29"/>
  <c r="J827" i="29"/>
  <c r="K827" i="29"/>
  <c r="D828" i="29"/>
  <c r="E828" i="29"/>
  <c r="H828" i="29"/>
  <c r="I828" i="29"/>
  <c r="J828" i="29"/>
  <c r="K828" i="29"/>
  <c r="D830" i="29"/>
  <c r="E830" i="29"/>
  <c r="H830" i="29"/>
  <c r="I830" i="29"/>
  <c r="J830" i="29"/>
  <c r="K830" i="29"/>
  <c r="D832" i="29"/>
  <c r="E832" i="29"/>
  <c r="H832" i="29"/>
  <c r="I832" i="29"/>
  <c r="J832" i="29"/>
  <c r="K832" i="29"/>
  <c r="D833" i="29"/>
  <c r="E833" i="29"/>
  <c r="H833" i="29"/>
  <c r="I833" i="29"/>
  <c r="J833" i="29"/>
  <c r="K833" i="29"/>
  <c r="D834" i="29"/>
  <c r="E834" i="29"/>
  <c r="H834" i="29"/>
  <c r="I834" i="29"/>
  <c r="J834" i="29"/>
  <c r="K834" i="29"/>
  <c r="D835" i="29"/>
  <c r="E835" i="29"/>
  <c r="H835" i="29"/>
  <c r="I835" i="29"/>
  <c r="J835" i="29"/>
  <c r="K835" i="29"/>
  <c r="D836" i="29"/>
  <c r="E836" i="29"/>
  <c r="H836" i="29"/>
  <c r="I836" i="29"/>
  <c r="J836" i="29"/>
  <c r="K836" i="29"/>
  <c r="D837" i="29"/>
  <c r="E837" i="29"/>
  <c r="H837" i="29"/>
  <c r="I837" i="29"/>
  <c r="J837" i="29"/>
  <c r="K837" i="29"/>
  <c r="D840" i="29"/>
  <c r="E840" i="29"/>
  <c r="H840" i="29"/>
  <c r="I840" i="29"/>
  <c r="J840" i="29"/>
  <c r="K840" i="29"/>
  <c r="D841" i="29"/>
  <c r="E841" i="29"/>
  <c r="H841" i="29"/>
  <c r="I841" i="29"/>
  <c r="J841" i="29"/>
  <c r="K841" i="29"/>
  <c r="D842" i="29"/>
  <c r="E842" i="29"/>
  <c r="H842" i="29"/>
  <c r="I842" i="29"/>
  <c r="J842" i="29"/>
  <c r="K842" i="29"/>
  <c r="D846" i="29"/>
  <c r="E846" i="29"/>
  <c r="H846" i="29"/>
  <c r="I846" i="29"/>
  <c r="J846" i="29"/>
  <c r="K846" i="29"/>
  <c r="D847" i="29"/>
  <c r="E847" i="29"/>
  <c r="H847" i="29"/>
  <c r="I847" i="29"/>
  <c r="J847" i="29"/>
  <c r="K847" i="29"/>
  <c r="D848" i="29"/>
  <c r="E848" i="29"/>
  <c r="H848" i="29"/>
  <c r="I848" i="29"/>
  <c r="J848" i="29"/>
  <c r="K848" i="29"/>
  <c r="D849" i="29"/>
  <c r="E849" i="29"/>
  <c r="H849" i="29"/>
  <c r="I849" i="29"/>
  <c r="J849" i="29"/>
  <c r="K849" i="29"/>
  <c r="D851" i="29"/>
  <c r="E851" i="29"/>
  <c r="H851" i="29"/>
  <c r="I851" i="29"/>
  <c r="J851" i="29"/>
  <c r="K851" i="29"/>
  <c r="D852" i="29"/>
  <c r="E852" i="29"/>
  <c r="H852" i="29"/>
  <c r="I852" i="29"/>
  <c r="J852" i="29"/>
  <c r="K852" i="29"/>
  <c r="D853" i="29"/>
  <c r="E853" i="29"/>
  <c r="H853" i="29"/>
  <c r="I853" i="29"/>
  <c r="J853" i="29"/>
  <c r="K853" i="29"/>
  <c r="D854" i="29"/>
  <c r="E854" i="29"/>
  <c r="H854" i="29"/>
  <c r="I854" i="29"/>
  <c r="J854" i="29"/>
  <c r="K854" i="29"/>
  <c r="D855" i="29"/>
  <c r="E855" i="29"/>
  <c r="H855" i="29"/>
  <c r="I855" i="29"/>
  <c r="J855" i="29"/>
  <c r="K855" i="29"/>
  <c r="D856" i="29"/>
  <c r="E856" i="29"/>
  <c r="H856" i="29"/>
  <c r="I856" i="29"/>
  <c r="J856" i="29"/>
  <c r="K856" i="29"/>
  <c r="D857" i="29"/>
  <c r="E857" i="29"/>
  <c r="H857" i="29"/>
  <c r="I857" i="29"/>
  <c r="J857" i="29"/>
  <c r="K857" i="29"/>
  <c r="D858" i="29"/>
  <c r="E858" i="29"/>
  <c r="H858" i="29"/>
  <c r="I858" i="29"/>
  <c r="J858" i="29"/>
  <c r="K858" i="29"/>
  <c r="D859" i="29"/>
  <c r="E859" i="29"/>
  <c r="H859" i="29"/>
  <c r="I859" i="29"/>
  <c r="J859" i="29"/>
  <c r="K859" i="29"/>
  <c r="D861" i="29"/>
  <c r="E861" i="29"/>
  <c r="H861" i="29"/>
  <c r="I861" i="29"/>
  <c r="J861" i="29"/>
  <c r="K861" i="29"/>
  <c r="D862" i="29"/>
  <c r="E862" i="29"/>
  <c r="H862" i="29"/>
  <c r="I862" i="29"/>
  <c r="J862" i="29"/>
  <c r="K862" i="29"/>
  <c r="D863" i="29"/>
  <c r="E863" i="29"/>
  <c r="H863" i="29"/>
  <c r="I863" i="29"/>
  <c r="J863" i="29"/>
  <c r="K863" i="29"/>
  <c r="D864" i="29"/>
  <c r="E864" i="29"/>
  <c r="H864" i="29"/>
  <c r="I864" i="29"/>
  <c r="J864" i="29"/>
  <c r="K864" i="29"/>
  <c r="D865" i="29"/>
  <c r="E865" i="29"/>
  <c r="H865" i="29"/>
  <c r="I865" i="29"/>
  <c r="J865" i="29"/>
  <c r="K865" i="29"/>
  <c r="D866" i="29"/>
  <c r="E866" i="29"/>
  <c r="H866" i="29"/>
  <c r="I866" i="29"/>
  <c r="J866" i="29"/>
  <c r="K866" i="29"/>
  <c r="D867" i="29"/>
  <c r="E867" i="29"/>
  <c r="H867" i="29"/>
  <c r="I867" i="29"/>
  <c r="J867" i="29"/>
  <c r="K867" i="29"/>
  <c r="D868" i="29"/>
  <c r="E868" i="29"/>
  <c r="H868" i="29"/>
  <c r="I868" i="29"/>
  <c r="J868" i="29"/>
  <c r="K868" i="29"/>
  <c r="D870" i="29"/>
  <c r="E870" i="29"/>
  <c r="H870" i="29"/>
  <c r="I870" i="29"/>
  <c r="J870" i="29"/>
  <c r="K870" i="29"/>
  <c r="D871" i="29"/>
  <c r="E871" i="29"/>
  <c r="H871" i="29"/>
  <c r="I871" i="29"/>
  <c r="J871" i="29"/>
  <c r="K871" i="29"/>
  <c r="D873" i="29"/>
  <c r="E873" i="29"/>
  <c r="H873" i="29"/>
  <c r="I873" i="29"/>
  <c r="J873" i="29"/>
  <c r="K873" i="29"/>
  <c r="D875" i="29"/>
  <c r="E875" i="29"/>
  <c r="H875" i="29"/>
  <c r="I875" i="29"/>
  <c r="J875" i="29"/>
  <c r="K875" i="29"/>
  <c r="D876" i="29"/>
  <c r="E876" i="29"/>
  <c r="H876" i="29"/>
  <c r="I876" i="29"/>
  <c r="J876" i="29"/>
  <c r="K876" i="29"/>
  <c r="D877" i="29"/>
  <c r="E877" i="29"/>
  <c r="H877" i="29"/>
  <c r="I877" i="29"/>
  <c r="J877" i="29"/>
  <c r="K877" i="29"/>
  <c r="D878" i="29"/>
  <c r="E878" i="29"/>
  <c r="H878" i="29"/>
  <c r="I878" i="29"/>
  <c r="J878" i="29"/>
  <c r="K878" i="29"/>
  <c r="D879" i="29"/>
  <c r="E879" i="29"/>
  <c r="H879" i="29"/>
  <c r="I879" i="29"/>
  <c r="J879" i="29"/>
  <c r="K879" i="29"/>
  <c r="D881" i="29"/>
  <c r="E881" i="29"/>
  <c r="H881" i="29"/>
  <c r="I881" i="29"/>
  <c r="J881" i="29"/>
  <c r="K881" i="29"/>
  <c r="D885" i="29"/>
  <c r="E885" i="29"/>
  <c r="H885" i="29"/>
  <c r="I885" i="29"/>
  <c r="J885" i="29"/>
  <c r="K885" i="29"/>
  <c r="D886" i="29"/>
  <c r="E886" i="29"/>
  <c r="H886" i="29"/>
  <c r="I886" i="29"/>
  <c r="J886" i="29"/>
  <c r="K886" i="29"/>
  <c r="D887" i="29"/>
  <c r="E887" i="29"/>
  <c r="H887" i="29"/>
  <c r="I887" i="29"/>
  <c r="J887" i="29"/>
  <c r="K887" i="29"/>
  <c r="D888" i="29"/>
  <c r="E888" i="29"/>
  <c r="H888" i="29"/>
  <c r="I888" i="29"/>
  <c r="J888" i="29"/>
  <c r="K888" i="29"/>
  <c r="D889" i="29"/>
  <c r="E889" i="29"/>
  <c r="H889" i="29"/>
  <c r="I889" i="29"/>
  <c r="J889" i="29"/>
  <c r="K889" i="29"/>
  <c r="D890" i="29"/>
  <c r="E890" i="29"/>
  <c r="H890" i="29"/>
  <c r="I890" i="29"/>
  <c r="J890" i="29"/>
  <c r="K890" i="29"/>
  <c r="D891" i="29"/>
  <c r="E891" i="29"/>
  <c r="H891" i="29"/>
  <c r="I891" i="29"/>
  <c r="J891" i="29"/>
  <c r="K891" i="29"/>
  <c r="D892" i="29"/>
  <c r="E892" i="29"/>
  <c r="H892" i="29"/>
  <c r="I892" i="29"/>
  <c r="J892" i="29"/>
  <c r="K892" i="29"/>
  <c r="D893" i="29"/>
  <c r="E893" i="29"/>
  <c r="H893" i="29"/>
  <c r="I893" i="29"/>
  <c r="J893" i="29"/>
  <c r="K893" i="29"/>
  <c r="D894" i="29"/>
  <c r="E894" i="29"/>
  <c r="H894" i="29"/>
  <c r="I894" i="29"/>
  <c r="J894" i="29"/>
  <c r="K894" i="29"/>
  <c r="D895" i="29"/>
  <c r="E895" i="29"/>
  <c r="H895" i="29"/>
  <c r="I895" i="29"/>
  <c r="J895" i="29"/>
  <c r="K895" i="29"/>
  <c r="D896" i="29"/>
  <c r="E896" i="29"/>
  <c r="H896" i="29"/>
  <c r="I896" i="29"/>
  <c r="J896" i="29"/>
  <c r="K896" i="29"/>
  <c r="D897" i="29"/>
  <c r="E897" i="29"/>
  <c r="H897" i="29"/>
  <c r="I897" i="29"/>
  <c r="J897" i="29"/>
  <c r="K897" i="29"/>
  <c r="D898" i="29"/>
  <c r="E898" i="29"/>
  <c r="H898" i="29"/>
  <c r="I898" i="29"/>
  <c r="J898" i="29"/>
  <c r="K898" i="29"/>
  <c r="D899" i="29"/>
  <c r="E899" i="29"/>
  <c r="H899" i="29"/>
  <c r="I899" i="29"/>
  <c r="J899" i="29"/>
  <c r="K899" i="29"/>
  <c r="D900" i="29"/>
  <c r="E900" i="29"/>
  <c r="H900" i="29"/>
  <c r="I900" i="29"/>
  <c r="J900" i="29"/>
  <c r="K900" i="29"/>
  <c r="D901" i="29"/>
  <c r="E901" i="29"/>
  <c r="H901" i="29"/>
  <c r="I901" i="29"/>
  <c r="J901" i="29"/>
  <c r="K901" i="29"/>
  <c r="D903" i="29"/>
  <c r="E903" i="29"/>
  <c r="H903" i="29"/>
  <c r="I903" i="29"/>
  <c r="J903" i="29"/>
  <c r="K903" i="29"/>
  <c r="D904" i="29"/>
  <c r="E904" i="29"/>
  <c r="H904" i="29"/>
  <c r="I904" i="29"/>
  <c r="J904" i="29"/>
  <c r="K904" i="29"/>
  <c r="D905" i="29"/>
  <c r="E905" i="29"/>
  <c r="H905" i="29"/>
  <c r="I905" i="29"/>
  <c r="J905" i="29"/>
  <c r="K905" i="29"/>
  <c r="D906" i="29"/>
  <c r="E906" i="29"/>
  <c r="H906" i="29"/>
  <c r="I906" i="29"/>
  <c r="J906" i="29"/>
  <c r="K906" i="29"/>
  <c r="D907" i="29"/>
  <c r="E907" i="29"/>
  <c r="H907" i="29"/>
  <c r="I907" i="29"/>
  <c r="J907" i="29"/>
  <c r="K907" i="29"/>
  <c r="D908" i="29"/>
  <c r="E908" i="29"/>
  <c r="H908" i="29"/>
  <c r="I908" i="29"/>
  <c r="J908" i="29"/>
  <c r="K908" i="29"/>
  <c r="D909" i="29"/>
  <c r="E909" i="29"/>
  <c r="H909" i="29"/>
  <c r="I909" i="29"/>
  <c r="J909" i="29"/>
  <c r="K909" i="29"/>
  <c r="D910" i="29"/>
  <c r="E910" i="29"/>
  <c r="H910" i="29"/>
  <c r="I910" i="29"/>
  <c r="J910" i="29"/>
  <c r="K910" i="29"/>
  <c r="D913" i="29"/>
  <c r="E913" i="29"/>
  <c r="H913" i="29"/>
  <c r="I913" i="29"/>
  <c r="J913" i="29"/>
  <c r="K913" i="29"/>
  <c r="D914" i="29"/>
  <c r="E914" i="29"/>
  <c r="H914" i="29"/>
  <c r="I914" i="29"/>
  <c r="J914" i="29"/>
  <c r="K914" i="29"/>
  <c r="D915" i="29"/>
  <c r="E915" i="29"/>
  <c r="H915" i="29"/>
  <c r="I915" i="29"/>
  <c r="J915" i="29"/>
  <c r="K915" i="29"/>
  <c r="D916" i="29"/>
  <c r="E916" i="29"/>
  <c r="H916" i="29"/>
  <c r="I916" i="29"/>
  <c r="J916" i="29"/>
  <c r="K916" i="29"/>
  <c r="D919" i="29"/>
  <c r="E919" i="29"/>
  <c r="H919" i="29"/>
  <c r="I919" i="29"/>
  <c r="J919" i="29"/>
  <c r="K919" i="29"/>
  <c r="D922" i="29"/>
  <c r="E922" i="29"/>
  <c r="H922" i="29"/>
  <c r="I922" i="29"/>
  <c r="J922" i="29"/>
  <c r="K922" i="29"/>
  <c r="D924" i="29"/>
  <c r="E924" i="29"/>
  <c r="H924" i="29"/>
  <c r="I924" i="29"/>
  <c r="J924" i="29"/>
  <c r="K924" i="29"/>
  <c r="D925" i="29"/>
  <c r="E925" i="29"/>
  <c r="H925" i="29"/>
  <c r="I925" i="29"/>
  <c r="J925" i="29"/>
  <c r="K925" i="29"/>
  <c r="D927" i="29"/>
  <c r="E927" i="29"/>
  <c r="H927" i="29"/>
  <c r="I927" i="29"/>
  <c r="J927" i="29"/>
  <c r="K927" i="29"/>
  <c r="D928" i="29"/>
  <c r="E928" i="29"/>
  <c r="H928" i="29"/>
  <c r="I928" i="29"/>
  <c r="J928" i="29"/>
  <c r="K928" i="29"/>
  <c r="D929" i="29"/>
  <c r="E929" i="29"/>
  <c r="H929" i="29"/>
  <c r="I929" i="29"/>
  <c r="J929" i="29"/>
  <c r="K929" i="29"/>
  <c r="D930" i="29"/>
  <c r="E930" i="29"/>
  <c r="H930" i="29"/>
  <c r="I930" i="29"/>
  <c r="J930" i="29"/>
  <c r="K930" i="29"/>
  <c r="D931" i="29"/>
  <c r="E931" i="29"/>
  <c r="H931" i="29"/>
  <c r="I931" i="29"/>
  <c r="J931" i="29"/>
  <c r="K931" i="29"/>
  <c r="D932" i="29"/>
  <c r="E932" i="29"/>
  <c r="H932" i="29"/>
  <c r="I932" i="29"/>
  <c r="J932" i="29"/>
  <c r="K932" i="29"/>
  <c r="D933" i="29"/>
  <c r="E933" i="29"/>
  <c r="H933" i="29"/>
  <c r="I933" i="29"/>
  <c r="J933" i="29"/>
  <c r="K933" i="29"/>
  <c r="D934" i="29"/>
  <c r="E934" i="29"/>
  <c r="H934" i="29"/>
  <c r="I934" i="29"/>
  <c r="J934" i="29"/>
  <c r="K934" i="29"/>
  <c r="D935" i="29"/>
  <c r="E935" i="29"/>
  <c r="H935" i="29"/>
  <c r="I935" i="29"/>
  <c r="J935" i="29"/>
  <c r="K935" i="29"/>
  <c r="D936" i="29"/>
  <c r="E936" i="29"/>
  <c r="H936" i="29"/>
  <c r="I936" i="29"/>
  <c r="J936" i="29"/>
  <c r="K936" i="29"/>
  <c r="D937" i="29"/>
  <c r="E937" i="29"/>
  <c r="H937" i="29"/>
  <c r="I937" i="29"/>
  <c r="J937" i="29"/>
  <c r="K937" i="29"/>
  <c r="D938" i="29"/>
  <c r="E938" i="29"/>
  <c r="H938" i="29"/>
  <c r="I938" i="29"/>
  <c r="J938" i="29"/>
  <c r="K938" i="29"/>
  <c r="D939" i="29"/>
  <c r="E939" i="29"/>
  <c r="H939" i="29"/>
  <c r="I939" i="29"/>
  <c r="J939" i="29"/>
  <c r="K939" i="29"/>
  <c r="D940" i="29"/>
  <c r="E940" i="29"/>
  <c r="H940" i="29"/>
  <c r="I940" i="29"/>
  <c r="J940" i="29"/>
  <c r="K940" i="29"/>
  <c r="D941" i="29"/>
  <c r="E941" i="29"/>
  <c r="H941" i="29"/>
  <c r="I941" i="29"/>
  <c r="J941" i="29"/>
  <c r="K941" i="29"/>
  <c r="D942" i="29"/>
  <c r="E942" i="29"/>
  <c r="H942" i="29"/>
  <c r="I942" i="29"/>
  <c r="J942" i="29"/>
  <c r="K942" i="29"/>
  <c r="D943" i="29"/>
  <c r="E943" i="29"/>
  <c r="H943" i="29"/>
  <c r="I943" i="29"/>
  <c r="J943" i="29"/>
  <c r="K943" i="29"/>
  <c r="D944" i="29"/>
  <c r="E944" i="29"/>
  <c r="H944" i="29"/>
  <c r="I944" i="29"/>
  <c r="J944" i="29"/>
  <c r="K944" i="29"/>
  <c r="D946" i="29"/>
  <c r="E946" i="29"/>
  <c r="H946" i="29"/>
  <c r="I946" i="29"/>
  <c r="J946" i="29"/>
  <c r="K946" i="29"/>
  <c r="D947" i="29"/>
  <c r="E947" i="29"/>
  <c r="H947" i="29"/>
  <c r="I947" i="29"/>
  <c r="J947" i="29"/>
  <c r="K947" i="29"/>
  <c r="D948" i="29"/>
  <c r="E948" i="29"/>
  <c r="H948" i="29"/>
  <c r="I948" i="29"/>
  <c r="J948" i="29"/>
  <c r="K948" i="29"/>
  <c r="D949" i="29"/>
  <c r="E949" i="29"/>
  <c r="H949" i="29"/>
  <c r="I949" i="29"/>
  <c r="J949" i="29"/>
  <c r="K949" i="29"/>
  <c r="D950" i="29"/>
  <c r="E950" i="29"/>
  <c r="H950" i="29"/>
  <c r="I950" i="29"/>
  <c r="J950" i="29"/>
  <c r="K950" i="29"/>
  <c r="D951" i="29"/>
  <c r="E951" i="29"/>
  <c r="H951" i="29"/>
  <c r="I951" i="29"/>
  <c r="J951" i="29"/>
  <c r="K951" i="29"/>
  <c r="D952" i="29"/>
  <c r="E952" i="29"/>
  <c r="H952" i="29"/>
  <c r="I952" i="29"/>
  <c r="J952" i="29"/>
  <c r="K952" i="29"/>
  <c r="D953" i="29"/>
  <c r="E953" i="29"/>
  <c r="H953" i="29"/>
  <c r="I953" i="29"/>
  <c r="J953" i="29"/>
  <c r="K953" i="29"/>
  <c r="D959" i="29"/>
  <c r="E959" i="29"/>
  <c r="H959" i="29"/>
  <c r="I959" i="29"/>
  <c r="J959" i="29"/>
  <c r="K959" i="29"/>
  <c r="D960" i="29"/>
  <c r="E960" i="29"/>
  <c r="H960" i="29"/>
  <c r="I960" i="29"/>
  <c r="J960" i="29"/>
  <c r="K960" i="29"/>
  <c r="D961" i="29"/>
  <c r="E961" i="29"/>
  <c r="H961" i="29"/>
  <c r="I961" i="29"/>
  <c r="J961" i="29"/>
  <c r="K961" i="29"/>
  <c r="D964" i="29"/>
  <c r="E964" i="29"/>
  <c r="H964" i="29"/>
  <c r="I964" i="29"/>
  <c r="J964" i="29"/>
  <c r="K964" i="29"/>
  <c r="D965" i="29"/>
  <c r="E965" i="29"/>
  <c r="H965" i="29"/>
  <c r="I965" i="29"/>
  <c r="J965" i="29"/>
  <c r="K965" i="29"/>
  <c r="D966" i="29"/>
  <c r="E966" i="29"/>
  <c r="H966" i="29"/>
  <c r="I966" i="29"/>
  <c r="J966" i="29"/>
  <c r="K966" i="29"/>
  <c r="D969" i="29"/>
  <c r="E969" i="29"/>
  <c r="H969" i="29"/>
  <c r="I969" i="29"/>
  <c r="J969" i="29"/>
  <c r="K969" i="29"/>
  <c r="D970" i="29"/>
  <c r="E970" i="29"/>
  <c r="H970" i="29"/>
  <c r="I970" i="29"/>
  <c r="J970" i="29"/>
  <c r="K970" i="29"/>
  <c r="D971" i="29"/>
  <c r="E971" i="29"/>
  <c r="H971" i="29"/>
  <c r="I971" i="29"/>
  <c r="J971" i="29"/>
  <c r="K971" i="29"/>
  <c r="D972" i="29"/>
  <c r="E972" i="29"/>
  <c r="H972" i="29"/>
  <c r="I972" i="29"/>
  <c r="J972" i="29"/>
  <c r="K972" i="29"/>
  <c r="D973" i="29"/>
  <c r="E973" i="29"/>
  <c r="H973" i="29"/>
  <c r="I973" i="29"/>
  <c r="J973" i="29"/>
  <c r="K973" i="29"/>
  <c r="D974" i="29"/>
  <c r="E974" i="29"/>
  <c r="H974" i="29"/>
  <c r="I974" i="29"/>
  <c r="J974" i="29"/>
  <c r="K974" i="29"/>
  <c r="D976" i="29"/>
  <c r="E976" i="29"/>
  <c r="H976" i="29"/>
  <c r="I976" i="29"/>
  <c r="J976" i="29"/>
  <c r="K976" i="29"/>
  <c r="D977" i="29"/>
  <c r="E977" i="29"/>
  <c r="H977" i="29"/>
  <c r="I977" i="29"/>
  <c r="J977" i="29"/>
  <c r="K977" i="29"/>
  <c r="D978" i="29"/>
  <c r="E978" i="29"/>
  <c r="H978" i="29"/>
  <c r="I978" i="29"/>
  <c r="J978" i="29"/>
  <c r="K978" i="29"/>
  <c r="D979" i="29"/>
  <c r="E979" i="29"/>
  <c r="H979" i="29"/>
  <c r="I979" i="29"/>
  <c r="J979" i="29"/>
  <c r="K979" i="29"/>
  <c r="D980" i="29"/>
  <c r="E980" i="29"/>
  <c r="H980" i="29"/>
  <c r="I980" i="29"/>
  <c r="J980" i="29"/>
  <c r="K980" i="29"/>
  <c r="D981" i="29"/>
  <c r="E981" i="29"/>
  <c r="H981" i="29"/>
  <c r="I981" i="29"/>
  <c r="J981" i="29"/>
  <c r="K981" i="29"/>
  <c r="D983" i="29"/>
  <c r="E983" i="29"/>
  <c r="H983" i="29"/>
  <c r="I983" i="29"/>
  <c r="J983" i="29"/>
  <c r="K983" i="29"/>
  <c r="D985" i="29"/>
  <c r="E985" i="29"/>
  <c r="H985" i="29"/>
  <c r="I985" i="29"/>
  <c r="J985" i="29"/>
  <c r="K985" i="29"/>
  <c r="D986" i="29"/>
  <c r="E986" i="29"/>
  <c r="H986" i="29"/>
  <c r="I986" i="29"/>
  <c r="J986" i="29"/>
  <c r="K986" i="29"/>
  <c r="D987" i="29"/>
  <c r="E987" i="29"/>
  <c r="H987" i="29"/>
  <c r="I987" i="29"/>
  <c r="J987" i="29"/>
  <c r="K987" i="29"/>
  <c r="D988" i="29"/>
  <c r="E988" i="29"/>
  <c r="H988" i="29"/>
  <c r="I988" i="29"/>
  <c r="J988" i="29"/>
  <c r="K988" i="29"/>
  <c r="D990" i="29"/>
  <c r="E990" i="29"/>
  <c r="H990" i="29"/>
  <c r="I990" i="29"/>
  <c r="J990" i="29"/>
  <c r="K990" i="29"/>
  <c r="D991" i="29"/>
  <c r="E991" i="29"/>
  <c r="H991" i="29"/>
  <c r="I991" i="29"/>
  <c r="J991" i="29"/>
  <c r="K991" i="29"/>
  <c r="D992" i="29"/>
  <c r="E992" i="29"/>
  <c r="H992" i="29"/>
  <c r="I992" i="29"/>
  <c r="J992" i="29"/>
  <c r="K992" i="29"/>
  <c r="D993" i="29"/>
  <c r="E993" i="29"/>
  <c r="H993" i="29"/>
  <c r="I993" i="29"/>
  <c r="J993" i="29"/>
  <c r="K993" i="29"/>
  <c r="D994" i="29"/>
  <c r="E994" i="29"/>
  <c r="H994" i="29"/>
  <c r="I994" i="29"/>
  <c r="J994" i="29"/>
  <c r="K994" i="29"/>
  <c r="D995" i="29"/>
  <c r="E995" i="29"/>
  <c r="H995" i="29"/>
  <c r="I995" i="29"/>
  <c r="J995" i="29"/>
  <c r="K995" i="29"/>
  <c r="D997" i="29"/>
  <c r="E997" i="29"/>
  <c r="H997" i="29"/>
  <c r="I997" i="29"/>
  <c r="J997" i="29"/>
  <c r="K997" i="29"/>
  <c r="D998" i="29"/>
  <c r="E998" i="29"/>
  <c r="H998" i="29"/>
  <c r="I998" i="29"/>
  <c r="J998" i="29"/>
  <c r="K998" i="29"/>
  <c r="D999" i="29"/>
  <c r="E999" i="29"/>
  <c r="H999" i="29"/>
  <c r="I999" i="29"/>
  <c r="J999" i="29"/>
  <c r="K999" i="29"/>
  <c r="D1000" i="29"/>
  <c r="E1000" i="29"/>
  <c r="H1000" i="29"/>
  <c r="I1000" i="29"/>
  <c r="J1000" i="29"/>
  <c r="K1000" i="29"/>
  <c r="D1001" i="29"/>
  <c r="E1001" i="29"/>
  <c r="H1001" i="29"/>
  <c r="I1001" i="29"/>
  <c r="J1001" i="29"/>
  <c r="K1001" i="29"/>
  <c r="D1002" i="29"/>
  <c r="E1002" i="29"/>
  <c r="H1002" i="29"/>
  <c r="I1002" i="29"/>
  <c r="J1002" i="29"/>
  <c r="K1002" i="29"/>
  <c r="L1009" i="29"/>
  <c r="L1010" i="29"/>
  <c r="L1011" i="29"/>
  <c r="L1013" i="29"/>
  <c r="L1014" i="29"/>
  <c r="L1015" i="29"/>
  <c r="L1016" i="29"/>
  <c r="L1017" i="29"/>
  <c r="L1019" i="29"/>
  <c r="L1020" i="29"/>
  <c r="L1022" i="29"/>
  <c r="L1023" i="29"/>
  <c r="L1025" i="29"/>
  <c r="L1027" i="29"/>
  <c r="L1028" i="29"/>
  <c r="L1029" i="29"/>
  <c r="L1030" i="29"/>
  <c r="L1031" i="29"/>
  <c r="L1032" i="29"/>
  <c r="L1035" i="29"/>
  <c r="L1036" i="29"/>
  <c r="L1037" i="29"/>
  <c r="L1041" i="29"/>
  <c r="L1042" i="29"/>
  <c r="L1043" i="29"/>
  <c r="L1044" i="29"/>
  <c r="L1046" i="29"/>
  <c r="L1047" i="29"/>
  <c r="L1048" i="29"/>
  <c r="L1049" i="29"/>
  <c r="L1050" i="29"/>
  <c r="L1051" i="29"/>
  <c r="L1052" i="29"/>
  <c r="L1053" i="29"/>
  <c r="L1054" i="29"/>
  <c r="L1056" i="29"/>
  <c r="L1057" i="29"/>
  <c r="L1058" i="29"/>
  <c r="L1059" i="29"/>
  <c r="L1060" i="29"/>
  <c r="L1061" i="29"/>
  <c r="L1062" i="29"/>
  <c r="L1063" i="29"/>
  <c r="L1065" i="29"/>
  <c r="L1066" i="29"/>
  <c r="L1068" i="29"/>
  <c r="L1070" i="29"/>
  <c r="L1071" i="29"/>
  <c r="L1072" i="29"/>
  <c r="L1073" i="29"/>
  <c r="L1074" i="29"/>
  <c r="L1076" i="29"/>
  <c r="L1080" i="29"/>
  <c r="L1081" i="29"/>
  <c r="L1082" i="29"/>
  <c r="L1083" i="29"/>
  <c r="L1084" i="29"/>
  <c r="L1085" i="29"/>
  <c r="L1086" i="29"/>
  <c r="L1087" i="29"/>
  <c r="L1088" i="29"/>
  <c r="L1089" i="29"/>
  <c r="L1090" i="29"/>
  <c r="L1091" i="29"/>
  <c r="L1092" i="29"/>
  <c r="L1093" i="29"/>
  <c r="L1094" i="29"/>
  <c r="L1095" i="29"/>
  <c r="L1096" i="29"/>
  <c r="L1098" i="29"/>
  <c r="L1099" i="29"/>
  <c r="L1100" i="29"/>
  <c r="L1101" i="29"/>
  <c r="L1102" i="29"/>
  <c r="L1103" i="29"/>
  <c r="L1104" i="29"/>
  <c r="L1105" i="29"/>
  <c r="L1108" i="29"/>
  <c r="L1109" i="29"/>
  <c r="L1110" i="29"/>
  <c r="L1111" i="29"/>
  <c r="L1114" i="29"/>
  <c r="L1117" i="29"/>
  <c r="L1119" i="29"/>
  <c r="L1120" i="29"/>
  <c r="L1122" i="29"/>
  <c r="L1123" i="29"/>
  <c r="L1124" i="29"/>
  <c r="L1125" i="29"/>
  <c r="L1126" i="29"/>
  <c r="L1127" i="29"/>
  <c r="L1128" i="29"/>
  <c r="L1129" i="29"/>
  <c r="L1130" i="29"/>
  <c r="L1131" i="29"/>
  <c r="L1132" i="29"/>
  <c r="L1133" i="29"/>
  <c r="L1134" i="29"/>
  <c r="L1135" i="29"/>
  <c r="L1136" i="29"/>
  <c r="L1137" i="29"/>
  <c r="L1138" i="29"/>
  <c r="L1139" i="29"/>
  <c r="L1141" i="29"/>
  <c r="L1142" i="29"/>
  <c r="L1143" i="29"/>
  <c r="L1144" i="29"/>
  <c r="L1145" i="29"/>
  <c r="L1146" i="29"/>
  <c r="L1147" i="29"/>
  <c r="L1148" i="29"/>
  <c r="L1154" i="29"/>
  <c r="L1155" i="29"/>
  <c r="L1156" i="29"/>
  <c r="L1159" i="29"/>
  <c r="L1160" i="29"/>
  <c r="L1161" i="29"/>
  <c r="L1164" i="29"/>
  <c r="L1165" i="29"/>
  <c r="L1166" i="29"/>
  <c r="L1167" i="29"/>
  <c r="L1168" i="29"/>
  <c r="L1169" i="29"/>
  <c r="L1171" i="29"/>
  <c r="L1172" i="29"/>
  <c r="L1173" i="29"/>
  <c r="L1174" i="29"/>
  <c r="L1175" i="29"/>
  <c r="L1176" i="29"/>
  <c r="L1178" i="29"/>
  <c r="L1180" i="29"/>
  <c r="L1181" i="29"/>
  <c r="L1182" i="29"/>
  <c r="L1183" i="29"/>
  <c r="L1185" i="29"/>
  <c r="L1186" i="29"/>
  <c r="L1187" i="29"/>
  <c r="L1188" i="29"/>
  <c r="L1189" i="29"/>
  <c r="L1190" i="29"/>
  <c r="L1192" i="29"/>
  <c r="L1193" i="29"/>
  <c r="L1194" i="29"/>
  <c r="L1195" i="29"/>
  <c r="L1196" i="29"/>
  <c r="B1197" i="29"/>
  <c r="C1197" i="29"/>
  <c r="D1197" i="29"/>
  <c r="E1197" i="29"/>
  <c r="F1197" i="29"/>
  <c r="G1197" i="29"/>
  <c r="H1197" i="29"/>
  <c r="I1197" i="29"/>
  <c r="J1197" i="29"/>
  <c r="K1197" i="29"/>
  <c r="L1197" i="29"/>
  <c r="M1197" i="29"/>
  <c r="L1198" i="29"/>
  <c r="D1209" i="29"/>
  <c r="E1209" i="29"/>
  <c r="H1209" i="29"/>
  <c r="J1209" i="29"/>
  <c r="D1210" i="29"/>
  <c r="E1210" i="29"/>
  <c r="H1210" i="29"/>
  <c r="J1210" i="29"/>
  <c r="D1211" i="29"/>
  <c r="E1211" i="29"/>
  <c r="H1211" i="29"/>
  <c r="J1211" i="29"/>
  <c r="D1213" i="29"/>
  <c r="E1213" i="29"/>
  <c r="H1213" i="29"/>
  <c r="J1213" i="29"/>
  <c r="D1214" i="29"/>
  <c r="E1214" i="29"/>
  <c r="H1214" i="29"/>
  <c r="J1214" i="29"/>
  <c r="D1215" i="29"/>
  <c r="E1215" i="29"/>
  <c r="H1215" i="29"/>
  <c r="J1215" i="29"/>
  <c r="D1216" i="29"/>
  <c r="E1216" i="29"/>
  <c r="H1216" i="29"/>
  <c r="J1216" i="29"/>
  <c r="D1217" i="29"/>
  <c r="E1217" i="29"/>
  <c r="H1217" i="29"/>
  <c r="J1217" i="29"/>
  <c r="D1219" i="29"/>
  <c r="E1219" i="29"/>
  <c r="H1219" i="29"/>
  <c r="J1219" i="29"/>
  <c r="D1220" i="29"/>
  <c r="E1220" i="29"/>
  <c r="H1220" i="29"/>
  <c r="J1220" i="29"/>
  <c r="D1222" i="29"/>
  <c r="E1222" i="29"/>
  <c r="H1222" i="29"/>
  <c r="J1222" i="29"/>
  <c r="D1223" i="29"/>
  <c r="E1223" i="29"/>
  <c r="H1223" i="29"/>
  <c r="J1223" i="29"/>
  <c r="D1225" i="29"/>
  <c r="E1225" i="29"/>
  <c r="H1225" i="29"/>
  <c r="J1225" i="29"/>
  <c r="D1227" i="29"/>
  <c r="E1227" i="29"/>
  <c r="H1227" i="29"/>
  <c r="J1227" i="29"/>
  <c r="D1228" i="29"/>
  <c r="E1228" i="29"/>
  <c r="H1228" i="29"/>
  <c r="J1228" i="29"/>
  <c r="D1229" i="29"/>
  <c r="E1229" i="29"/>
  <c r="H1229" i="29"/>
  <c r="J1229" i="29"/>
  <c r="D1230" i="29"/>
  <c r="E1230" i="29"/>
  <c r="H1230" i="29"/>
  <c r="J1230" i="29"/>
  <c r="D1231" i="29"/>
  <c r="E1231" i="29"/>
  <c r="H1231" i="29"/>
  <c r="J1231" i="29"/>
  <c r="D1232" i="29"/>
  <c r="E1232" i="29"/>
  <c r="H1232" i="29"/>
  <c r="J1232" i="29"/>
  <c r="D1235" i="29"/>
  <c r="E1235" i="29"/>
  <c r="H1235" i="29"/>
  <c r="J1235" i="29"/>
  <c r="D1236" i="29"/>
  <c r="E1236" i="29"/>
  <c r="H1236" i="29"/>
  <c r="J1236" i="29"/>
  <c r="D1237" i="29"/>
  <c r="E1237" i="29"/>
  <c r="H1237" i="29"/>
  <c r="J1237" i="29"/>
  <c r="D1241" i="29"/>
  <c r="E1241" i="29"/>
  <c r="H1241" i="29"/>
  <c r="J1241" i="29"/>
  <c r="D1242" i="29"/>
  <c r="E1242" i="29"/>
  <c r="H1242" i="29"/>
  <c r="J1242" i="29"/>
  <c r="D1243" i="29"/>
  <c r="E1243" i="29"/>
  <c r="H1243" i="29"/>
  <c r="J1243" i="29"/>
  <c r="D1244" i="29"/>
  <c r="E1244" i="29"/>
  <c r="H1244" i="29"/>
  <c r="J1244" i="29"/>
  <c r="D1246" i="29"/>
  <c r="E1246" i="29"/>
  <c r="H1246" i="29"/>
  <c r="J1246" i="29"/>
  <c r="D1247" i="29"/>
  <c r="E1247" i="29"/>
  <c r="H1247" i="29"/>
  <c r="J1247" i="29"/>
  <c r="D1248" i="29"/>
  <c r="E1248" i="29"/>
  <c r="H1248" i="29"/>
  <c r="J1248" i="29"/>
  <c r="D1249" i="29"/>
  <c r="E1249" i="29"/>
  <c r="H1249" i="29"/>
  <c r="J1249" i="29"/>
  <c r="D1250" i="29"/>
  <c r="E1250" i="29"/>
  <c r="H1250" i="29"/>
  <c r="J1250" i="29"/>
  <c r="D1251" i="29"/>
  <c r="E1251" i="29"/>
  <c r="H1251" i="29"/>
  <c r="J1251" i="29"/>
  <c r="D1252" i="29"/>
  <c r="E1252" i="29"/>
  <c r="H1252" i="29"/>
  <c r="J1252" i="29"/>
  <c r="D1253" i="29"/>
  <c r="E1253" i="29"/>
  <c r="H1253" i="29"/>
  <c r="J1253" i="29"/>
  <c r="D1254" i="29"/>
  <c r="E1254" i="29"/>
  <c r="H1254" i="29"/>
  <c r="J1254" i="29"/>
  <c r="D1256" i="29"/>
  <c r="E1256" i="29"/>
  <c r="H1256" i="29"/>
  <c r="J1256" i="29"/>
  <c r="D1257" i="29"/>
  <c r="E1257" i="29"/>
  <c r="H1257" i="29"/>
  <c r="J1257" i="29"/>
  <c r="D1258" i="29"/>
  <c r="E1258" i="29"/>
  <c r="H1258" i="29"/>
  <c r="J1258" i="29"/>
  <c r="D1259" i="29"/>
  <c r="E1259" i="29"/>
  <c r="H1259" i="29"/>
  <c r="J1259" i="29"/>
  <c r="D1260" i="29"/>
  <c r="E1260" i="29"/>
  <c r="H1260" i="29"/>
  <c r="J1260" i="29"/>
  <c r="D1261" i="29"/>
  <c r="E1261" i="29"/>
  <c r="H1261" i="29"/>
  <c r="J1261" i="29"/>
  <c r="D1262" i="29"/>
  <c r="E1262" i="29"/>
  <c r="H1262" i="29"/>
  <c r="J1262" i="29"/>
  <c r="D1263" i="29"/>
  <c r="E1263" i="29"/>
  <c r="H1263" i="29"/>
  <c r="J1263" i="29"/>
  <c r="D1265" i="29"/>
  <c r="E1265" i="29"/>
  <c r="H1265" i="29"/>
  <c r="J1265" i="29"/>
  <c r="D1266" i="29"/>
  <c r="E1266" i="29"/>
  <c r="H1266" i="29"/>
  <c r="J1266" i="29"/>
  <c r="D1268" i="29"/>
  <c r="E1268" i="29"/>
  <c r="H1268" i="29"/>
  <c r="J1268" i="29"/>
  <c r="D1270" i="29"/>
  <c r="E1270" i="29"/>
  <c r="H1270" i="29"/>
  <c r="J1270" i="29"/>
  <c r="D1271" i="29"/>
  <c r="E1271" i="29"/>
  <c r="H1271" i="29"/>
  <c r="J1271" i="29"/>
  <c r="D1272" i="29"/>
  <c r="E1272" i="29"/>
  <c r="H1272" i="29"/>
  <c r="J1272" i="29"/>
  <c r="D1273" i="29"/>
  <c r="E1273" i="29"/>
  <c r="H1273" i="29"/>
  <c r="J1273" i="29"/>
  <c r="D1274" i="29"/>
  <c r="E1274" i="29"/>
  <c r="H1274" i="29"/>
  <c r="J1274" i="29"/>
  <c r="D1276" i="29"/>
  <c r="E1276" i="29"/>
  <c r="H1276" i="29"/>
  <c r="J1276" i="29"/>
  <c r="D1280" i="29"/>
  <c r="E1280" i="29"/>
  <c r="H1280" i="29"/>
  <c r="J1280" i="29"/>
  <c r="D1281" i="29"/>
  <c r="E1281" i="29"/>
  <c r="H1281" i="29"/>
  <c r="J1281" i="29"/>
  <c r="D1282" i="29"/>
  <c r="E1282" i="29"/>
  <c r="H1282" i="29"/>
  <c r="J1282" i="29"/>
  <c r="D1283" i="29"/>
  <c r="E1283" i="29"/>
  <c r="H1283" i="29"/>
  <c r="J1283" i="29"/>
  <c r="D1284" i="29"/>
  <c r="E1284" i="29"/>
  <c r="H1284" i="29"/>
  <c r="J1284" i="29"/>
  <c r="D1285" i="29"/>
  <c r="E1285" i="29"/>
  <c r="H1285" i="29"/>
  <c r="J1285" i="29"/>
  <c r="D1286" i="29"/>
  <c r="E1286" i="29"/>
  <c r="H1286" i="29"/>
  <c r="J1286" i="29"/>
  <c r="D1287" i="29"/>
  <c r="E1287" i="29"/>
  <c r="H1287" i="29"/>
  <c r="J1287" i="29"/>
  <c r="D1288" i="29"/>
  <c r="E1288" i="29"/>
  <c r="H1288" i="29"/>
  <c r="J1288" i="29"/>
  <c r="D1289" i="29"/>
  <c r="E1289" i="29"/>
  <c r="H1289" i="29"/>
  <c r="J1289" i="29"/>
  <c r="D1290" i="29"/>
  <c r="E1290" i="29"/>
  <c r="H1290" i="29"/>
  <c r="J1290" i="29"/>
  <c r="D1291" i="29"/>
  <c r="E1291" i="29"/>
  <c r="H1291" i="29"/>
  <c r="J1291" i="29"/>
  <c r="D1292" i="29"/>
  <c r="E1292" i="29"/>
  <c r="H1292" i="29"/>
  <c r="J1292" i="29"/>
  <c r="D1293" i="29"/>
  <c r="E1293" i="29"/>
  <c r="H1293" i="29"/>
  <c r="J1293" i="29"/>
  <c r="D1294" i="29"/>
  <c r="E1294" i="29"/>
  <c r="H1294" i="29"/>
  <c r="J1294" i="29"/>
  <c r="D1295" i="29"/>
  <c r="E1295" i="29"/>
  <c r="H1295" i="29"/>
  <c r="J1295" i="29"/>
  <c r="D1296" i="29"/>
  <c r="E1296" i="29"/>
  <c r="H1296" i="29"/>
  <c r="J1296" i="29"/>
  <c r="D1298" i="29"/>
  <c r="E1298" i="29"/>
  <c r="H1298" i="29"/>
  <c r="J1298" i="29"/>
  <c r="D1299" i="29"/>
  <c r="E1299" i="29"/>
  <c r="H1299" i="29"/>
  <c r="J1299" i="29"/>
  <c r="D1300" i="29"/>
  <c r="E1300" i="29"/>
  <c r="H1300" i="29"/>
  <c r="J1300" i="29"/>
  <c r="D1301" i="29"/>
  <c r="E1301" i="29"/>
  <c r="H1301" i="29"/>
  <c r="J1301" i="29"/>
  <c r="D1302" i="29"/>
  <c r="E1302" i="29"/>
  <c r="H1302" i="29"/>
  <c r="J1302" i="29"/>
  <c r="D1303" i="29"/>
  <c r="E1303" i="29"/>
  <c r="H1303" i="29"/>
  <c r="J1303" i="29"/>
  <c r="D1304" i="29"/>
  <c r="E1304" i="29"/>
  <c r="H1304" i="29"/>
  <c r="J1304" i="29"/>
  <c r="D1305" i="29"/>
  <c r="E1305" i="29"/>
  <c r="H1305" i="29"/>
  <c r="J1305" i="29"/>
  <c r="D1308" i="29"/>
  <c r="E1308" i="29"/>
  <c r="H1308" i="29"/>
  <c r="J1308" i="29"/>
  <c r="D1309" i="29"/>
  <c r="E1309" i="29"/>
  <c r="H1309" i="29"/>
  <c r="J1309" i="29"/>
  <c r="D1310" i="29"/>
  <c r="E1310" i="29"/>
  <c r="H1310" i="29"/>
  <c r="J1310" i="29"/>
  <c r="D1311" i="29"/>
  <c r="E1311" i="29"/>
  <c r="H1311" i="29"/>
  <c r="J1311" i="29"/>
  <c r="D1314" i="29"/>
  <c r="E1314" i="29"/>
  <c r="H1314" i="29"/>
  <c r="J1314" i="29"/>
  <c r="D1317" i="29"/>
  <c r="E1317" i="29"/>
  <c r="H1317" i="29"/>
  <c r="J1317" i="29"/>
  <c r="D1319" i="29"/>
  <c r="E1319" i="29"/>
  <c r="H1319" i="29"/>
  <c r="J1319" i="29"/>
  <c r="D1320" i="29"/>
  <c r="E1320" i="29"/>
  <c r="H1320" i="29"/>
  <c r="J1320" i="29"/>
  <c r="D1322" i="29"/>
  <c r="E1322" i="29"/>
  <c r="H1322" i="29"/>
  <c r="J1322" i="29"/>
  <c r="D1323" i="29"/>
  <c r="E1323" i="29"/>
  <c r="H1323" i="29"/>
  <c r="J1323" i="29"/>
  <c r="D1324" i="29"/>
  <c r="E1324" i="29"/>
  <c r="H1324" i="29"/>
  <c r="J1324" i="29"/>
  <c r="D1325" i="29"/>
  <c r="E1325" i="29"/>
  <c r="H1325" i="29"/>
  <c r="J1325" i="29"/>
  <c r="D1326" i="29"/>
  <c r="E1326" i="29"/>
  <c r="H1326" i="29"/>
  <c r="J1326" i="29"/>
  <c r="D1327" i="29"/>
  <c r="E1327" i="29"/>
  <c r="H1327" i="29"/>
  <c r="J1327" i="29"/>
  <c r="D1328" i="29"/>
  <c r="E1328" i="29"/>
  <c r="H1328" i="29"/>
  <c r="J1328" i="29"/>
  <c r="D1329" i="29"/>
  <c r="E1329" i="29"/>
  <c r="H1329" i="29"/>
  <c r="J1329" i="29"/>
  <c r="D1330" i="29"/>
  <c r="E1330" i="29"/>
  <c r="H1330" i="29"/>
  <c r="J1330" i="29"/>
  <c r="D1331" i="29"/>
  <c r="E1331" i="29"/>
  <c r="H1331" i="29"/>
  <c r="J1331" i="29"/>
  <c r="D1332" i="29"/>
  <c r="E1332" i="29"/>
  <c r="H1332" i="29"/>
  <c r="J1332" i="29"/>
  <c r="D1333" i="29"/>
  <c r="E1333" i="29"/>
  <c r="H1333" i="29"/>
  <c r="J1333" i="29"/>
  <c r="D1334" i="29"/>
  <c r="E1334" i="29"/>
  <c r="H1334" i="29"/>
  <c r="J1334" i="29"/>
  <c r="D1335" i="29"/>
  <c r="E1335" i="29"/>
  <c r="H1335" i="29"/>
  <c r="J1335" i="29"/>
  <c r="D1336" i="29"/>
  <c r="E1336" i="29"/>
  <c r="H1336" i="29"/>
  <c r="J1336" i="29"/>
  <c r="D1337" i="29"/>
  <c r="E1337" i="29"/>
  <c r="H1337" i="29"/>
  <c r="J1337" i="29"/>
  <c r="D1338" i="29"/>
  <c r="E1338" i="29"/>
  <c r="H1338" i="29"/>
  <c r="J1338" i="29"/>
  <c r="D1339" i="29"/>
  <c r="E1339" i="29"/>
  <c r="H1339" i="29"/>
  <c r="J1339" i="29"/>
  <c r="D1341" i="29"/>
  <c r="E1341" i="29"/>
  <c r="H1341" i="29"/>
  <c r="J1341" i="29"/>
  <c r="D1342" i="29"/>
  <c r="E1342" i="29"/>
  <c r="H1342" i="29"/>
  <c r="J1342" i="29"/>
  <c r="D1343" i="29"/>
  <c r="E1343" i="29"/>
  <c r="H1343" i="29"/>
  <c r="J1343" i="29"/>
  <c r="D1344" i="29"/>
  <c r="E1344" i="29"/>
  <c r="H1344" i="29"/>
  <c r="J1344" i="29"/>
  <c r="D1345" i="29"/>
  <c r="E1345" i="29"/>
  <c r="H1345" i="29"/>
  <c r="J1345" i="29"/>
  <c r="D1346" i="29"/>
  <c r="E1346" i="29"/>
  <c r="H1346" i="29"/>
  <c r="J1346" i="29"/>
  <c r="D1347" i="29"/>
  <c r="E1347" i="29"/>
  <c r="H1347" i="29"/>
  <c r="J1347" i="29"/>
  <c r="D1348" i="29"/>
  <c r="E1348" i="29"/>
  <c r="H1348" i="29"/>
  <c r="J1348" i="29"/>
  <c r="D1354" i="29"/>
  <c r="E1354" i="29"/>
  <c r="H1354" i="29"/>
  <c r="J1354" i="29"/>
  <c r="D1355" i="29"/>
  <c r="E1355" i="29"/>
  <c r="H1355" i="29"/>
  <c r="J1355" i="29"/>
  <c r="D1356" i="29"/>
  <c r="E1356" i="29"/>
  <c r="H1356" i="29"/>
  <c r="J1356" i="29"/>
  <c r="D1359" i="29"/>
  <c r="E1359" i="29"/>
  <c r="H1359" i="29"/>
  <c r="J1359" i="29"/>
  <c r="D1360" i="29"/>
  <c r="E1360" i="29"/>
  <c r="H1360" i="29"/>
  <c r="J1360" i="29"/>
  <c r="D1361" i="29"/>
  <c r="E1361" i="29"/>
  <c r="H1361" i="29"/>
  <c r="J1361" i="29"/>
  <c r="D1364" i="29"/>
  <c r="E1364" i="29"/>
  <c r="H1364" i="29"/>
  <c r="J1364" i="29"/>
  <c r="D1365" i="29"/>
  <c r="E1365" i="29"/>
  <c r="H1365" i="29"/>
  <c r="J1365" i="29"/>
  <c r="D1366" i="29"/>
  <c r="E1366" i="29"/>
  <c r="H1366" i="29"/>
  <c r="J1366" i="29"/>
  <c r="D1367" i="29"/>
  <c r="E1367" i="29"/>
  <c r="H1367" i="29"/>
  <c r="J1367" i="29"/>
  <c r="D1368" i="29"/>
  <c r="E1368" i="29"/>
  <c r="H1368" i="29"/>
  <c r="J1368" i="29"/>
  <c r="D1369" i="29"/>
  <c r="E1369" i="29"/>
  <c r="H1369" i="29"/>
  <c r="J1369" i="29"/>
  <c r="D1371" i="29"/>
  <c r="E1371" i="29"/>
  <c r="H1371" i="29"/>
  <c r="J1371" i="29"/>
  <c r="D1372" i="29"/>
  <c r="E1372" i="29"/>
  <c r="H1372" i="29"/>
  <c r="J1372" i="29"/>
  <c r="D1373" i="29"/>
  <c r="E1373" i="29"/>
  <c r="H1373" i="29"/>
  <c r="J1373" i="29"/>
  <c r="D1374" i="29"/>
  <c r="E1374" i="29"/>
  <c r="H1374" i="29"/>
  <c r="J1374" i="29"/>
  <c r="D1375" i="29"/>
  <c r="E1375" i="29"/>
  <c r="H1375" i="29"/>
  <c r="J1375" i="29"/>
  <c r="D1376" i="29"/>
  <c r="E1376" i="29"/>
  <c r="H1376" i="29"/>
  <c r="J1376" i="29"/>
  <c r="D1378" i="29"/>
  <c r="E1378" i="29"/>
  <c r="H1378" i="29"/>
  <c r="J1378" i="29"/>
  <c r="D1380" i="29"/>
  <c r="E1380" i="29"/>
  <c r="H1380" i="29"/>
  <c r="J1380" i="29"/>
  <c r="D1381" i="29"/>
  <c r="E1381" i="29"/>
  <c r="H1381" i="29"/>
  <c r="J1381" i="29"/>
  <c r="D1382" i="29"/>
  <c r="E1382" i="29"/>
  <c r="H1382" i="29"/>
  <c r="J1382" i="29"/>
  <c r="D1383" i="29"/>
  <c r="E1383" i="29"/>
  <c r="H1383" i="29"/>
  <c r="J1383" i="29"/>
  <c r="D1385" i="29"/>
  <c r="E1385" i="29"/>
  <c r="H1385" i="29"/>
  <c r="J1385" i="29"/>
  <c r="D1386" i="29"/>
  <c r="E1386" i="29"/>
  <c r="H1386" i="29"/>
  <c r="J1386" i="29"/>
  <c r="D1387" i="29"/>
  <c r="E1387" i="29"/>
  <c r="H1387" i="29"/>
  <c r="J1387" i="29"/>
  <c r="D1388" i="29"/>
  <c r="E1388" i="29"/>
  <c r="H1388" i="29"/>
  <c r="J1388" i="29"/>
  <c r="D1389" i="29"/>
  <c r="E1389" i="29"/>
  <c r="H1389" i="29"/>
  <c r="J1389" i="29"/>
  <c r="D1390" i="29"/>
  <c r="E1390" i="29"/>
  <c r="H1390" i="29"/>
  <c r="J1390" i="29"/>
  <c r="D1392" i="29"/>
  <c r="E1392" i="29"/>
  <c r="H1392" i="29"/>
  <c r="J1392" i="29"/>
  <c r="D1393" i="29"/>
  <c r="E1393" i="29"/>
  <c r="H1393" i="29"/>
  <c r="J1393" i="29"/>
  <c r="D1394" i="29"/>
  <c r="E1394" i="29"/>
  <c r="H1394" i="29"/>
  <c r="J1394" i="29"/>
  <c r="D1395" i="29"/>
  <c r="E1395" i="29"/>
  <c r="H1395" i="29"/>
  <c r="J1395" i="29"/>
  <c r="D1396" i="29"/>
  <c r="E1396" i="29"/>
  <c r="H1396" i="29"/>
  <c r="J1396" i="29"/>
  <c r="C1397" i="29"/>
  <c r="D1397" i="29"/>
  <c r="E1397" i="29"/>
  <c r="H1397" i="29"/>
  <c r="J1397" i="29"/>
  <c r="K1405" i="29"/>
  <c r="L1405" i="29"/>
  <c r="M1405" i="29"/>
  <c r="N1405" i="29"/>
  <c r="O1405" i="29"/>
  <c r="P1405" i="29"/>
  <c r="K1406" i="29"/>
  <c r="L1406" i="29"/>
  <c r="M1406" i="29"/>
  <c r="N1406" i="29"/>
  <c r="O1406" i="29"/>
  <c r="P1406" i="29"/>
  <c r="K1407" i="29"/>
  <c r="L1407" i="29"/>
  <c r="M1407" i="29"/>
  <c r="N1407" i="29"/>
  <c r="O1407" i="29"/>
  <c r="P1407" i="29"/>
  <c r="K1409" i="29"/>
  <c r="L1409" i="29"/>
  <c r="M1409" i="29"/>
  <c r="N1409" i="29"/>
  <c r="O1409" i="29"/>
  <c r="P1409" i="29"/>
  <c r="K1410" i="29"/>
  <c r="L1410" i="29"/>
  <c r="M1410" i="29"/>
  <c r="N1410" i="29"/>
  <c r="O1410" i="29"/>
  <c r="P1410" i="29"/>
  <c r="K1411" i="29"/>
  <c r="L1411" i="29"/>
  <c r="M1411" i="29"/>
  <c r="N1411" i="29"/>
  <c r="O1411" i="29"/>
  <c r="P1411" i="29"/>
  <c r="K1412" i="29"/>
  <c r="L1412" i="29"/>
  <c r="M1412" i="29"/>
  <c r="N1412" i="29"/>
  <c r="O1412" i="29"/>
  <c r="P1412" i="29"/>
  <c r="K1413" i="29"/>
  <c r="L1413" i="29"/>
  <c r="M1413" i="29"/>
  <c r="N1413" i="29"/>
  <c r="O1413" i="29"/>
  <c r="P1413" i="29"/>
  <c r="K1415" i="29"/>
  <c r="L1415" i="29"/>
  <c r="M1415" i="29"/>
  <c r="N1415" i="29"/>
  <c r="O1415" i="29"/>
  <c r="P1415" i="29"/>
  <c r="K1416" i="29"/>
  <c r="L1416" i="29"/>
  <c r="M1416" i="29"/>
  <c r="N1416" i="29"/>
  <c r="O1416" i="29"/>
  <c r="P1416" i="29"/>
  <c r="K1418" i="29"/>
  <c r="L1418" i="29"/>
  <c r="M1418" i="29"/>
  <c r="N1418" i="29"/>
  <c r="O1418" i="29"/>
  <c r="P1418" i="29"/>
  <c r="K1419" i="29"/>
  <c r="L1419" i="29"/>
  <c r="M1419" i="29"/>
  <c r="N1419" i="29"/>
  <c r="O1419" i="29"/>
  <c r="P1419" i="29"/>
  <c r="K1421" i="29"/>
  <c r="L1421" i="29"/>
  <c r="M1421" i="29"/>
  <c r="N1421" i="29"/>
  <c r="O1421" i="29"/>
  <c r="P1421" i="29"/>
  <c r="K1423" i="29"/>
  <c r="L1423" i="29"/>
  <c r="M1423" i="29"/>
  <c r="N1423" i="29"/>
  <c r="O1423" i="29"/>
  <c r="P1423" i="29"/>
  <c r="K1424" i="29"/>
  <c r="L1424" i="29"/>
  <c r="M1424" i="29"/>
  <c r="N1424" i="29"/>
  <c r="O1424" i="29"/>
  <c r="P1424" i="29"/>
  <c r="K1425" i="29"/>
  <c r="L1425" i="29"/>
  <c r="M1425" i="29"/>
  <c r="N1425" i="29"/>
  <c r="O1425" i="29"/>
  <c r="P1425" i="29"/>
  <c r="K1426" i="29"/>
  <c r="L1426" i="29"/>
  <c r="M1426" i="29"/>
  <c r="N1426" i="29"/>
  <c r="O1426" i="29"/>
  <c r="P1426" i="29"/>
  <c r="K1427" i="29"/>
  <c r="L1427" i="29"/>
  <c r="M1427" i="29"/>
  <c r="N1427" i="29"/>
  <c r="O1427" i="29"/>
  <c r="P1427" i="29"/>
  <c r="K1428" i="29"/>
  <c r="L1428" i="29"/>
  <c r="M1428" i="29"/>
  <c r="N1428" i="29"/>
  <c r="O1428" i="29"/>
  <c r="P1428" i="29"/>
  <c r="K1431" i="29"/>
  <c r="L1431" i="29"/>
  <c r="M1431" i="29"/>
  <c r="N1431" i="29"/>
  <c r="O1431" i="29"/>
  <c r="P1431" i="29"/>
  <c r="K1432" i="29"/>
  <c r="L1432" i="29"/>
  <c r="M1432" i="29"/>
  <c r="N1432" i="29"/>
  <c r="O1432" i="29"/>
  <c r="P1432" i="29"/>
  <c r="K1433" i="29"/>
  <c r="L1433" i="29"/>
  <c r="M1433" i="29"/>
  <c r="N1433" i="29"/>
  <c r="O1433" i="29"/>
  <c r="P1433" i="29"/>
  <c r="K1437" i="29"/>
  <c r="L1437" i="29"/>
  <c r="M1437" i="29"/>
  <c r="N1437" i="29"/>
  <c r="O1437" i="29"/>
  <c r="P1437" i="29"/>
  <c r="K1438" i="29"/>
  <c r="L1438" i="29"/>
  <c r="M1438" i="29"/>
  <c r="N1438" i="29"/>
  <c r="O1438" i="29"/>
  <c r="P1438" i="29"/>
  <c r="K1439" i="29"/>
  <c r="L1439" i="29"/>
  <c r="M1439" i="29"/>
  <c r="N1439" i="29"/>
  <c r="O1439" i="29"/>
  <c r="P1439" i="29"/>
  <c r="K1440" i="29"/>
  <c r="L1440" i="29"/>
  <c r="M1440" i="29"/>
  <c r="N1440" i="29"/>
  <c r="O1440" i="29"/>
  <c r="P1440" i="29"/>
  <c r="K1442" i="29"/>
  <c r="L1442" i="29"/>
  <c r="M1442" i="29"/>
  <c r="N1442" i="29"/>
  <c r="O1442" i="29"/>
  <c r="P1442" i="29"/>
  <c r="K1443" i="29"/>
  <c r="L1443" i="29"/>
  <c r="M1443" i="29"/>
  <c r="N1443" i="29"/>
  <c r="O1443" i="29"/>
  <c r="P1443" i="29"/>
  <c r="K1444" i="29"/>
  <c r="L1444" i="29"/>
  <c r="M1444" i="29"/>
  <c r="N1444" i="29"/>
  <c r="O1444" i="29"/>
  <c r="P1444" i="29"/>
  <c r="K1445" i="29"/>
  <c r="L1445" i="29"/>
  <c r="M1445" i="29"/>
  <c r="N1445" i="29"/>
  <c r="O1445" i="29"/>
  <c r="P1445" i="29"/>
  <c r="K1446" i="29"/>
  <c r="L1446" i="29"/>
  <c r="M1446" i="29"/>
  <c r="N1446" i="29"/>
  <c r="O1446" i="29"/>
  <c r="P1446" i="29"/>
  <c r="K1447" i="29"/>
  <c r="L1447" i="29"/>
  <c r="M1447" i="29"/>
  <c r="N1447" i="29"/>
  <c r="O1447" i="29"/>
  <c r="P1447" i="29"/>
  <c r="K1448" i="29"/>
  <c r="L1448" i="29"/>
  <c r="M1448" i="29"/>
  <c r="N1448" i="29"/>
  <c r="O1448" i="29"/>
  <c r="P1448" i="29"/>
  <c r="K1449" i="29"/>
  <c r="L1449" i="29"/>
  <c r="M1449" i="29"/>
  <c r="N1449" i="29"/>
  <c r="O1449" i="29"/>
  <c r="P1449" i="29"/>
  <c r="K1450" i="29"/>
  <c r="L1450" i="29"/>
  <c r="M1450" i="29"/>
  <c r="N1450" i="29"/>
  <c r="O1450" i="29"/>
  <c r="P1450" i="29"/>
  <c r="K1452" i="29"/>
  <c r="L1452" i="29"/>
  <c r="M1452" i="29"/>
  <c r="N1452" i="29"/>
  <c r="O1452" i="29"/>
  <c r="P1452" i="29"/>
  <c r="K1453" i="29"/>
  <c r="L1453" i="29"/>
  <c r="M1453" i="29"/>
  <c r="N1453" i="29"/>
  <c r="O1453" i="29"/>
  <c r="P1453" i="29"/>
  <c r="K1454" i="29"/>
  <c r="L1454" i="29"/>
  <c r="M1454" i="29"/>
  <c r="N1454" i="29"/>
  <c r="O1454" i="29"/>
  <c r="P1454" i="29"/>
  <c r="K1455" i="29"/>
  <c r="L1455" i="29"/>
  <c r="M1455" i="29"/>
  <c r="N1455" i="29"/>
  <c r="O1455" i="29"/>
  <c r="P1455" i="29"/>
  <c r="K1456" i="29"/>
  <c r="L1456" i="29"/>
  <c r="M1456" i="29"/>
  <c r="N1456" i="29"/>
  <c r="O1456" i="29"/>
  <c r="P1456" i="29"/>
  <c r="K1457" i="29"/>
  <c r="L1457" i="29"/>
  <c r="M1457" i="29"/>
  <c r="N1457" i="29"/>
  <c r="O1457" i="29"/>
  <c r="P1457" i="29"/>
  <c r="K1458" i="29"/>
  <c r="L1458" i="29"/>
  <c r="M1458" i="29"/>
  <c r="N1458" i="29"/>
  <c r="O1458" i="29"/>
  <c r="P1458" i="29"/>
  <c r="K1459" i="29"/>
  <c r="L1459" i="29"/>
  <c r="M1459" i="29"/>
  <c r="N1459" i="29"/>
  <c r="O1459" i="29"/>
  <c r="P1459" i="29"/>
  <c r="K1461" i="29"/>
  <c r="L1461" i="29"/>
  <c r="M1461" i="29"/>
  <c r="N1461" i="29"/>
  <c r="O1461" i="29"/>
  <c r="P1461" i="29"/>
  <c r="K1462" i="29"/>
  <c r="L1462" i="29"/>
  <c r="M1462" i="29"/>
  <c r="N1462" i="29"/>
  <c r="O1462" i="29"/>
  <c r="P1462" i="29"/>
  <c r="K1464" i="29"/>
  <c r="L1464" i="29"/>
  <c r="M1464" i="29"/>
  <c r="N1464" i="29"/>
  <c r="O1464" i="29"/>
  <c r="P1464" i="29"/>
  <c r="K1466" i="29"/>
  <c r="L1466" i="29"/>
  <c r="M1466" i="29"/>
  <c r="N1466" i="29"/>
  <c r="O1466" i="29"/>
  <c r="P1466" i="29"/>
  <c r="K1467" i="29"/>
  <c r="L1467" i="29"/>
  <c r="M1467" i="29"/>
  <c r="N1467" i="29"/>
  <c r="O1467" i="29"/>
  <c r="P1467" i="29"/>
  <c r="K1468" i="29"/>
  <c r="L1468" i="29"/>
  <c r="M1468" i="29"/>
  <c r="N1468" i="29"/>
  <c r="O1468" i="29"/>
  <c r="P1468" i="29"/>
  <c r="K1469" i="29"/>
  <c r="L1469" i="29"/>
  <c r="M1469" i="29"/>
  <c r="N1469" i="29"/>
  <c r="O1469" i="29"/>
  <c r="P1469" i="29"/>
  <c r="K1470" i="29"/>
  <c r="L1470" i="29"/>
  <c r="M1470" i="29"/>
  <c r="N1470" i="29"/>
  <c r="O1470" i="29"/>
  <c r="P1470" i="29"/>
  <c r="K1472" i="29"/>
  <c r="L1472" i="29"/>
  <c r="M1472" i="29"/>
  <c r="N1472" i="29"/>
  <c r="O1472" i="29"/>
  <c r="P1472" i="29"/>
  <c r="K1476" i="29"/>
  <c r="L1476" i="29"/>
  <c r="M1476" i="29"/>
  <c r="N1476" i="29"/>
  <c r="O1476" i="29"/>
  <c r="P1476" i="29"/>
  <c r="K1477" i="29"/>
  <c r="L1477" i="29"/>
  <c r="M1477" i="29"/>
  <c r="N1477" i="29"/>
  <c r="O1477" i="29"/>
  <c r="P1477" i="29"/>
  <c r="K1478" i="29"/>
  <c r="L1478" i="29"/>
  <c r="M1478" i="29"/>
  <c r="N1478" i="29"/>
  <c r="O1478" i="29"/>
  <c r="P1478" i="29"/>
  <c r="K1479" i="29"/>
  <c r="L1479" i="29"/>
  <c r="M1479" i="29"/>
  <c r="N1479" i="29"/>
  <c r="O1479" i="29"/>
  <c r="P1479" i="29"/>
  <c r="K1480" i="29"/>
  <c r="L1480" i="29"/>
  <c r="M1480" i="29"/>
  <c r="N1480" i="29"/>
  <c r="O1480" i="29"/>
  <c r="P1480" i="29"/>
  <c r="K1481" i="29"/>
  <c r="L1481" i="29"/>
  <c r="M1481" i="29"/>
  <c r="N1481" i="29"/>
  <c r="O1481" i="29"/>
  <c r="P1481" i="29"/>
  <c r="K1482" i="29"/>
  <c r="L1482" i="29"/>
  <c r="M1482" i="29"/>
  <c r="N1482" i="29"/>
  <c r="O1482" i="29"/>
  <c r="P1482" i="29"/>
  <c r="K1483" i="29"/>
  <c r="L1483" i="29"/>
  <c r="M1483" i="29"/>
  <c r="N1483" i="29"/>
  <c r="O1483" i="29"/>
  <c r="P1483" i="29"/>
  <c r="K1484" i="29"/>
  <c r="L1484" i="29"/>
  <c r="M1484" i="29"/>
  <c r="N1484" i="29"/>
  <c r="O1484" i="29"/>
  <c r="P1484" i="29"/>
  <c r="K1485" i="29"/>
  <c r="L1485" i="29"/>
  <c r="M1485" i="29"/>
  <c r="N1485" i="29"/>
  <c r="O1485" i="29"/>
  <c r="P1485" i="29"/>
  <c r="K1486" i="29"/>
  <c r="L1486" i="29"/>
  <c r="M1486" i="29"/>
  <c r="N1486" i="29"/>
  <c r="O1486" i="29"/>
  <c r="P1486" i="29"/>
  <c r="K1487" i="29"/>
  <c r="L1487" i="29"/>
  <c r="M1487" i="29"/>
  <c r="N1487" i="29"/>
  <c r="O1487" i="29"/>
  <c r="P1487" i="29"/>
  <c r="K1488" i="29"/>
  <c r="L1488" i="29"/>
  <c r="M1488" i="29"/>
  <c r="N1488" i="29"/>
  <c r="O1488" i="29"/>
  <c r="P1488" i="29"/>
  <c r="K1489" i="29"/>
  <c r="L1489" i="29"/>
  <c r="M1489" i="29"/>
  <c r="N1489" i="29"/>
  <c r="O1489" i="29"/>
  <c r="P1489" i="29"/>
  <c r="K1490" i="29"/>
  <c r="L1490" i="29"/>
  <c r="M1490" i="29"/>
  <c r="N1490" i="29"/>
  <c r="O1490" i="29"/>
  <c r="P1490" i="29"/>
  <c r="K1491" i="29"/>
  <c r="L1491" i="29"/>
  <c r="M1491" i="29"/>
  <c r="N1491" i="29"/>
  <c r="O1491" i="29"/>
  <c r="P1491" i="29"/>
  <c r="K1492" i="29"/>
  <c r="L1492" i="29"/>
  <c r="M1492" i="29"/>
  <c r="N1492" i="29"/>
  <c r="O1492" i="29"/>
  <c r="P1492" i="29"/>
  <c r="K1494" i="29"/>
  <c r="L1494" i="29"/>
  <c r="M1494" i="29"/>
  <c r="N1494" i="29"/>
  <c r="O1494" i="29"/>
  <c r="P1494" i="29"/>
  <c r="K1495" i="29"/>
  <c r="L1495" i="29"/>
  <c r="M1495" i="29"/>
  <c r="N1495" i="29"/>
  <c r="O1495" i="29"/>
  <c r="P1495" i="29"/>
  <c r="K1496" i="29"/>
  <c r="L1496" i="29"/>
  <c r="M1496" i="29"/>
  <c r="N1496" i="29"/>
  <c r="O1496" i="29"/>
  <c r="P1496" i="29"/>
  <c r="K1497" i="29"/>
  <c r="L1497" i="29"/>
  <c r="M1497" i="29"/>
  <c r="N1497" i="29"/>
  <c r="O1497" i="29"/>
  <c r="P1497" i="29"/>
  <c r="K1498" i="29"/>
  <c r="L1498" i="29"/>
  <c r="M1498" i="29"/>
  <c r="N1498" i="29"/>
  <c r="O1498" i="29"/>
  <c r="P1498" i="29"/>
  <c r="K1499" i="29"/>
  <c r="L1499" i="29"/>
  <c r="M1499" i="29"/>
  <c r="N1499" i="29"/>
  <c r="O1499" i="29"/>
  <c r="P1499" i="29"/>
  <c r="K1500" i="29"/>
  <c r="L1500" i="29"/>
  <c r="M1500" i="29"/>
  <c r="N1500" i="29"/>
  <c r="O1500" i="29"/>
  <c r="P1500" i="29"/>
  <c r="K1501" i="29"/>
  <c r="L1501" i="29"/>
  <c r="M1501" i="29"/>
  <c r="N1501" i="29"/>
  <c r="O1501" i="29"/>
  <c r="P1501" i="29"/>
  <c r="K1504" i="29"/>
  <c r="L1504" i="29"/>
  <c r="M1504" i="29"/>
  <c r="N1504" i="29"/>
  <c r="O1504" i="29"/>
  <c r="P1504" i="29"/>
  <c r="K1505" i="29"/>
  <c r="L1505" i="29"/>
  <c r="M1505" i="29"/>
  <c r="N1505" i="29"/>
  <c r="O1505" i="29"/>
  <c r="P1505" i="29"/>
  <c r="K1506" i="29"/>
  <c r="L1506" i="29"/>
  <c r="M1506" i="29"/>
  <c r="N1506" i="29"/>
  <c r="O1506" i="29"/>
  <c r="P1506" i="29"/>
  <c r="K1507" i="29"/>
  <c r="L1507" i="29"/>
  <c r="M1507" i="29"/>
  <c r="N1507" i="29"/>
  <c r="O1507" i="29"/>
  <c r="P1507" i="29"/>
  <c r="K1510" i="29"/>
  <c r="L1510" i="29"/>
  <c r="M1510" i="29"/>
  <c r="N1510" i="29"/>
  <c r="O1510" i="29"/>
  <c r="P1510" i="29"/>
  <c r="K1513" i="29"/>
  <c r="L1513" i="29"/>
  <c r="M1513" i="29"/>
  <c r="N1513" i="29"/>
  <c r="O1513" i="29"/>
  <c r="P1513" i="29"/>
  <c r="K1515" i="29"/>
  <c r="L1515" i="29"/>
  <c r="M1515" i="29"/>
  <c r="N1515" i="29"/>
  <c r="O1515" i="29"/>
  <c r="P1515" i="29"/>
  <c r="K1516" i="29"/>
  <c r="L1516" i="29"/>
  <c r="M1516" i="29"/>
  <c r="N1516" i="29"/>
  <c r="O1516" i="29"/>
  <c r="P1516" i="29"/>
  <c r="K1518" i="29"/>
  <c r="L1518" i="29"/>
  <c r="M1518" i="29"/>
  <c r="N1518" i="29"/>
  <c r="O1518" i="29"/>
  <c r="P1518" i="29"/>
  <c r="K1519" i="29"/>
  <c r="L1519" i="29"/>
  <c r="M1519" i="29"/>
  <c r="N1519" i="29"/>
  <c r="O1519" i="29"/>
  <c r="P1519" i="29"/>
  <c r="K1520" i="29"/>
  <c r="L1520" i="29"/>
  <c r="M1520" i="29"/>
  <c r="N1520" i="29"/>
  <c r="O1520" i="29"/>
  <c r="P1520" i="29"/>
  <c r="K1521" i="29"/>
  <c r="L1521" i="29"/>
  <c r="M1521" i="29"/>
  <c r="N1521" i="29"/>
  <c r="O1521" i="29"/>
  <c r="P1521" i="29"/>
  <c r="K1522" i="29"/>
  <c r="L1522" i="29"/>
  <c r="M1522" i="29"/>
  <c r="N1522" i="29"/>
  <c r="O1522" i="29"/>
  <c r="P1522" i="29"/>
  <c r="K1523" i="29"/>
  <c r="L1523" i="29"/>
  <c r="M1523" i="29"/>
  <c r="N1523" i="29"/>
  <c r="O1523" i="29"/>
  <c r="P1523" i="29"/>
  <c r="K1524" i="29"/>
  <c r="L1524" i="29"/>
  <c r="M1524" i="29"/>
  <c r="N1524" i="29"/>
  <c r="O1524" i="29"/>
  <c r="P1524" i="29"/>
  <c r="K1525" i="29"/>
  <c r="L1525" i="29"/>
  <c r="M1525" i="29"/>
  <c r="N1525" i="29"/>
  <c r="O1525" i="29"/>
  <c r="P1525" i="29"/>
  <c r="K1526" i="29"/>
  <c r="L1526" i="29"/>
  <c r="M1526" i="29"/>
  <c r="N1526" i="29"/>
  <c r="O1526" i="29"/>
  <c r="P1526" i="29"/>
  <c r="K1527" i="29"/>
  <c r="L1527" i="29"/>
  <c r="M1527" i="29"/>
  <c r="N1527" i="29"/>
  <c r="O1527" i="29"/>
  <c r="P1527" i="29"/>
  <c r="K1528" i="29"/>
  <c r="L1528" i="29"/>
  <c r="M1528" i="29"/>
  <c r="N1528" i="29"/>
  <c r="O1528" i="29"/>
  <c r="P1528" i="29"/>
  <c r="K1529" i="29"/>
  <c r="L1529" i="29"/>
  <c r="M1529" i="29"/>
  <c r="N1529" i="29"/>
  <c r="O1529" i="29"/>
  <c r="P1529" i="29"/>
  <c r="K1530" i="29"/>
  <c r="L1530" i="29"/>
  <c r="M1530" i="29"/>
  <c r="N1530" i="29"/>
  <c r="O1530" i="29"/>
  <c r="P1530" i="29"/>
  <c r="K1531" i="29"/>
  <c r="L1531" i="29"/>
  <c r="M1531" i="29"/>
  <c r="N1531" i="29"/>
  <c r="O1531" i="29"/>
  <c r="P1531" i="29"/>
  <c r="K1532" i="29"/>
  <c r="L1532" i="29"/>
  <c r="M1532" i="29"/>
  <c r="N1532" i="29"/>
  <c r="O1532" i="29"/>
  <c r="P1532" i="29"/>
  <c r="K1533" i="29"/>
  <c r="L1533" i="29"/>
  <c r="M1533" i="29"/>
  <c r="N1533" i="29"/>
  <c r="O1533" i="29"/>
  <c r="P1533" i="29"/>
  <c r="K1534" i="29"/>
  <c r="L1534" i="29"/>
  <c r="M1534" i="29"/>
  <c r="N1534" i="29"/>
  <c r="O1534" i="29"/>
  <c r="P1534" i="29"/>
  <c r="K1535" i="29"/>
  <c r="L1535" i="29"/>
  <c r="M1535" i="29"/>
  <c r="N1535" i="29"/>
  <c r="O1535" i="29"/>
  <c r="P1535" i="29"/>
  <c r="K1537" i="29"/>
  <c r="L1537" i="29"/>
  <c r="M1537" i="29"/>
  <c r="N1537" i="29"/>
  <c r="O1537" i="29"/>
  <c r="P1537" i="29"/>
  <c r="K1538" i="29"/>
  <c r="L1538" i="29"/>
  <c r="M1538" i="29"/>
  <c r="N1538" i="29"/>
  <c r="O1538" i="29"/>
  <c r="P1538" i="29"/>
  <c r="K1539" i="29"/>
  <c r="L1539" i="29"/>
  <c r="M1539" i="29"/>
  <c r="N1539" i="29"/>
  <c r="O1539" i="29"/>
  <c r="P1539" i="29"/>
  <c r="K1540" i="29"/>
  <c r="L1540" i="29"/>
  <c r="M1540" i="29"/>
  <c r="N1540" i="29"/>
  <c r="O1540" i="29"/>
  <c r="P1540" i="29"/>
  <c r="K1541" i="29"/>
  <c r="L1541" i="29"/>
  <c r="M1541" i="29"/>
  <c r="N1541" i="29"/>
  <c r="O1541" i="29"/>
  <c r="P1541" i="29"/>
  <c r="K1542" i="29"/>
  <c r="L1542" i="29"/>
  <c r="M1542" i="29"/>
  <c r="N1542" i="29"/>
  <c r="O1542" i="29"/>
  <c r="P1542" i="29"/>
  <c r="K1543" i="29"/>
  <c r="L1543" i="29"/>
  <c r="M1543" i="29"/>
  <c r="N1543" i="29"/>
  <c r="O1543" i="29"/>
  <c r="P1543" i="29"/>
  <c r="K1544" i="29"/>
  <c r="L1544" i="29"/>
  <c r="M1544" i="29"/>
  <c r="N1544" i="29"/>
  <c r="O1544" i="29"/>
  <c r="P1544" i="29"/>
  <c r="K1550" i="29"/>
  <c r="L1550" i="29"/>
  <c r="M1550" i="29"/>
  <c r="N1550" i="29"/>
  <c r="O1550" i="29"/>
  <c r="P1550" i="29"/>
  <c r="K1551" i="29"/>
  <c r="L1551" i="29"/>
  <c r="M1551" i="29"/>
  <c r="N1551" i="29"/>
  <c r="O1551" i="29"/>
  <c r="P1551" i="29"/>
  <c r="K1552" i="29"/>
  <c r="L1552" i="29"/>
  <c r="M1552" i="29"/>
  <c r="N1552" i="29"/>
  <c r="O1552" i="29"/>
  <c r="P1552" i="29"/>
  <c r="K1555" i="29"/>
  <c r="L1555" i="29"/>
  <c r="M1555" i="29"/>
  <c r="N1555" i="29"/>
  <c r="O1555" i="29"/>
  <c r="P1555" i="29"/>
  <c r="K1556" i="29"/>
  <c r="L1556" i="29"/>
  <c r="M1556" i="29"/>
  <c r="N1556" i="29"/>
  <c r="O1556" i="29"/>
  <c r="P1556" i="29"/>
  <c r="K1557" i="29"/>
  <c r="L1557" i="29"/>
  <c r="M1557" i="29"/>
  <c r="N1557" i="29"/>
  <c r="O1557" i="29"/>
  <c r="P1557" i="29"/>
  <c r="K1560" i="29"/>
  <c r="L1560" i="29"/>
  <c r="M1560" i="29"/>
  <c r="N1560" i="29"/>
  <c r="O1560" i="29"/>
  <c r="P1560" i="29"/>
  <c r="K1561" i="29"/>
  <c r="L1561" i="29"/>
  <c r="M1561" i="29"/>
  <c r="N1561" i="29"/>
  <c r="O1561" i="29"/>
  <c r="P1561" i="29"/>
  <c r="K1562" i="29"/>
  <c r="L1562" i="29"/>
  <c r="M1562" i="29"/>
  <c r="N1562" i="29"/>
  <c r="O1562" i="29"/>
  <c r="P1562" i="29"/>
  <c r="K1563" i="29"/>
  <c r="L1563" i="29"/>
  <c r="M1563" i="29"/>
  <c r="N1563" i="29"/>
  <c r="O1563" i="29"/>
  <c r="P1563" i="29"/>
  <c r="K1564" i="29"/>
  <c r="L1564" i="29"/>
  <c r="M1564" i="29"/>
  <c r="N1564" i="29"/>
  <c r="O1564" i="29"/>
  <c r="P1564" i="29"/>
  <c r="K1565" i="29"/>
  <c r="L1565" i="29"/>
  <c r="M1565" i="29"/>
  <c r="N1565" i="29"/>
  <c r="O1565" i="29"/>
  <c r="P1565" i="29"/>
  <c r="K1567" i="29"/>
  <c r="L1567" i="29"/>
  <c r="M1567" i="29"/>
  <c r="N1567" i="29"/>
  <c r="O1567" i="29"/>
  <c r="P1567" i="29"/>
  <c r="K1568" i="29"/>
  <c r="L1568" i="29"/>
  <c r="M1568" i="29"/>
  <c r="N1568" i="29"/>
  <c r="O1568" i="29"/>
  <c r="P1568" i="29"/>
  <c r="K1569" i="29"/>
  <c r="L1569" i="29"/>
  <c r="M1569" i="29"/>
  <c r="N1569" i="29"/>
  <c r="O1569" i="29"/>
  <c r="P1569" i="29"/>
  <c r="K1570" i="29"/>
  <c r="L1570" i="29"/>
  <c r="M1570" i="29"/>
  <c r="N1570" i="29"/>
  <c r="O1570" i="29"/>
  <c r="P1570" i="29"/>
  <c r="K1571" i="29"/>
  <c r="L1571" i="29"/>
  <c r="M1571" i="29"/>
  <c r="N1571" i="29"/>
  <c r="O1571" i="29"/>
  <c r="P1571" i="29"/>
  <c r="K1572" i="29"/>
  <c r="L1572" i="29"/>
  <c r="M1572" i="29"/>
  <c r="N1572" i="29"/>
  <c r="O1572" i="29"/>
  <c r="P1572" i="29"/>
  <c r="K1574" i="29"/>
  <c r="L1574" i="29"/>
  <c r="M1574" i="29"/>
  <c r="N1574" i="29"/>
  <c r="O1574" i="29"/>
  <c r="P1574" i="29"/>
  <c r="K1576" i="29"/>
  <c r="L1576" i="29"/>
  <c r="M1576" i="29"/>
  <c r="N1576" i="29"/>
  <c r="O1576" i="29"/>
  <c r="P1576" i="29"/>
  <c r="K1577" i="29"/>
  <c r="L1577" i="29"/>
  <c r="M1577" i="29"/>
  <c r="N1577" i="29"/>
  <c r="O1577" i="29"/>
  <c r="P1577" i="29"/>
  <c r="K1578" i="29"/>
  <c r="L1578" i="29"/>
  <c r="M1578" i="29"/>
  <c r="N1578" i="29"/>
  <c r="O1578" i="29"/>
  <c r="P1578" i="29"/>
  <c r="K1579" i="29"/>
  <c r="L1579" i="29"/>
  <c r="M1579" i="29"/>
  <c r="N1579" i="29"/>
  <c r="O1579" i="29"/>
  <c r="P1579" i="29"/>
  <c r="K1581" i="29"/>
  <c r="L1581" i="29"/>
  <c r="M1581" i="29"/>
  <c r="N1581" i="29"/>
  <c r="O1581" i="29"/>
  <c r="P1581" i="29"/>
  <c r="K1582" i="29"/>
  <c r="L1582" i="29"/>
  <c r="M1582" i="29"/>
  <c r="N1582" i="29"/>
  <c r="O1582" i="29"/>
  <c r="P1582" i="29"/>
  <c r="K1583" i="29"/>
  <c r="L1583" i="29"/>
  <c r="M1583" i="29"/>
  <c r="N1583" i="29"/>
  <c r="O1583" i="29"/>
  <c r="P1583" i="29"/>
  <c r="K1584" i="29"/>
  <c r="L1584" i="29"/>
  <c r="M1584" i="29"/>
  <c r="N1584" i="29"/>
  <c r="O1584" i="29"/>
  <c r="P1584" i="29"/>
  <c r="K1585" i="29"/>
  <c r="L1585" i="29"/>
  <c r="M1585" i="29"/>
  <c r="N1585" i="29"/>
  <c r="O1585" i="29"/>
  <c r="P1585" i="29"/>
  <c r="K1586" i="29"/>
  <c r="L1586" i="29"/>
  <c r="M1586" i="29"/>
  <c r="N1586" i="29"/>
  <c r="O1586" i="29"/>
  <c r="P1586" i="29"/>
  <c r="K1588" i="29"/>
  <c r="L1588" i="29"/>
  <c r="M1588" i="29"/>
  <c r="N1588" i="29"/>
  <c r="O1588" i="29"/>
  <c r="P1588" i="29"/>
  <c r="K1589" i="29"/>
  <c r="L1589" i="29"/>
  <c r="M1589" i="29"/>
  <c r="N1589" i="29"/>
  <c r="O1589" i="29"/>
  <c r="P1589" i="29"/>
  <c r="K1590" i="29"/>
  <c r="L1590" i="29"/>
  <c r="M1590" i="29"/>
  <c r="N1590" i="29"/>
  <c r="O1590" i="29"/>
  <c r="P1590" i="29"/>
  <c r="K1591" i="29"/>
  <c r="L1591" i="29"/>
  <c r="M1591" i="29"/>
  <c r="N1591" i="29"/>
  <c r="O1591" i="29"/>
  <c r="P1591" i="29"/>
  <c r="K1592" i="29"/>
  <c r="L1592" i="29"/>
  <c r="M1592" i="29"/>
  <c r="N1592" i="29"/>
  <c r="O1592" i="29"/>
  <c r="P1592" i="29"/>
  <c r="K1593" i="29"/>
  <c r="L1593" i="29"/>
  <c r="M1593" i="29"/>
  <c r="N1593" i="29"/>
  <c r="O1593" i="29"/>
  <c r="P1593" i="29"/>
  <c r="F1602" i="29"/>
  <c r="G1602" i="29"/>
  <c r="H1602" i="29"/>
  <c r="I1602" i="29"/>
  <c r="J1602" i="29"/>
  <c r="K1602" i="29"/>
  <c r="F1603" i="29"/>
  <c r="G1603" i="29"/>
  <c r="H1603" i="29"/>
  <c r="I1603" i="29"/>
  <c r="J1603" i="29"/>
  <c r="K1603" i="29"/>
  <c r="F1604" i="29"/>
  <c r="G1604" i="29"/>
  <c r="H1604" i="29"/>
  <c r="I1604" i="29"/>
  <c r="J1604" i="29"/>
  <c r="K1604" i="29"/>
  <c r="F1606" i="29"/>
  <c r="G1606" i="29"/>
  <c r="H1606" i="29"/>
  <c r="I1606" i="29"/>
  <c r="J1606" i="29"/>
  <c r="K1606" i="29"/>
  <c r="F1607" i="29"/>
  <c r="G1607" i="29"/>
  <c r="H1607" i="29"/>
  <c r="I1607" i="29"/>
  <c r="J1607" i="29"/>
  <c r="K1607" i="29"/>
  <c r="F1608" i="29"/>
  <c r="G1608" i="29"/>
  <c r="H1608" i="29"/>
  <c r="I1608" i="29"/>
  <c r="J1608" i="29"/>
  <c r="K1608" i="29"/>
  <c r="F1609" i="29"/>
  <c r="G1609" i="29"/>
  <c r="H1609" i="29"/>
  <c r="I1609" i="29"/>
  <c r="J1609" i="29"/>
  <c r="K1609" i="29"/>
  <c r="F1610" i="29"/>
  <c r="G1610" i="29"/>
  <c r="H1610" i="29"/>
  <c r="I1610" i="29"/>
  <c r="J1610" i="29"/>
  <c r="K1610" i="29"/>
  <c r="F1612" i="29"/>
  <c r="G1612" i="29"/>
  <c r="H1612" i="29"/>
  <c r="I1612" i="29"/>
  <c r="J1612" i="29"/>
  <c r="K1612" i="29"/>
  <c r="F1613" i="29"/>
  <c r="G1613" i="29"/>
  <c r="H1613" i="29"/>
  <c r="I1613" i="29"/>
  <c r="J1613" i="29"/>
  <c r="K1613" i="29"/>
  <c r="F1615" i="29"/>
  <c r="G1615" i="29"/>
  <c r="H1615" i="29"/>
  <c r="I1615" i="29"/>
  <c r="J1615" i="29"/>
  <c r="K1615" i="29"/>
  <c r="F1616" i="29"/>
  <c r="G1616" i="29"/>
  <c r="H1616" i="29"/>
  <c r="I1616" i="29"/>
  <c r="J1616" i="29"/>
  <c r="K1616" i="29"/>
  <c r="F1618" i="29"/>
  <c r="G1618" i="29"/>
  <c r="H1618" i="29"/>
  <c r="I1618" i="29"/>
  <c r="J1618" i="29"/>
  <c r="K1618" i="29"/>
  <c r="F1620" i="29"/>
  <c r="G1620" i="29"/>
  <c r="H1620" i="29"/>
  <c r="I1620" i="29"/>
  <c r="J1620" i="29"/>
  <c r="K1620" i="29"/>
  <c r="F1621" i="29"/>
  <c r="G1621" i="29"/>
  <c r="H1621" i="29"/>
  <c r="I1621" i="29"/>
  <c r="J1621" i="29"/>
  <c r="K1621" i="29"/>
  <c r="F1622" i="29"/>
  <c r="G1622" i="29"/>
  <c r="H1622" i="29"/>
  <c r="I1622" i="29"/>
  <c r="J1622" i="29"/>
  <c r="K1622" i="29"/>
  <c r="F1623" i="29"/>
  <c r="G1623" i="29"/>
  <c r="H1623" i="29"/>
  <c r="I1623" i="29"/>
  <c r="J1623" i="29"/>
  <c r="K1623" i="29"/>
  <c r="F1624" i="29"/>
  <c r="G1624" i="29"/>
  <c r="H1624" i="29"/>
  <c r="I1624" i="29"/>
  <c r="J1624" i="29"/>
  <c r="K1624" i="29"/>
  <c r="F1625" i="29"/>
  <c r="G1625" i="29"/>
  <c r="H1625" i="29"/>
  <c r="I1625" i="29"/>
  <c r="J1625" i="29"/>
  <c r="K1625" i="29"/>
  <c r="F1628" i="29"/>
  <c r="G1628" i="29"/>
  <c r="H1628" i="29"/>
  <c r="I1628" i="29"/>
  <c r="J1628" i="29"/>
  <c r="K1628" i="29"/>
  <c r="F1629" i="29"/>
  <c r="G1629" i="29"/>
  <c r="H1629" i="29"/>
  <c r="I1629" i="29"/>
  <c r="J1629" i="29"/>
  <c r="K1629" i="29"/>
  <c r="F1630" i="29"/>
  <c r="G1630" i="29"/>
  <c r="H1630" i="29"/>
  <c r="I1630" i="29"/>
  <c r="J1630" i="29"/>
  <c r="K1630" i="29"/>
  <c r="F1634" i="29"/>
  <c r="G1634" i="29"/>
  <c r="H1634" i="29"/>
  <c r="I1634" i="29"/>
  <c r="J1634" i="29"/>
  <c r="K1634" i="29"/>
  <c r="F1635" i="29"/>
  <c r="G1635" i="29"/>
  <c r="H1635" i="29"/>
  <c r="I1635" i="29"/>
  <c r="J1635" i="29"/>
  <c r="K1635" i="29"/>
  <c r="F1636" i="29"/>
  <c r="G1636" i="29"/>
  <c r="H1636" i="29"/>
  <c r="I1636" i="29"/>
  <c r="J1636" i="29"/>
  <c r="K1636" i="29"/>
  <c r="F1637" i="29"/>
  <c r="G1637" i="29"/>
  <c r="H1637" i="29"/>
  <c r="I1637" i="29"/>
  <c r="J1637" i="29"/>
  <c r="K1637" i="29"/>
  <c r="F1639" i="29"/>
  <c r="G1639" i="29"/>
  <c r="H1639" i="29"/>
  <c r="I1639" i="29"/>
  <c r="J1639" i="29"/>
  <c r="K1639" i="29"/>
  <c r="F1640" i="29"/>
  <c r="G1640" i="29"/>
  <c r="H1640" i="29"/>
  <c r="I1640" i="29"/>
  <c r="J1640" i="29"/>
  <c r="K1640" i="29"/>
  <c r="F1641" i="29"/>
  <c r="G1641" i="29"/>
  <c r="H1641" i="29"/>
  <c r="I1641" i="29"/>
  <c r="J1641" i="29"/>
  <c r="K1641" i="29"/>
  <c r="F1642" i="29"/>
  <c r="G1642" i="29"/>
  <c r="H1642" i="29"/>
  <c r="I1642" i="29"/>
  <c r="J1642" i="29"/>
  <c r="K1642" i="29"/>
  <c r="F1643" i="29"/>
  <c r="G1643" i="29"/>
  <c r="H1643" i="29"/>
  <c r="I1643" i="29"/>
  <c r="J1643" i="29"/>
  <c r="K1643" i="29"/>
  <c r="F1644" i="29"/>
  <c r="G1644" i="29"/>
  <c r="H1644" i="29"/>
  <c r="I1644" i="29"/>
  <c r="J1644" i="29"/>
  <c r="K1644" i="29"/>
  <c r="F1645" i="29"/>
  <c r="G1645" i="29"/>
  <c r="H1645" i="29"/>
  <c r="I1645" i="29"/>
  <c r="J1645" i="29"/>
  <c r="K1645" i="29"/>
  <c r="F1646" i="29"/>
  <c r="G1646" i="29"/>
  <c r="H1646" i="29"/>
  <c r="I1646" i="29"/>
  <c r="J1646" i="29"/>
  <c r="K1646" i="29"/>
  <c r="F1647" i="29"/>
  <c r="G1647" i="29"/>
  <c r="H1647" i="29"/>
  <c r="I1647" i="29"/>
  <c r="J1647" i="29"/>
  <c r="K1647" i="29"/>
  <c r="F1649" i="29"/>
  <c r="G1649" i="29"/>
  <c r="H1649" i="29"/>
  <c r="I1649" i="29"/>
  <c r="J1649" i="29"/>
  <c r="K1649" i="29"/>
  <c r="F1650" i="29"/>
  <c r="G1650" i="29"/>
  <c r="H1650" i="29"/>
  <c r="I1650" i="29"/>
  <c r="J1650" i="29"/>
  <c r="K1650" i="29"/>
  <c r="F1651" i="29"/>
  <c r="G1651" i="29"/>
  <c r="H1651" i="29"/>
  <c r="I1651" i="29"/>
  <c r="J1651" i="29"/>
  <c r="K1651" i="29"/>
  <c r="F1652" i="29"/>
  <c r="G1652" i="29"/>
  <c r="H1652" i="29"/>
  <c r="I1652" i="29"/>
  <c r="J1652" i="29"/>
  <c r="K1652" i="29"/>
  <c r="F1653" i="29"/>
  <c r="G1653" i="29"/>
  <c r="H1653" i="29"/>
  <c r="I1653" i="29"/>
  <c r="J1653" i="29"/>
  <c r="K1653" i="29"/>
  <c r="F1654" i="29"/>
  <c r="G1654" i="29"/>
  <c r="H1654" i="29"/>
  <c r="I1654" i="29"/>
  <c r="J1654" i="29"/>
  <c r="K1654" i="29"/>
  <c r="F1655" i="29"/>
  <c r="G1655" i="29"/>
  <c r="H1655" i="29"/>
  <c r="I1655" i="29"/>
  <c r="J1655" i="29"/>
  <c r="K1655" i="29"/>
  <c r="F1656" i="29"/>
  <c r="G1656" i="29"/>
  <c r="H1656" i="29"/>
  <c r="I1656" i="29"/>
  <c r="J1656" i="29"/>
  <c r="K1656" i="29"/>
  <c r="F1658" i="29"/>
  <c r="G1658" i="29"/>
  <c r="H1658" i="29"/>
  <c r="I1658" i="29"/>
  <c r="J1658" i="29"/>
  <c r="K1658" i="29"/>
  <c r="F1659" i="29"/>
  <c r="G1659" i="29"/>
  <c r="H1659" i="29"/>
  <c r="I1659" i="29"/>
  <c r="J1659" i="29"/>
  <c r="K1659" i="29"/>
  <c r="F1661" i="29"/>
  <c r="G1661" i="29"/>
  <c r="H1661" i="29"/>
  <c r="I1661" i="29"/>
  <c r="J1661" i="29"/>
  <c r="K1661" i="29"/>
  <c r="F1663" i="29"/>
  <c r="G1663" i="29"/>
  <c r="H1663" i="29"/>
  <c r="I1663" i="29"/>
  <c r="J1663" i="29"/>
  <c r="K1663" i="29"/>
  <c r="F1664" i="29"/>
  <c r="G1664" i="29"/>
  <c r="H1664" i="29"/>
  <c r="I1664" i="29"/>
  <c r="J1664" i="29"/>
  <c r="K1664" i="29"/>
  <c r="F1665" i="29"/>
  <c r="G1665" i="29"/>
  <c r="H1665" i="29"/>
  <c r="I1665" i="29"/>
  <c r="J1665" i="29"/>
  <c r="K1665" i="29"/>
  <c r="F1666" i="29"/>
  <c r="G1666" i="29"/>
  <c r="H1666" i="29"/>
  <c r="I1666" i="29"/>
  <c r="J1666" i="29"/>
  <c r="K1666" i="29"/>
  <c r="F1667" i="29"/>
  <c r="G1667" i="29"/>
  <c r="H1667" i="29"/>
  <c r="I1667" i="29"/>
  <c r="J1667" i="29"/>
  <c r="K1667" i="29"/>
  <c r="F1669" i="29"/>
  <c r="G1669" i="29"/>
  <c r="H1669" i="29"/>
  <c r="I1669" i="29"/>
  <c r="J1669" i="29"/>
  <c r="K1669" i="29"/>
  <c r="F1673" i="29"/>
  <c r="G1673" i="29"/>
  <c r="H1673" i="29"/>
  <c r="I1673" i="29"/>
  <c r="J1673" i="29"/>
  <c r="K1673" i="29"/>
  <c r="F1674" i="29"/>
  <c r="G1674" i="29"/>
  <c r="H1674" i="29"/>
  <c r="I1674" i="29"/>
  <c r="J1674" i="29"/>
  <c r="K1674" i="29"/>
  <c r="F1675" i="29"/>
  <c r="G1675" i="29"/>
  <c r="H1675" i="29"/>
  <c r="I1675" i="29"/>
  <c r="J1675" i="29"/>
  <c r="K1675" i="29"/>
  <c r="F1676" i="29"/>
  <c r="G1676" i="29"/>
  <c r="H1676" i="29"/>
  <c r="I1676" i="29"/>
  <c r="J1676" i="29"/>
  <c r="K1676" i="29"/>
  <c r="F1677" i="29"/>
  <c r="G1677" i="29"/>
  <c r="H1677" i="29"/>
  <c r="I1677" i="29"/>
  <c r="J1677" i="29"/>
  <c r="K1677" i="29"/>
  <c r="F1678" i="29"/>
  <c r="G1678" i="29"/>
  <c r="H1678" i="29"/>
  <c r="I1678" i="29"/>
  <c r="J1678" i="29"/>
  <c r="K1678" i="29"/>
  <c r="F1679" i="29"/>
  <c r="G1679" i="29"/>
  <c r="H1679" i="29"/>
  <c r="I1679" i="29"/>
  <c r="J1679" i="29"/>
  <c r="K1679" i="29"/>
  <c r="F1680" i="29"/>
  <c r="G1680" i="29"/>
  <c r="H1680" i="29"/>
  <c r="I1680" i="29"/>
  <c r="J1680" i="29"/>
  <c r="K1680" i="29"/>
  <c r="F1681" i="29"/>
  <c r="G1681" i="29"/>
  <c r="H1681" i="29"/>
  <c r="I1681" i="29"/>
  <c r="J1681" i="29"/>
  <c r="K1681" i="29"/>
  <c r="F1682" i="29"/>
  <c r="G1682" i="29"/>
  <c r="H1682" i="29"/>
  <c r="I1682" i="29"/>
  <c r="J1682" i="29"/>
  <c r="K1682" i="29"/>
  <c r="F1683" i="29"/>
  <c r="G1683" i="29"/>
  <c r="H1683" i="29"/>
  <c r="I1683" i="29"/>
  <c r="J1683" i="29"/>
  <c r="K1683" i="29"/>
  <c r="F1684" i="29"/>
  <c r="G1684" i="29"/>
  <c r="H1684" i="29"/>
  <c r="I1684" i="29"/>
  <c r="J1684" i="29"/>
  <c r="K1684" i="29"/>
  <c r="F1685" i="29"/>
  <c r="G1685" i="29"/>
  <c r="H1685" i="29"/>
  <c r="I1685" i="29"/>
  <c r="J1685" i="29"/>
  <c r="K1685" i="29"/>
  <c r="F1686" i="29"/>
  <c r="G1686" i="29"/>
  <c r="H1686" i="29"/>
  <c r="I1686" i="29"/>
  <c r="J1686" i="29"/>
  <c r="K1686" i="29"/>
  <c r="F1687" i="29"/>
  <c r="G1687" i="29"/>
  <c r="H1687" i="29"/>
  <c r="I1687" i="29"/>
  <c r="J1687" i="29"/>
  <c r="K1687" i="29"/>
  <c r="F1688" i="29"/>
  <c r="G1688" i="29"/>
  <c r="H1688" i="29"/>
  <c r="I1688" i="29"/>
  <c r="J1688" i="29"/>
  <c r="K1688" i="29"/>
  <c r="F1689" i="29"/>
  <c r="G1689" i="29"/>
  <c r="H1689" i="29"/>
  <c r="I1689" i="29"/>
  <c r="J1689" i="29"/>
  <c r="K1689" i="29"/>
  <c r="F1691" i="29"/>
  <c r="G1691" i="29"/>
  <c r="H1691" i="29"/>
  <c r="I1691" i="29"/>
  <c r="J1691" i="29"/>
  <c r="K1691" i="29"/>
  <c r="F1692" i="29"/>
  <c r="G1692" i="29"/>
  <c r="H1692" i="29"/>
  <c r="I1692" i="29"/>
  <c r="J1692" i="29"/>
  <c r="K1692" i="29"/>
  <c r="F1693" i="29"/>
  <c r="G1693" i="29"/>
  <c r="H1693" i="29"/>
  <c r="I1693" i="29"/>
  <c r="J1693" i="29"/>
  <c r="K1693" i="29"/>
  <c r="F1694" i="29"/>
  <c r="G1694" i="29"/>
  <c r="H1694" i="29"/>
  <c r="I1694" i="29"/>
  <c r="J1694" i="29"/>
  <c r="K1694" i="29"/>
  <c r="F1695" i="29"/>
  <c r="G1695" i="29"/>
  <c r="H1695" i="29"/>
  <c r="I1695" i="29"/>
  <c r="J1695" i="29"/>
  <c r="K1695" i="29"/>
  <c r="F1696" i="29"/>
  <c r="G1696" i="29"/>
  <c r="H1696" i="29"/>
  <c r="I1696" i="29"/>
  <c r="J1696" i="29"/>
  <c r="K1696" i="29"/>
  <c r="F1697" i="29"/>
  <c r="G1697" i="29"/>
  <c r="H1697" i="29"/>
  <c r="I1697" i="29"/>
  <c r="J1697" i="29"/>
  <c r="K1697" i="29"/>
  <c r="F1698" i="29"/>
  <c r="G1698" i="29"/>
  <c r="H1698" i="29"/>
  <c r="I1698" i="29"/>
  <c r="J1698" i="29"/>
  <c r="K1698" i="29"/>
  <c r="F1701" i="29"/>
  <c r="G1701" i="29"/>
  <c r="H1701" i="29"/>
  <c r="I1701" i="29"/>
  <c r="J1701" i="29"/>
  <c r="K1701" i="29"/>
  <c r="F1702" i="29"/>
  <c r="G1702" i="29"/>
  <c r="H1702" i="29"/>
  <c r="I1702" i="29"/>
  <c r="J1702" i="29"/>
  <c r="K1702" i="29"/>
  <c r="F1703" i="29"/>
  <c r="G1703" i="29"/>
  <c r="H1703" i="29"/>
  <c r="I1703" i="29"/>
  <c r="J1703" i="29"/>
  <c r="K1703" i="29"/>
  <c r="F1704" i="29"/>
  <c r="G1704" i="29"/>
  <c r="H1704" i="29"/>
  <c r="I1704" i="29"/>
  <c r="J1704" i="29"/>
  <c r="K1704" i="29"/>
  <c r="F1707" i="29"/>
  <c r="G1707" i="29"/>
  <c r="H1707" i="29"/>
  <c r="I1707" i="29"/>
  <c r="J1707" i="29"/>
  <c r="K1707" i="29"/>
  <c r="F1710" i="29"/>
  <c r="G1710" i="29"/>
  <c r="H1710" i="29"/>
  <c r="I1710" i="29"/>
  <c r="J1710" i="29"/>
  <c r="K1710" i="29"/>
  <c r="F1712" i="29"/>
  <c r="G1712" i="29"/>
  <c r="H1712" i="29"/>
  <c r="I1712" i="29"/>
  <c r="J1712" i="29"/>
  <c r="K1712" i="29"/>
  <c r="F1713" i="29"/>
  <c r="G1713" i="29"/>
  <c r="H1713" i="29"/>
  <c r="I1713" i="29"/>
  <c r="J1713" i="29"/>
  <c r="K1713" i="29"/>
  <c r="F1715" i="29"/>
  <c r="G1715" i="29"/>
  <c r="H1715" i="29"/>
  <c r="I1715" i="29"/>
  <c r="J1715" i="29"/>
  <c r="K1715" i="29"/>
  <c r="F1716" i="29"/>
  <c r="G1716" i="29"/>
  <c r="H1716" i="29"/>
  <c r="I1716" i="29"/>
  <c r="J1716" i="29"/>
  <c r="K1716" i="29"/>
  <c r="F1717" i="29"/>
  <c r="G1717" i="29"/>
  <c r="H1717" i="29"/>
  <c r="I1717" i="29"/>
  <c r="J1717" i="29"/>
  <c r="K1717" i="29"/>
  <c r="F1718" i="29"/>
  <c r="G1718" i="29"/>
  <c r="H1718" i="29"/>
  <c r="I1718" i="29"/>
  <c r="J1718" i="29"/>
  <c r="K1718" i="29"/>
  <c r="F1719" i="29"/>
  <c r="G1719" i="29"/>
  <c r="H1719" i="29"/>
  <c r="I1719" i="29"/>
  <c r="J1719" i="29"/>
  <c r="K1719" i="29"/>
  <c r="F1720" i="29"/>
  <c r="G1720" i="29"/>
  <c r="H1720" i="29"/>
  <c r="I1720" i="29"/>
  <c r="J1720" i="29"/>
  <c r="K1720" i="29"/>
  <c r="F1721" i="29"/>
  <c r="G1721" i="29"/>
  <c r="H1721" i="29"/>
  <c r="I1721" i="29"/>
  <c r="J1721" i="29"/>
  <c r="K1721" i="29"/>
  <c r="F1722" i="29"/>
  <c r="G1722" i="29"/>
  <c r="H1722" i="29"/>
  <c r="I1722" i="29"/>
  <c r="J1722" i="29"/>
  <c r="K1722" i="29"/>
  <c r="F1723" i="29"/>
  <c r="G1723" i="29"/>
  <c r="H1723" i="29"/>
  <c r="I1723" i="29"/>
  <c r="J1723" i="29"/>
  <c r="K1723" i="29"/>
  <c r="F1724" i="29"/>
  <c r="G1724" i="29"/>
  <c r="H1724" i="29"/>
  <c r="I1724" i="29"/>
  <c r="J1724" i="29"/>
  <c r="K1724" i="29"/>
  <c r="F1725" i="29"/>
  <c r="G1725" i="29"/>
  <c r="H1725" i="29"/>
  <c r="I1725" i="29"/>
  <c r="J1725" i="29"/>
  <c r="K1725" i="29"/>
  <c r="F1726" i="29"/>
  <c r="G1726" i="29"/>
  <c r="H1726" i="29"/>
  <c r="I1726" i="29"/>
  <c r="J1726" i="29"/>
  <c r="K1726" i="29"/>
  <c r="F1727" i="29"/>
  <c r="G1727" i="29"/>
  <c r="H1727" i="29"/>
  <c r="I1727" i="29"/>
  <c r="J1727" i="29"/>
  <c r="K1727" i="29"/>
  <c r="F1728" i="29"/>
  <c r="G1728" i="29"/>
  <c r="H1728" i="29"/>
  <c r="I1728" i="29"/>
  <c r="J1728" i="29"/>
  <c r="K1728" i="29"/>
  <c r="F1729" i="29"/>
  <c r="G1729" i="29"/>
  <c r="H1729" i="29"/>
  <c r="I1729" i="29"/>
  <c r="J1729" i="29"/>
  <c r="K1729" i="29"/>
  <c r="F1730" i="29"/>
  <c r="G1730" i="29"/>
  <c r="H1730" i="29"/>
  <c r="I1730" i="29"/>
  <c r="J1730" i="29"/>
  <c r="K1730" i="29"/>
  <c r="F1731" i="29"/>
  <c r="G1731" i="29"/>
  <c r="H1731" i="29"/>
  <c r="I1731" i="29"/>
  <c r="J1731" i="29"/>
  <c r="K1731" i="29"/>
  <c r="F1732" i="29"/>
  <c r="G1732" i="29"/>
  <c r="H1732" i="29"/>
  <c r="I1732" i="29"/>
  <c r="J1732" i="29"/>
  <c r="K1732" i="29"/>
  <c r="F1734" i="29"/>
  <c r="G1734" i="29"/>
  <c r="H1734" i="29"/>
  <c r="I1734" i="29"/>
  <c r="J1734" i="29"/>
  <c r="K1734" i="29"/>
  <c r="F1735" i="29"/>
  <c r="G1735" i="29"/>
  <c r="H1735" i="29"/>
  <c r="I1735" i="29"/>
  <c r="J1735" i="29"/>
  <c r="K1735" i="29"/>
  <c r="F1736" i="29"/>
  <c r="G1736" i="29"/>
  <c r="H1736" i="29"/>
  <c r="I1736" i="29"/>
  <c r="J1736" i="29"/>
  <c r="K1736" i="29"/>
  <c r="F1737" i="29"/>
  <c r="G1737" i="29"/>
  <c r="H1737" i="29"/>
  <c r="I1737" i="29"/>
  <c r="J1737" i="29"/>
  <c r="K1737" i="29"/>
  <c r="F1738" i="29"/>
  <c r="G1738" i="29"/>
  <c r="H1738" i="29"/>
  <c r="I1738" i="29"/>
  <c r="J1738" i="29"/>
  <c r="K1738" i="29"/>
  <c r="F1739" i="29"/>
  <c r="G1739" i="29"/>
  <c r="H1739" i="29"/>
  <c r="I1739" i="29"/>
  <c r="J1739" i="29"/>
  <c r="K1739" i="29"/>
  <c r="F1740" i="29"/>
  <c r="G1740" i="29"/>
  <c r="H1740" i="29"/>
  <c r="I1740" i="29"/>
  <c r="J1740" i="29"/>
  <c r="K1740" i="29"/>
  <c r="F1741" i="29"/>
  <c r="G1741" i="29"/>
  <c r="H1741" i="29"/>
  <c r="I1741" i="29"/>
  <c r="J1741" i="29"/>
  <c r="K1741" i="29"/>
  <c r="F1747" i="29"/>
  <c r="G1747" i="29"/>
  <c r="H1747" i="29"/>
  <c r="I1747" i="29"/>
  <c r="J1747" i="29"/>
  <c r="K1747" i="29"/>
  <c r="F1748" i="29"/>
  <c r="G1748" i="29"/>
  <c r="H1748" i="29"/>
  <c r="I1748" i="29"/>
  <c r="J1748" i="29"/>
  <c r="K1748" i="29"/>
  <c r="F1749" i="29"/>
  <c r="G1749" i="29"/>
  <c r="H1749" i="29"/>
  <c r="I1749" i="29"/>
  <c r="J1749" i="29"/>
  <c r="K1749" i="29"/>
  <c r="F1752" i="29"/>
  <c r="G1752" i="29"/>
  <c r="H1752" i="29"/>
  <c r="I1752" i="29"/>
  <c r="J1752" i="29"/>
  <c r="K1752" i="29"/>
  <c r="F1753" i="29"/>
  <c r="G1753" i="29"/>
  <c r="H1753" i="29"/>
  <c r="I1753" i="29"/>
  <c r="J1753" i="29"/>
  <c r="K1753" i="29"/>
  <c r="F1754" i="29"/>
  <c r="G1754" i="29"/>
  <c r="H1754" i="29"/>
  <c r="I1754" i="29"/>
  <c r="J1754" i="29"/>
  <c r="K1754" i="29"/>
  <c r="F1757" i="29"/>
  <c r="G1757" i="29"/>
  <c r="H1757" i="29"/>
  <c r="I1757" i="29"/>
  <c r="J1757" i="29"/>
  <c r="K1757" i="29"/>
  <c r="F1758" i="29"/>
  <c r="G1758" i="29"/>
  <c r="H1758" i="29"/>
  <c r="I1758" i="29"/>
  <c r="J1758" i="29"/>
  <c r="K1758" i="29"/>
  <c r="F1759" i="29"/>
  <c r="G1759" i="29"/>
  <c r="H1759" i="29"/>
  <c r="I1759" i="29"/>
  <c r="J1759" i="29"/>
  <c r="K1759" i="29"/>
  <c r="F1760" i="29"/>
  <c r="G1760" i="29"/>
  <c r="H1760" i="29"/>
  <c r="I1760" i="29"/>
  <c r="J1760" i="29"/>
  <c r="K1760" i="29"/>
  <c r="F1761" i="29"/>
  <c r="G1761" i="29"/>
  <c r="H1761" i="29"/>
  <c r="I1761" i="29"/>
  <c r="J1761" i="29"/>
  <c r="K1761" i="29"/>
  <c r="F1762" i="29"/>
  <c r="G1762" i="29"/>
  <c r="H1762" i="29"/>
  <c r="I1762" i="29"/>
  <c r="J1762" i="29"/>
  <c r="K1762" i="29"/>
  <c r="F1764" i="29"/>
  <c r="G1764" i="29"/>
  <c r="H1764" i="29"/>
  <c r="I1764" i="29"/>
  <c r="J1764" i="29"/>
  <c r="K1764" i="29"/>
  <c r="F1765" i="29"/>
  <c r="G1765" i="29"/>
  <c r="H1765" i="29"/>
  <c r="I1765" i="29"/>
  <c r="J1765" i="29"/>
  <c r="K1765" i="29"/>
  <c r="F1766" i="29"/>
  <c r="G1766" i="29"/>
  <c r="H1766" i="29"/>
  <c r="I1766" i="29"/>
  <c r="J1766" i="29"/>
  <c r="K1766" i="29"/>
  <c r="F1767" i="29"/>
  <c r="G1767" i="29"/>
  <c r="H1767" i="29"/>
  <c r="I1767" i="29"/>
  <c r="J1767" i="29"/>
  <c r="K1767" i="29"/>
  <c r="F1768" i="29"/>
  <c r="G1768" i="29"/>
  <c r="H1768" i="29"/>
  <c r="I1768" i="29"/>
  <c r="J1768" i="29"/>
  <c r="K1768" i="29"/>
  <c r="F1769" i="29"/>
  <c r="G1769" i="29"/>
  <c r="H1769" i="29"/>
  <c r="I1769" i="29"/>
  <c r="J1769" i="29"/>
  <c r="K1769" i="29"/>
  <c r="F1771" i="29"/>
  <c r="G1771" i="29"/>
  <c r="H1771" i="29"/>
  <c r="I1771" i="29"/>
  <c r="J1771" i="29"/>
  <c r="K1771" i="29"/>
  <c r="F1773" i="29"/>
  <c r="G1773" i="29"/>
  <c r="H1773" i="29"/>
  <c r="I1773" i="29"/>
  <c r="J1773" i="29"/>
  <c r="K1773" i="29"/>
  <c r="F1774" i="29"/>
  <c r="G1774" i="29"/>
  <c r="H1774" i="29"/>
  <c r="I1774" i="29"/>
  <c r="J1774" i="29"/>
  <c r="K1774" i="29"/>
  <c r="F1775" i="29"/>
  <c r="G1775" i="29"/>
  <c r="H1775" i="29"/>
  <c r="I1775" i="29"/>
  <c r="J1775" i="29"/>
  <c r="K1775" i="29"/>
  <c r="F1776" i="29"/>
  <c r="G1776" i="29"/>
  <c r="H1776" i="29"/>
  <c r="I1776" i="29"/>
  <c r="J1776" i="29"/>
  <c r="K1776" i="29"/>
  <c r="F1778" i="29"/>
  <c r="G1778" i="29"/>
  <c r="H1778" i="29"/>
  <c r="I1778" i="29"/>
  <c r="J1778" i="29"/>
  <c r="K1778" i="29"/>
  <c r="F1779" i="29"/>
  <c r="G1779" i="29"/>
  <c r="H1779" i="29"/>
  <c r="I1779" i="29"/>
  <c r="J1779" i="29"/>
  <c r="K1779" i="29"/>
  <c r="F1780" i="29"/>
  <c r="G1780" i="29"/>
  <c r="H1780" i="29"/>
  <c r="I1780" i="29"/>
  <c r="J1780" i="29"/>
  <c r="K1780" i="29"/>
  <c r="F1781" i="29"/>
  <c r="G1781" i="29"/>
  <c r="H1781" i="29"/>
  <c r="I1781" i="29"/>
  <c r="J1781" i="29"/>
  <c r="K1781" i="29"/>
  <c r="F1782" i="29"/>
  <c r="G1782" i="29"/>
  <c r="H1782" i="29"/>
  <c r="I1782" i="29"/>
  <c r="J1782" i="29"/>
  <c r="K1782" i="29"/>
  <c r="F1783" i="29"/>
  <c r="G1783" i="29"/>
  <c r="H1783" i="29"/>
  <c r="I1783" i="29"/>
  <c r="J1783" i="29"/>
  <c r="K1783" i="29"/>
  <c r="F1785" i="29"/>
  <c r="G1785" i="29"/>
  <c r="H1785" i="29"/>
  <c r="I1785" i="29"/>
  <c r="J1785" i="29"/>
  <c r="K1785" i="29"/>
  <c r="F1786" i="29"/>
  <c r="G1786" i="29"/>
  <c r="H1786" i="29"/>
  <c r="I1786" i="29"/>
  <c r="J1786" i="29"/>
  <c r="K1786" i="29"/>
  <c r="F1787" i="29"/>
  <c r="G1787" i="29"/>
  <c r="H1787" i="29"/>
  <c r="I1787" i="29"/>
  <c r="J1787" i="29"/>
  <c r="K1787" i="29"/>
  <c r="F1788" i="29"/>
  <c r="G1788" i="29"/>
  <c r="H1788" i="29"/>
  <c r="I1788" i="29"/>
  <c r="J1788" i="29"/>
  <c r="K1788" i="29"/>
  <c r="F1789" i="29"/>
  <c r="G1789" i="29"/>
  <c r="H1789" i="29"/>
  <c r="I1789" i="29"/>
  <c r="J1789" i="29"/>
  <c r="K1789" i="29"/>
  <c r="F1790" i="29"/>
  <c r="G1790" i="29"/>
  <c r="H1790" i="29"/>
  <c r="I1790" i="29"/>
  <c r="J1790" i="29"/>
  <c r="K1790" i="29"/>
  <c r="B1801" i="29"/>
  <c r="C1801" i="29"/>
  <c r="D1801" i="29"/>
  <c r="E1801" i="29"/>
  <c r="F1801" i="29"/>
  <c r="G1801" i="29"/>
  <c r="H1801" i="29"/>
  <c r="I1801" i="29"/>
  <c r="K1801" i="29"/>
  <c r="B1802" i="29"/>
  <c r="C1802" i="29"/>
  <c r="D1802" i="29"/>
  <c r="E1802" i="29"/>
  <c r="F1802" i="29"/>
  <c r="G1802" i="29"/>
  <c r="H1802" i="29"/>
  <c r="I1802" i="29"/>
  <c r="K1802" i="29"/>
  <c r="B1803" i="29"/>
  <c r="C1803" i="29"/>
  <c r="D1803" i="29"/>
  <c r="E1803" i="29"/>
  <c r="F1803" i="29"/>
  <c r="G1803" i="29"/>
  <c r="H1803" i="29"/>
  <c r="I1803" i="29"/>
  <c r="K1803" i="29"/>
  <c r="B1805" i="29"/>
  <c r="C1805" i="29"/>
  <c r="D1805" i="29"/>
  <c r="E1805" i="29"/>
  <c r="F1805" i="29"/>
  <c r="G1805" i="29"/>
  <c r="H1805" i="29"/>
  <c r="I1805" i="29"/>
  <c r="K1805" i="29"/>
  <c r="B1806" i="29"/>
  <c r="C1806" i="29"/>
  <c r="F1806" i="29"/>
  <c r="G1806" i="29"/>
  <c r="H1806" i="29"/>
  <c r="I1806" i="29"/>
  <c r="B1807" i="29"/>
  <c r="C1807" i="29"/>
  <c r="D1807" i="29"/>
  <c r="E1807" i="29"/>
  <c r="F1807" i="29"/>
  <c r="G1807" i="29"/>
  <c r="H1807" i="29"/>
  <c r="I1807" i="29"/>
  <c r="K1807" i="29"/>
  <c r="B1808" i="29"/>
  <c r="C1808" i="29"/>
  <c r="D1808" i="29"/>
  <c r="E1808" i="29"/>
  <c r="F1808" i="29"/>
  <c r="G1808" i="29"/>
  <c r="H1808" i="29"/>
  <c r="I1808" i="29"/>
  <c r="K1808" i="29"/>
  <c r="B1809" i="29"/>
  <c r="C1809" i="29"/>
  <c r="D1809" i="29"/>
  <c r="E1809" i="29"/>
  <c r="F1809" i="29"/>
  <c r="G1809" i="29"/>
  <c r="H1809" i="29"/>
  <c r="I1809" i="29"/>
  <c r="K1809" i="29"/>
  <c r="B1811" i="29"/>
  <c r="C1811" i="29"/>
  <c r="D1811" i="29"/>
  <c r="E1811" i="29"/>
  <c r="F1811" i="29"/>
  <c r="G1811" i="29"/>
  <c r="H1811" i="29"/>
  <c r="I1811" i="29"/>
  <c r="K1811" i="29"/>
  <c r="B1812" i="29"/>
  <c r="C1812" i="29"/>
  <c r="D1812" i="29"/>
  <c r="E1812" i="29"/>
  <c r="F1812" i="29"/>
  <c r="G1812" i="29"/>
  <c r="H1812" i="29"/>
  <c r="I1812" i="29"/>
  <c r="K1812" i="29"/>
  <c r="B1814" i="29"/>
  <c r="C1814" i="29"/>
  <c r="D1814" i="29"/>
  <c r="E1814" i="29"/>
  <c r="F1814" i="29"/>
  <c r="G1814" i="29"/>
  <c r="H1814" i="29"/>
  <c r="I1814" i="29"/>
  <c r="K1814" i="29"/>
  <c r="B1815" i="29"/>
  <c r="C1815" i="29"/>
  <c r="D1815" i="29"/>
  <c r="E1815" i="29"/>
  <c r="F1815" i="29"/>
  <c r="G1815" i="29"/>
  <c r="H1815" i="29"/>
  <c r="I1815" i="29"/>
  <c r="K1815" i="29"/>
  <c r="B1817" i="29"/>
  <c r="C1817" i="29"/>
  <c r="F1817" i="29"/>
  <c r="G1817" i="29"/>
  <c r="H1817" i="29"/>
  <c r="I1817" i="29"/>
  <c r="B1819" i="29"/>
  <c r="C1819" i="29"/>
  <c r="D1819" i="29"/>
  <c r="E1819" i="29"/>
  <c r="F1819" i="29"/>
  <c r="G1819" i="29"/>
  <c r="H1819" i="29"/>
  <c r="I1819" i="29"/>
  <c r="K1819" i="29"/>
  <c r="B1820" i="29"/>
  <c r="C1820" i="29"/>
  <c r="D1820" i="29"/>
  <c r="E1820" i="29"/>
  <c r="F1820" i="29"/>
  <c r="G1820" i="29"/>
  <c r="H1820" i="29"/>
  <c r="I1820" i="29"/>
  <c r="K1820" i="29"/>
  <c r="B1821" i="29"/>
  <c r="C1821" i="29"/>
  <c r="E1821" i="29"/>
  <c r="F1821" i="29"/>
  <c r="G1821" i="29"/>
  <c r="H1821" i="29"/>
  <c r="I1821" i="29"/>
  <c r="K1821" i="29"/>
  <c r="B1822" i="29"/>
  <c r="C1822" i="29"/>
  <c r="D1822" i="29"/>
  <c r="E1822" i="29"/>
  <c r="F1822" i="29"/>
  <c r="G1822" i="29"/>
  <c r="H1822" i="29"/>
  <c r="I1822" i="29"/>
  <c r="K1822" i="29"/>
  <c r="B1823" i="29"/>
  <c r="C1823" i="29"/>
  <c r="D1823" i="29"/>
  <c r="E1823" i="29"/>
  <c r="F1823" i="29"/>
  <c r="G1823" i="29"/>
  <c r="H1823" i="29"/>
  <c r="I1823" i="29"/>
  <c r="K1823" i="29"/>
  <c r="B1824" i="29"/>
  <c r="C1824" i="29"/>
  <c r="D1824" i="29"/>
  <c r="E1824" i="29"/>
  <c r="F1824" i="29"/>
  <c r="G1824" i="29"/>
  <c r="H1824" i="29"/>
  <c r="I1824" i="29"/>
  <c r="K1824" i="29"/>
  <c r="B1827" i="29"/>
  <c r="C1827" i="29"/>
  <c r="E1827" i="29"/>
  <c r="F1827" i="29"/>
  <c r="G1827" i="29"/>
  <c r="H1827" i="29"/>
  <c r="I1827" i="29"/>
  <c r="K1827" i="29"/>
  <c r="B1828" i="29"/>
  <c r="C1828" i="29"/>
  <c r="D1828" i="29"/>
  <c r="E1828" i="29"/>
  <c r="F1828" i="29"/>
  <c r="G1828" i="29"/>
  <c r="H1828" i="29"/>
  <c r="I1828" i="29"/>
  <c r="K1828" i="29"/>
  <c r="B1829" i="29"/>
  <c r="C1829" i="29"/>
  <c r="D1829" i="29"/>
  <c r="E1829" i="29"/>
  <c r="F1829" i="29"/>
  <c r="G1829" i="29"/>
  <c r="H1829" i="29"/>
  <c r="I1829" i="29"/>
  <c r="K1829" i="29"/>
  <c r="B1833" i="29"/>
  <c r="C1833" i="29"/>
  <c r="D1833" i="29"/>
  <c r="E1833" i="29"/>
  <c r="F1833" i="29"/>
  <c r="G1833" i="29"/>
  <c r="H1833" i="29"/>
  <c r="I1833" i="29"/>
  <c r="K1833" i="29"/>
  <c r="B1834" i="29"/>
  <c r="C1834" i="29"/>
  <c r="D1834" i="29"/>
  <c r="E1834" i="29"/>
  <c r="F1834" i="29"/>
  <c r="G1834" i="29"/>
  <c r="H1834" i="29"/>
  <c r="I1834" i="29"/>
  <c r="K1834" i="29"/>
  <c r="B1835" i="29"/>
  <c r="C1835" i="29"/>
  <c r="D1835" i="29"/>
  <c r="E1835" i="29"/>
  <c r="F1835" i="29"/>
  <c r="G1835" i="29"/>
  <c r="H1835" i="29"/>
  <c r="I1835" i="29"/>
  <c r="K1835" i="29"/>
  <c r="B1836" i="29"/>
  <c r="C1836" i="29"/>
  <c r="D1836" i="29"/>
  <c r="E1836" i="29"/>
  <c r="F1836" i="29"/>
  <c r="G1836" i="29"/>
  <c r="H1836" i="29"/>
  <c r="I1836" i="29"/>
  <c r="K1836" i="29"/>
  <c r="B1838" i="29"/>
  <c r="C1838" i="29"/>
  <c r="D1838" i="29"/>
  <c r="E1838" i="29"/>
  <c r="F1838" i="29"/>
  <c r="G1838" i="29"/>
  <c r="H1838" i="29"/>
  <c r="I1838" i="29"/>
  <c r="K1838" i="29"/>
  <c r="B1839" i="29"/>
  <c r="C1839" i="29"/>
  <c r="E1839" i="29"/>
  <c r="F1839" i="29"/>
  <c r="G1839" i="29"/>
  <c r="H1839" i="29"/>
  <c r="I1839" i="29"/>
  <c r="K1839" i="29"/>
  <c r="B1840" i="29"/>
  <c r="C1840" i="29"/>
  <c r="F1840" i="29"/>
  <c r="G1840" i="29"/>
  <c r="H1840" i="29"/>
  <c r="I1840" i="29"/>
  <c r="B1841" i="29"/>
  <c r="C1841" i="29"/>
  <c r="D1841" i="29"/>
  <c r="E1841" i="29"/>
  <c r="F1841" i="29"/>
  <c r="G1841" i="29"/>
  <c r="H1841" i="29"/>
  <c r="I1841" i="29"/>
  <c r="K1841" i="29"/>
  <c r="B1842" i="29"/>
  <c r="C1842" i="29"/>
  <c r="D1842" i="29"/>
  <c r="E1842" i="29"/>
  <c r="F1842" i="29"/>
  <c r="G1842" i="29"/>
  <c r="H1842" i="29"/>
  <c r="I1842" i="29"/>
  <c r="K1842" i="29"/>
  <c r="B1843" i="29"/>
  <c r="C1843" i="29"/>
  <c r="D1843" i="29"/>
  <c r="E1843" i="29"/>
  <c r="F1843" i="29"/>
  <c r="G1843" i="29"/>
  <c r="H1843" i="29"/>
  <c r="I1843" i="29"/>
  <c r="K1843" i="29"/>
  <c r="B1844" i="29"/>
  <c r="C1844" i="29"/>
  <c r="F1844" i="29"/>
  <c r="G1844" i="29"/>
  <c r="H1844" i="29"/>
  <c r="I1844" i="29"/>
  <c r="B1845" i="29"/>
  <c r="C1845" i="29"/>
  <c r="D1845" i="29"/>
  <c r="E1845" i="29"/>
  <c r="F1845" i="29"/>
  <c r="G1845" i="29"/>
  <c r="H1845" i="29"/>
  <c r="I1845" i="29"/>
  <c r="K1845" i="29"/>
  <c r="B1846" i="29"/>
  <c r="C1846" i="29"/>
  <c r="D1846" i="29"/>
  <c r="E1846" i="29"/>
  <c r="F1846" i="29"/>
  <c r="G1846" i="29"/>
  <c r="H1846" i="29"/>
  <c r="I1846" i="29"/>
  <c r="K1846" i="29"/>
  <c r="B1848" i="29"/>
  <c r="C1848" i="29"/>
  <c r="D1848" i="29"/>
  <c r="E1848" i="29"/>
  <c r="F1848" i="29"/>
  <c r="G1848" i="29"/>
  <c r="H1848" i="29"/>
  <c r="I1848" i="29"/>
  <c r="K1848" i="29"/>
  <c r="B1849" i="29"/>
  <c r="C1849" i="29"/>
  <c r="D1849" i="29"/>
  <c r="E1849" i="29"/>
  <c r="F1849" i="29"/>
  <c r="G1849" i="29"/>
  <c r="H1849" i="29"/>
  <c r="I1849" i="29"/>
  <c r="K1849" i="29"/>
  <c r="B1850" i="29"/>
  <c r="C1850" i="29"/>
  <c r="D1850" i="29"/>
  <c r="E1850" i="29"/>
  <c r="F1850" i="29"/>
  <c r="G1850" i="29"/>
  <c r="H1850" i="29"/>
  <c r="I1850" i="29"/>
  <c r="K1850" i="29"/>
  <c r="B1851" i="29"/>
  <c r="C1851" i="29"/>
  <c r="F1851" i="29"/>
  <c r="G1851" i="29"/>
  <c r="H1851" i="29"/>
  <c r="I1851" i="29"/>
  <c r="B1852" i="29"/>
  <c r="C1852" i="29"/>
  <c r="E1852" i="29"/>
  <c r="F1852" i="29"/>
  <c r="G1852" i="29"/>
  <c r="H1852" i="29"/>
  <c r="I1852" i="29"/>
  <c r="K1852" i="29"/>
  <c r="B1853" i="29"/>
  <c r="C1853" i="29"/>
  <c r="F1853" i="29"/>
  <c r="G1853" i="29"/>
  <c r="H1853" i="29"/>
  <c r="I1853" i="29"/>
  <c r="B1854" i="29"/>
  <c r="C1854" i="29"/>
  <c r="E1854" i="29"/>
  <c r="F1854" i="29"/>
  <c r="G1854" i="29"/>
  <c r="H1854" i="29"/>
  <c r="I1854" i="29"/>
  <c r="K1854" i="29"/>
  <c r="B1855" i="29"/>
  <c r="C1855" i="29"/>
  <c r="E1855" i="29"/>
  <c r="F1855" i="29"/>
  <c r="G1855" i="29"/>
  <c r="H1855" i="29"/>
  <c r="I1855" i="29"/>
  <c r="K1855" i="29"/>
  <c r="B1857" i="29"/>
  <c r="C1857" i="29"/>
  <c r="D1857" i="29"/>
  <c r="E1857" i="29"/>
  <c r="F1857" i="29"/>
  <c r="G1857" i="29"/>
  <c r="H1857" i="29"/>
  <c r="I1857" i="29"/>
  <c r="K1857" i="29"/>
  <c r="B1858" i="29"/>
  <c r="C1858" i="29"/>
  <c r="D1858" i="29"/>
  <c r="E1858" i="29"/>
  <c r="F1858" i="29"/>
  <c r="G1858" i="29"/>
  <c r="H1858" i="29"/>
  <c r="I1858" i="29"/>
  <c r="K1858" i="29"/>
  <c r="B1860" i="29"/>
  <c r="C1860" i="29"/>
  <c r="D1860" i="29"/>
  <c r="E1860" i="29"/>
  <c r="F1860" i="29"/>
  <c r="G1860" i="29"/>
  <c r="H1860" i="29"/>
  <c r="I1860" i="29"/>
  <c r="K1860" i="29"/>
  <c r="B1862" i="29"/>
  <c r="C1862" i="29"/>
  <c r="D1862" i="29"/>
  <c r="E1862" i="29"/>
  <c r="F1862" i="29"/>
  <c r="G1862" i="29"/>
  <c r="H1862" i="29"/>
  <c r="I1862" i="29"/>
  <c r="K1862" i="29"/>
  <c r="B1863" i="29"/>
  <c r="C1863" i="29"/>
  <c r="D1863" i="29"/>
  <c r="E1863" i="29"/>
  <c r="F1863" i="29"/>
  <c r="G1863" i="29"/>
  <c r="H1863" i="29"/>
  <c r="I1863" i="29"/>
  <c r="K1863" i="29"/>
  <c r="B1864" i="29"/>
  <c r="C1864" i="29"/>
  <c r="D1864" i="29"/>
  <c r="E1864" i="29"/>
  <c r="F1864" i="29"/>
  <c r="G1864" i="29"/>
  <c r="H1864" i="29"/>
  <c r="I1864" i="29"/>
  <c r="K1864" i="29"/>
  <c r="B1865" i="29"/>
  <c r="C1865" i="29"/>
  <c r="F1865" i="29"/>
  <c r="G1865" i="29"/>
  <c r="H1865" i="29"/>
  <c r="I1865" i="29"/>
  <c r="B1866" i="29"/>
  <c r="C1866" i="29"/>
  <c r="D1866" i="29"/>
  <c r="E1866" i="29"/>
  <c r="F1866" i="29"/>
  <c r="G1866" i="29"/>
  <c r="H1866" i="29"/>
  <c r="I1866" i="29"/>
  <c r="K1866" i="29"/>
  <c r="B1868" i="29"/>
  <c r="C1868" i="29"/>
  <c r="D1868" i="29"/>
  <c r="E1868" i="29"/>
  <c r="F1868" i="29"/>
  <c r="G1868" i="29"/>
  <c r="H1868" i="29"/>
  <c r="I1868" i="29"/>
  <c r="K1868" i="29"/>
  <c r="B1872" i="29"/>
  <c r="C1872" i="29"/>
  <c r="F1872" i="29"/>
  <c r="G1872" i="29"/>
  <c r="H1872" i="29"/>
  <c r="I1872" i="29"/>
  <c r="B1873" i="29"/>
  <c r="C1873" i="29"/>
  <c r="F1873" i="29"/>
  <c r="G1873" i="29"/>
  <c r="H1873" i="29"/>
  <c r="I1873" i="29"/>
  <c r="B1874" i="29"/>
  <c r="C1874" i="29"/>
  <c r="F1874" i="29"/>
  <c r="G1874" i="29"/>
  <c r="H1874" i="29"/>
  <c r="I1874" i="29"/>
  <c r="B1875" i="29"/>
  <c r="C1875" i="29"/>
  <c r="D1875" i="29"/>
  <c r="E1875" i="29"/>
  <c r="F1875" i="29"/>
  <c r="G1875" i="29"/>
  <c r="H1875" i="29"/>
  <c r="I1875" i="29"/>
  <c r="K1875" i="29"/>
  <c r="B1876" i="29"/>
  <c r="C1876" i="29"/>
  <c r="F1876" i="29"/>
  <c r="G1876" i="29"/>
  <c r="H1876" i="29"/>
  <c r="I1876" i="29"/>
  <c r="B1877" i="29"/>
  <c r="C1877" i="29"/>
  <c r="D1877" i="29"/>
  <c r="E1877" i="29"/>
  <c r="F1877" i="29"/>
  <c r="G1877" i="29"/>
  <c r="H1877" i="29"/>
  <c r="I1877" i="29"/>
  <c r="K1877" i="29"/>
  <c r="B1878" i="29"/>
  <c r="C1878" i="29"/>
  <c r="D1878" i="29"/>
  <c r="E1878" i="29"/>
  <c r="F1878" i="29"/>
  <c r="G1878" i="29"/>
  <c r="H1878" i="29"/>
  <c r="I1878" i="29"/>
  <c r="K1878" i="29"/>
  <c r="B1879" i="29"/>
  <c r="C1879" i="29"/>
  <c r="D1879" i="29"/>
  <c r="E1879" i="29"/>
  <c r="F1879" i="29"/>
  <c r="G1879" i="29"/>
  <c r="H1879" i="29"/>
  <c r="I1879" i="29"/>
  <c r="K1879" i="29"/>
  <c r="B1880" i="29"/>
  <c r="C1880" i="29"/>
  <c r="D1880" i="29"/>
  <c r="E1880" i="29"/>
  <c r="F1880" i="29"/>
  <c r="G1880" i="29"/>
  <c r="H1880" i="29"/>
  <c r="I1880" i="29"/>
  <c r="K1880" i="29"/>
  <c r="B1881" i="29"/>
  <c r="C1881" i="29"/>
  <c r="D1881" i="29"/>
  <c r="E1881" i="29"/>
  <c r="F1881" i="29"/>
  <c r="G1881" i="29"/>
  <c r="H1881" i="29"/>
  <c r="I1881" i="29"/>
  <c r="K1881" i="29"/>
  <c r="B1882" i="29"/>
  <c r="C1882" i="29"/>
  <c r="D1882" i="29"/>
  <c r="E1882" i="29"/>
  <c r="F1882" i="29"/>
  <c r="G1882" i="29"/>
  <c r="H1882" i="29"/>
  <c r="I1882" i="29"/>
  <c r="K1882" i="29"/>
  <c r="B1883" i="29"/>
  <c r="C1883" i="29"/>
  <c r="D1883" i="29"/>
  <c r="E1883" i="29"/>
  <c r="F1883" i="29"/>
  <c r="G1883" i="29"/>
  <c r="H1883" i="29"/>
  <c r="I1883" i="29"/>
  <c r="K1883" i="29"/>
  <c r="B1884" i="29"/>
  <c r="C1884" i="29"/>
  <c r="D1884" i="29"/>
  <c r="E1884" i="29"/>
  <c r="F1884" i="29"/>
  <c r="G1884" i="29"/>
  <c r="H1884" i="29"/>
  <c r="I1884" i="29"/>
  <c r="K1884" i="29"/>
  <c r="B1885" i="29"/>
  <c r="C1885" i="29"/>
  <c r="D1885" i="29"/>
  <c r="E1885" i="29"/>
  <c r="F1885" i="29"/>
  <c r="G1885" i="29"/>
  <c r="H1885" i="29"/>
  <c r="I1885" i="29"/>
  <c r="K1885" i="29"/>
  <c r="B1886" i="29"/>
  <c r="C1886" i="29"/>
  <c r="D1886" i="29"/>
  <c r="E1886" i="29"/>
  <c r="F1886" i="29"/>
  <c r="G1886" i="29"/>
  <c r="H1886" i="29"/>
  <c r="I1886" i="29"/>
  <c r="K1886" i="29"/>
  <c r="B1887" i="29"/>
  <c r="C1887" i="29"/>
  <c r="D1887" i="29"/>
  <c r="E1887" i="29"/>
  <c r="F1887" i="29"/>
  <c r="G1887" i="29"/>
  <c r="H1887" i="29"/>
  <c r="I1887" i="29"/>
  <c r="K1887" i="29"/>
  <c r="B1888" i="29"/>
  <c r="C1888" i="29"/>
  <c r="F1888" i="29"/>
  <c r="G1888" i="29"/>
  <c r="H1888" i="29"/>
  <c r="I1888" i="29"/>
  <c r="B1890" i="29"/>
  <c r="C1890" i="29"/>
  <c r="D1890" i="29"/>
  <c r="E1890" i="29"/>
  <c r="F1890" i="29"/>
  <c r="G1890" i="29"/>
  <c r="H1890" i="29"/>
  <c r="I1890" i="29"/>
  <c r="K1890" i="29"/>
  <c r="B1891" i="29"/>
  <c r="C1891" i="29"/>
  <c r="D1891" i="29"/>
  <c r="E1891" i="29"/>
  <c r="F1891" i="29"/>
  <c r="G1891" i="29"/>
  <c r="H1891" i="29"/>
  <c r="I1891" i="29"/>
  <c r="K1891" i="29"/>
  <c r="B1892" i="29"/>
  <c r="C1892" i="29"/>
  <c r="E1892" i="29"/>
  <c r="F1892" i="29"/>
  <c r="G1892" i="29"/>
  <c r="H1892" i="29"/>
  <c r="I1892" i="29"/>
  <c r="K1892" i="29"/>
  <c r="B1893" i="29"/>
  <c r="C1893" i="29"/>
  <c r="D1893" i="29"/>
  <c r="E1893" i="29"/>
  <c r="F1893" i="29"/>
  <c r="G1893" i="29"/>
  <c r="H1893" i="29"/>
  <c r="I1893" i="29"/>
  <c r="K1893" i="29"/>
  <c r="B1894" i="29"/>
  <c r="C1894" i="29"/>
  <c r="D1894" i="29"/>
  <c r="E1894" i="29"/>
  <c r="F1894" i="29"/>
  <c r="G1894" i="29"/>
  <c r="H1894" i="29"/>
  <c r="I1894" i="29"/>
  <c r="K1894" i="29"/>
  <c r="B1895" i="29"/>
  <c r="C1895" i="29"/>
  <c r="E1895" i="29"/>
  <c r="F1895" i="29"/>
  <c r="G1895" i="29"/>
  <c r="H1895" i="29"/>
  <c r="I1895" i="29"/>
  <c r="K1895" i="29"/>
  <c r="B1896" i="29"/>
  <c r="C1896" i="29"/>
  <c r="E1896" i="29"/>
  <c r="F1896" i="29"/>
  <c r="G1896" i="29"/>
  <c r="H1896" i="29"/>
  <c r="I1896" i="29"/>
  <c r="K1896" i="29"/>
  <c r="B1897" i="29"/>
  <c r="C1897" i="29"/>
  <c r="F1897" i="29"/>
  <c r="G1897" i="29"/>
  <c r="H1897" i="29"/>
  <c r="I1897" i="29"/>
  <c r="B1900" i="29"/>
  <c r="C1900" i="29"/>
  <c r="D1900" i="29"/>
  <c r="E1900" i="29"/>
  <c r="F1900" i="29"/>
  <c r="G1900" i="29"/>
  <c r="H1900" i="29"/>
  <c r="I1900" i="29"/>
  <c r="K1900" i="29"/>
  <c r="B1901" i="29"/>
  <c r="C1901" i="29"/>
  <c r="D1901" i="29"/>
  <c r="E1901" i="29"/>
  <c r="F1901" i="29"/>
  <c r="G1901" i="29"/>
  <c r="H1901" i="29"/>
  <c r="I1901" i="29"/>
  <c r="K1901" i="29"/>
  <c r="B1902" i="29"/>
  <c r="C1902" i="29"/>
  <c r="F1902" i="29"/>
  <c r="G1902" i="29"/>
  <c r="H1902" i="29"/>
  <c r="I1902" i="29"/>
  <c r="B1903" i="29"/>
  <c r="C1903" i="29"/>
  <c r="E1903" i="29"/>
  <c r="F1903" i="29"/>
  <c r="G1903" i="29"/>
  <c r="H1903" i="29"/>
  <c r="I1903" i="29"/>
  <c r="K1903" i="29"/>
  <c r="B1906" i="29"/>
  <c r="C1906" i="29"/>
  <c r="D1906" i="29"/>
  <c r="E1906" i="29"/>
  <c r="F1906" i="29"/>
  <c r="G1906" i="29"/>
  <c r="H1906" i="29"/>
  <c r="I1906" i="29"/>
  <c r="K1906" i="29"/>
  <c r="B1909" i="29"/>
  <c r="C1909" i="29"/>
  <c r="F1909" i="29"/>
  <c r="G1909" i="29"/>
  <c r="H1909" i="29"/>
  <c r="I1909" i="29"/>
  <c r="B1911" i="29"/>
  <c r="C1911" i="29"/>
  <c r="F1911" i="29"/>
  <c r="G1911" i="29"/>
  <c r="H1911" i="29"/>
  <c r="I1911" i="29"/>
  <c r="B1912" i="29"/>
  <c r="C1912" i="29"/>
  <c r="D1912" i="29"/>
  <c r="E1912" i="29"/>
  <c r="F1912" i="29"/>
  <c r="G1912" i="29"/>
  <c r="H1912" i="29"/>
  <c r="I1912" i="29"/>
  <c r="K1912" i="29"/>
  <c r="B1914" i="29"/>
  <c r="C1914" i="29"/>
  <c r="D1914" i="29"/>
  <c r="E1914" i="29"/>
  <c r="F1914" i="29"/>
  <c r="G1914" i="29"/>
  <c r="H1914" i="29"/>
  <c r="I1914" i="29"/>
  <c r="K1914" i="29"/>
  <c r="B1915" i="29"/>
  <c r="C1915" i="29"/>
  <c r="E1915" i="29"/>
  <c r="F1915" i="29"/>
  <c r="G1915" i="29"/>
  <c r="H1915" i="29"/>
  <c r="I1915" i="29"/>
  <c r="K1915" i="29"/>
  <c r="B1916" i="29"/>
  <c r="C1916" i="29"/>
  <c r="E1916" i="29"/>
  <c r="F1916" i="29"/>
  <c r="G1916" i="29"/>
  <c r="H1916" i="29"/>
  <c r="I1916" i="29"/>
  <c r="K1916" i="29"/>
  <c r="B1917" i="29"/>
  <c r="C1917" i="29"/>
  <c r="E1917" i="29"/>
  <c r="F1917" i="29"/>
  <c r="G1917" i="29"/>
  <c r="H1917" i="29"/>
  <c r="I1917" i="29"/>
  <c r="K1917" i="29"/>
  <c r="B1918" i="29"/>
  <c r="C1918" i="29"/>
  <c r="E1918" i="29"/>
  <c r="F1918" i="29"/>
  <c r="G1918" i="29"/>
  <c r="H1918" i="29"/>
  <c r="I1918" i="29"/>
  <c r="K1918" i="29"/>
  <c r="B1919" i="29"/>
  <c r="C1919" i="29"/>
  <c r="D1919" i="29"/>
  <c r="E1919" i="29"/>
  <c r="F1919" i="29"/>
  <c r="G1919" i="29"/>
  <c r="H1919" i="29"/>
  <c r="I1919" i="29"/>
  <c r="K1919" i="29"/>
  <c r="B1920" i="29"/>
  <c r="C1920" i="29"/>
  <c r="F1920" i="29"/>
  <c r="G1920" i="29"/>
  <c r="H1920" i="29"/>
  <c r="I1920" i="29"/>
  <c r="B1921" i="29"/>
  <c r="C1921" i="29"/>
  <c r="E1921" i="29"/>
  <c r="F1921" i="29"/>
  <c r="G1921" i="29"/>
  <c r="H1921" i="29"/>
  <c r="I1921" i="29"/>
  <c r="K1921" i="29"/>
  <c r="B1922" i="29"/>
  <c r="C1922" i="29"/>
  <c r="D1922" i="29"/>
  <c r="E1922" i="29"/>
  <c r="F1922" i="29"/>
  <c r="G1922" i="29"/>
  <c r="H1922" i="29"/>
  <c r="I1922" i="29"/>
  <c r="K1922" i="29"/>
  <c r="B1923" i="29"/>
  <c r="C1923" i="29"/>
  <c r="D1923" i="29"/>
  <c r="E1923" i="29"/>
  <c r="F1923" i="29"/>
  <c r="G1923" i="29"/>
  <c r="H1923" i="29"/>
  <c r="I1923" i="29"/>
  <c r="K1923" i="29"/>
  <c r="B1924" i="29"/>
  <c r="C1924" i="29"/>
  <c r="D1924" i="29"/>
  <c r="E1924" i="29"/>
  <c r="F1924" i="29"/>
  <c r="G1924" i="29"/>
  <c r="H1924" i="29"/>
  <c r="I1924" i="29"/>
  <c r="K1924" i="29"/>
  <c r="B1925" i="29"/>
  <c r="C1925" i="29"/>
  <c r="D1925" i="29"/>
  <c r="E1925" i="29"/>
  <c r="F1925" i="29"/>
  <c r="G1925" i="29"/>
  <c r="H1925" i="29"/>
  <c r="I1925" i="29"/>
  <c r="K1925" i="29"/>
  <c r="B1926" i="29"/>
  <c r="C1926" i="29"/>
  <c r="D1926" i="29"/>
  <c r="E1926" i="29"/>
  <c r="F1926" i="29"/>
  <c r="G1926" i="29"/>
  <c r="H1926" i="29"/>
  <c r="I1926" i="29"/>
  <c r="K1926" i="29"/>
  <c r="B1927" i="29"/>
  <c r="C1927" i="29"/>
  <c r="D1927" i="29"/>
  <c r="E1927" i="29"/>
  <c r="F1927" i="29"/>
  <c r="G1927" i="29"/>
  <c r="H1927" i="29"/>
  <c r="I1927" i="29"/>
  <c r="K1927" i="29"/>
  <c r="B1928" i="29"/>
  <c r="C1928" i="29"/>
  <c r="D1928" i="29"/>
  <c r="E1928" i="29"/>
  <c r="F1928" i="29"/>
  <c r="G1928" i="29"/>
  <c r="H1928" i="29"/>
  <c r="I1928" i="29"/>
  <c r="K1928" i="29"/>
  <c r="B1929" i="29"/>
  <c r="C1929" i="29"/>
  <c r="D1929" i="29"/>
  <c r="E1929" i="29"/>
  <c r="F1929" i="29"/>
  <c r="G1929" i="29"/>
  <c r="H1929" i="29"/>
  <c r="I1929" i="29"/>
  <c r="K1929" i="29"/>
  <c r="B1930" i="29"/>
  <c r="C1930" i="29"/>
  <c r="D1930" i="29"/>
  <c r="E1930" i="29"/>
  <c r="F1930" i="29"/>
  <c r="G1930" i="29"/>
  <c r="H1930" i="29"/>
  <c r="I1930" i="29"/>
  <c r="K1930" i="29"/>
  <c r="B1931" i="29"/>
  <c r="C1931" i="29"/>
  <c r="F1931" i="29"/>
  <c r="G1931" i="29"/>
  <c r="H1931" i="29"/>
  <c r="I1931" i="29"/>
  <c r="B1933" i="29"/>
  <c r="C1933" i="29"/>
  <c r="F1933" i="29"/>
  <c r="G1933" i="29"/>
  <c r="H1933" i="29"/>
  <c r="I1933" i="29"/>
  <c r="B1934" i="29"/>
  <c r="C1934" i="29"/>
  <c r="D1934" i="29"/>
  <c r="E1934" i="29"/>
  <c r="F1934" i="29"/>
  <c r="G1934" i="29"/>
  <c r="H1934" i="29"/>
  <c r="I1934" i="29"/>
  <c r="K1934" i="29"/>
  <c r="B1935" i="29"/>
  <c r="C1935" i="29"/>
  <c r="D1935" i="29"/>
  <c r="E1935" i="29"/>
  <c r="F1935" i="29"/>
  <c r="G1935" i="29"/>
  <c r="H1935" i="29"/>
  <c r="I1935" i="29"/>
  <c r="K1935" i="29"/>
  <c r="B1936" i="29"/>
  <c r="C1936" i="29"/>
  <c r="D1936" i="29"/>
  <c r="E1936" i="29"/>
  <c r="F1936" i="29"/>
  <c r="G1936" i="29"/>
  <c r="H1936" i="29"/>
  <c r="I1936" i="29"/>
  <c r="K1936" i="29"/>
  <c r="B1937" i="29"/>
  <c r="C1937" i="29"/>
  <c r="D1937" i="29"/>
  <c r="E1937" i="29"/>
  <c r="F1937" i="29"/>
  <c r="G1937" i="29"/>
  <c r="H1937" i="29"/>
  <c r="I1937" i="29"/>
  <c r="K1937" i="29"/>
  <c r="B1938" i="29"/>
  <c r="C1938" i="29"/>
  <c r="D1938" i="29"/>
  <c r="E1938" i="29"/>
  <c r="F1938" i="29"/>
  <c r="G1938" i="29"/>
  <c r="H1938" i="29"/>
  <c r="I1938" i="29"/>
  <c r="K1938" i="29"/>
  <c r="B1939" i="29"/>
  <c r="C1939" i="29"/>
  <c r="D1939" i="29"/>
  <c r="E1939" i="29"/>
  <c r="F1939" i="29"/>
  <c r="G1939" i="29"/>
  <c r="H1939" i="29"/>
  <c r="I1939" i="29"/>
  <c r="K1939" i="29"/>
  <c r="B1940" i="29"/>
  <c r="C1940" i="29"/>
  <c r="D1940" i="29"/>
  <c r="E1940" i="29"/>
  <c r="F1940" i="29"/>
  <c r="G1940" i="29"/>
  <c r="H1940" i="29"/>
  <c r="I1940" i="29"/>
  <c r="K1940" i="29"/>
  <c r="B1946" i="29"/>
  <c r="C1946" i="29"/>
  <c r="D1946" i="29"/>
  <c r="E1946" i="29"/>
  <c r="F1946" i="29"/>
  <c r="G1946" i="29"/>
  <c r="H1946" i="29"/>
  <c r="I1946" i="29"/>
  <c r="K1946" i="29"/>
  <c r="B1947" i="29"/>
  <c r="C1947" i="29"/>
  <c r="D1947" i="29"/>
  <c r="E1947" i="29"/>
  <c r="F1947" i="29"/>
  <c r="G1947" i="29"/>
  <c r="H1947" i="29"/>
  <c r="I1947" i="29"/>
  <c r="K1947" i="29"/>
  <c r="B1948" i="29"/>
  <c r="C1948" i="29"/>
  <c r="D1948" i="29"/>
  <c r="E1948" i="29"/>
  <c r="F1948" i="29"/>
  <c r="G1948" i="29"/>
  <c r="H1948" i="29"/>
  <c r="I1948" i="29"/>
  <c r="K1948" i="29"/>
  <c r="B1951" i="29"/>
  <c r="C1951" i="29"/>
  <c r="D1951" i="29"/>
  <c r="E1951" i="29"/>
  <c r="F1951" i="29"/>
  <c r="G1951" i="29"/>
  <c r="H1951" i="29"/>
  <c r="I1951" i="29"/>
  <c r="K1951" i="29"/>
  <c r="B1952" i="29"/>
  <c r="C1952" i="29"/>
  <c r="D1952" i="29"/>
  <c r="E1952" i="29"/>
  <c r="F1952" i="29"/>
  <c r="G1952" i="29"/>
  <c r="H1952" i="29"/>
  <c r="I1952" i="29"/>
  <c r="K1952" i="29"/>
  <c r="B1953" i="29"/>
  <c r="C1953" i="29"/>
  <c r="E1953" i="29"/>
  <c r="F1953" i="29"/>
  <c r="G1953" i="29"/>
  <c r="H1953" i="29"/>
  <c r="I1953" i="29"/>
  <c r="K1953" i="29"/>
  <c r="B1956" i="29"/>
  <c r="C1956" i="29"/>
  <c r="D1956" i="29"/>
  <c r="E1956" i="29"/>
  <c r="F1956" i="29"/>
  <c r="G1956" i="29"/>
  <c r="H1956" i="29"/>
  <c r="I1956" i="29"/>
  <c r="K1956" i="29"/>
  <c r="B1957" i="29"/>
  <c r="C1957" i="29"/>
  <c r="E1957" i="29"/>
  <c r="F1957" i="29"/>
  <c r="G1957" i="29"/>
  <c r="H1957" i="29"/>
  <c r="I1957" i="29"/>
  <c r="K1957" i="29"/>
  <c r="B1958" i="29"/>
  <c r="C1958" i="29"/>
  <c r="D1958" i="29"/>
  <c r="E1958" i="29"/>
  <c r="F1958" i="29"/>
  <c r="G1958" i="29"/>
  <c r="H1958" i="29"/>
  <c r="I1958" i="29"/>
  <c r="K1958" i="29"/>
  <c r="B1959" i="29"/>
  <c r="C1959" i="29"/>
  <c r="D1959" i="29"/>
  <c r="E1959" i="29"/>
  <c r="F1959" i="29"/>
  <c r="G1959" i="29"/>
  <c r="H1959" i="29"/>
  <c r="I1959" i="29"/>
  <c r="K1959" i="29"/>
  <c r="B1960" i="29"/>
  <c r="C1960" i="29"/>
  <c r="D1960" i="29"/>
  <c r="E1960" i="29"/>
  <c r="F1960" i="29"/>
  <c r="G1960" i="29"/>
  <c r="H1960" i="29"/>
  <c r="I1960" i="29"/>
  <c r="K1960" i="29"/>
  <c r="B1961" i="29"/>
  <c r="C1961" i="29"/>
  <c r="F1961" i="29"/>
  <c r="G1961" i="29"/>
  <c r="H1961" i="29"/>
  <c r="I1961" i="29"/>
  <c r="B1963" i="29"/>
  <c r="C1963" i="29"/>
  <c r="D1963" i="29"/>
  <c r="E1963" i="29"/>
  <c r="F1963" i="29"/>
  <c r="G1963" i="29"/>
  <c r="H1963" i="29"/>
  <c r="I1963" i="29"/>
  <c r="K1963" i="29"/>
  <c r="B1964" i="29"/>
  <c r="C1964" i="29"/>
  <c r="D1964" i="29"/>
  <c r="E1964" i="29"/>
  <c r="F1964" i="29"/>
  <c r="G1964" i="29"/>
  <c r="H1964" i="29"/>
  <c r="I1964" i="29"/>
  <c r="K1964" i="29"/>
  <c r="B1965" i="29"/>
  <c r="C1965" i="29"/>
  <c r="D1965" i="29"/>
  <c r="E1965" i="29"/>
  <c r="F1965" i="29"/>
  <c r="G1965" i="29"/>
  <c r="H1965" i="29"/>
  <c r="I1965" i="29"/>
  <c r="K1965" i="29"/>
  <c r="B1966" i="29"/>
  <c r="C1966" i="29"/>
  <c r="D1966" i="29"/>
  <c r="E1966" i="29"/>
  <c r="F1966" i="29"/>
  <c r="G1966" i="29"/>
  <c r="H1966" i="29"/>
  <c r="I1966" i="29"/>
  <c r="K1966" i="29"/>
  <c r="B1967" i="29"/>
  <c r="C1967" i="29"/>
  <c r="E1967" i="29"/>
  <c r="F1967" i="29"/>
  <c r="G1967" i="29"/>
  <c r="H1967" i="29"/>
  <c r="I1967" i="29"/>
  <c r="K1967" i="29"/>
  <c r="B1968" i="29"/>
  <c r="C1968" i="29"/>
  <c r="D1968" i="29"/>
  <c r="E1968" i="29"/>
  <c r="F1968" i="29"/>
  <c r="G1968" i="29"/>
  <c r="H1968" i="29"/>
  <c r="I1968" i="29"/>
  <c r="K1968" i="29"/>
  <c r="B1970" i="29"/>
  <c r="C1970" i="29"/>
  <c r="F1970" i="29"/>
  <c r="G1970" i="29"/>
  <c r="H1970" i="29"/>
  <c r="I1970" i="29"/>
  <c r="B1972" i="29"/>
  <c r="C1972" i="29"/>
  <c r="D1972" i="29"/>
  <c r="E1972" i="29"/>
  <c r="F1972" i="29"/>
  <c r="G1972" i="29"/>
  <c r="H1972" i="29"/>
  <c r="I1972" i="29"/>
  <c r="K1972" i="29"/>
  <c r="B1973" i="29"/>
  <c r="C1973" i="29"/>
  <c r="D1973" i="29"/>
  <c r="E1973" i="29"/>
  <c r="F1973" i="29"/>
  <c r="G1973" i="29"/>
  <c r="H1973" i="29"/>
  <c r="I1973" i="29"/>
  <c r="K1973" i="29"/>
  <c r="B1974" i="29"/>
  <c r="C1974" i="29"/>
  <c r="D1974" i="29"/>
  <c r="E1974" i="29"/>
  <c r="F1974" i="29"/>
  <c r="G1974" i="29"/>
  <c r="H1974" i="29"/>
  <c r="I1974" i="29"/>
  <c r="K1974" i="29"/>
  <c r="B1975" i="29"/>
  <c r="C1975" i="29"/>
  <c r="D1975" i="29"/>
  <c r="E1975" i="29"/>
  <c r="F1975" i="29"/>
  <c r="G1975" i="29"/>
  <c r="H1975" i="29"/>
  <c r="I1975" i="29"/>
  <c r="K1975" i="29"/>
  <c r="B1977" i="29"/>
  <c r="C1977" i="29"/>
  <c r="D1977" i="29"/>
  <c r="E1977" i="29"/>
  <c r="F1977" i="29"/>
  <c r="G1977" i="29"/>
  <c r="H1977" i="29"/>
  <c r="I1977" i="29"/>
  <c r="K1977" i="29"/>
  <c r="B1978" i="29"/>
  <c r="C1978" i="29"/>
  <c r="D1978" i="29"/>
  <c r="E1978" i="29"/>
  <c r="F1978" i="29"/>
  <c r="G1978" i="29"/>
  <c r="H1978" i="29"/>
  <c r="I1978" i="29"/>
  <c r="K1978" i="29"/>
  <c r="B1979" i="29"/>
  <c r="C1979" i="29"/>
  <c r="D1979" i="29"/>
  <c r="E1979" i="29"/>
  <c r="F1979" i="29"/>
  <c r="G1979" i="29"/>
  <c r="H1979" i="29"/>
  <c r="I1979" i="29"/>
  <c r="K1979" i="29"/>
  <c r="B1980" i="29"/>
  <c r="C1980" i="29"/>
  <c r="D1980" i="29"/>
  <c r="E1980" i="29"/>
  <c r="F1980" i="29"/>
  <c r="G1980" i="29"/>
  <c r="H1980" i="29"/>
  <c r="I1980" i="29"/>
  <c r="K1980" i="29"/>
  <c r="B1981" i="29"/>
  <c r="C1981" i="29"/>
  <c r="D1981" i="29"/>
  <c r="E1981" i="29"/>
  <c r="F1981" i="29"/>
  <c r="G1981" i="29"/>
  <c r="H1981" i="29"/>
  <c r="I1981" i="29"/>
  <c r="K1981" i="29"/>
  <c r="B1982" i="29"/>
  <c r="C1982" i="29"/>
  <c r="D1982" i="29"/>
  <c r="E1982" i="29"/>
  <c r="F1982" i="29"/>
  <c r="G1982" i="29"/>
  <c r="H1982" i="29"/>
  <c r="I1982" i="29"/>
  <c r="K1982" i="29"/>
  <c r="B1984" i="29"/>
  <c r="C1984" i="29"/>
  <c r="D1984" i="29"/>
  <c r="E1984" i="29"/>
  <c r="F1984" i="29"/>
  <c r="G1984" i="29"/>
  <c r="H1984" i="29"/>
  <c r="I1984" i="29"/>
  <c r="K1984" i="29"/>
  <c r="B1985" i="29"/>
  <c r="C1985" i="29"/>
  <c r="D1985" i="29"/>
  <c r="E1985" i="29"/>
  <c r="F1985" i="29"/>
  <c r="G1985" i="29"/>
  <c r="H1985" i="29"/>
  <c r="I1985" i="29"/>
  <c r="K1985" i="29"/>
  <c r="B1986" i="29"/>
  <c r="C1986" i="29"/>
  <c r="D1986" i="29"/>
  <c r="E1986" i="29"/>
  <c r="F1986" i="29"/>
  <c r="G1986" i="29"/>
  <c r="H1986" i="29"/>
  <c r="I1986" i="29"/>
  <c r="K1986" i="29"/>
  <c r="B1987" i="29"/>
  <c r="C1987" i="29"/>
  <c r="D1987" i="29"/>
  <c r="E1987" i="29"/>
  <c r="F1987" i="29"/>
  <c r="G1987" i="29"/>
  <c r="H1987" i="29"/>
  <c r="I1987" i="29"/>
  <c r="K1987" i="29"/>
  <c r="B1988" i="29"/>
  <c r="C1988" i="29"/>
  <c r="E1988" i="29"/>
  <c r="F1988" i="29"/>
  <c r="G1988" i="29"/>
  <c r="H1988" i="29"/>
  <c r="I1988" i="29"/>
  <c r="K1988" i="29"/>
  <c r="B1989" i="29"/>
  <c r="C1989" i="29"/>
  <c r="D1989" i="29"/>
  <c r="E1989" i="29"/>
  <c r="F1989" i="29"/>
  <c r="G1989" i="29"/>
  <c r="H1989" i="29"/>
  <c r="I1989" i="29"/>
  <c r="K1989" i="29"/>
  <c r="B2193" i="29"/>
  <c r="C2193" i="29"/>
  <c r="B2194" i="29"/>
  <c r="C2194" i="29"/>
  <c r="B2195" i="29"/>
  <c r="C2195" i="29"/>
  <c r="B2197" i="29"/>
  <c r="C2197" i="29"/>
  <c r="B2198" i="29"/>
  <c r="C2198" i="29"/>
  <c r="B2199" i="29"/>
  <c r="C2199" i="29"/>
  <c r="B2200" i="29"/>
  <c r="C2200" i="29"/>
  <c r="B2201" i="29"/>
  <c r="C2201" i="29"/>
  <c r="B2203" i="29"/>
  <c r="C2203" i="29"/>
  <c r="B2204" i="29"/>
  <c r="C2204" i="29"/>
  <c r="B2206" i="29"/>
  <c r="C2206" i="29"/>
  <c r="B2207" i="29"/>
  <c r="C2207" i="29"/>
  <c r="B2209" i="29"/>
  <c r="C2209" i="29"/>
  <c r="B2211" i="29"/>
  <c r="C2211" i="29"/>
  <c r="B2212" i="29"/>
  <c r="C2212" i="29"/>
  <c r="B2213" i="29"/>
  <c r="C2213" i="29"/>
  <c r="B2214" i="29"/>
  <c r="C2214" i="29"/>
  <c r="B2215" i="29"/>
  <c r="C2215" i="29"/>
  <c r="B2216" i="29"/>
  <c r="C2216" i="29"/>
  <c r="B2219" i="29"/>
  <c r="C2219" i="29"/>
  <c r="B2220" i="29"/>
  <c r="C2220" i="29"/>
  <c r="B2221" i="29"/>
  <c r="C2221" i="29"/>
  <c r="B2225" i="29"/>
  <c r="C2225" i="29"/>
  <c r="B2226" i="29"/>
  <c r="C2226" i="29"/>
  <c r="B2227" i="29"/>
  <c r="C2227" i="29"/>
  <c r="B2228" i="29"/>
  <c r="C2228" i="29"/>
  <c r="B2230" i="29"/>
  <c r="C2230" i="29"/>
  <c r="B2231" i="29"/>
  <c r="C2231" i="29"/>
  <c r="B2232" i="29"/>
  <c r="C2232" i="29"/>
  <c r="B2233" i="29"/>
  <c r="C2233" i="29"/>
  <c r="B2234" i="29"/>
  <c r="C2234" i="29"/>
  <c r="B2235" i="29"/>
  <c r="C2235" i="29"/>
  <c r="B2236" i="29"/>
  <c r="C2236" i="29"/>
  <c r="B2237" i="29"/>
  <c r="C2237" i="29"/>
  <c r="B2238" i="29"/>
  <c r="C2238" i="29"/>
  <c r="B2240" i="29"/>
  <c r="C2240" i="29"/>
  <c r="B2241" i="29"/>
  <c r="C2241" i="29"/>
  <c r="B2242" i="29"/>
  <c r="C2242" i="29"/>
  <c r="B2243" i="29"/>
  <c r="C2243" i="29"/>
  <c r="B2244" i="29"/>
  <c r="C2244" i="29"/>
  <c r="B2245" i="29"/>
  <c r="C2245" i="29"/>
  <c r="B2246" i="29"/>
  <c r="C2246" i="29"/>
  <c r="B2247" i="29"/>
  <c r="C2247" i="29"/>
  <c r="B2249" i="29"/>
  <c r="C2249" i="29"/>
  <c r="B2250" i="29"/>
  <c r="C2250" i="29"/>
  <c r="B2252" i="29"/>
  <c r="C2252" i="29"/>
  <c r="B2254" i="29"/>
  <c r="C2254" i="29"/>
  <c r="B2255" i="29"/>
  <c r="C2255" i="29"/>
  <c r="B2256" i="29"/>
  <c r="C2256" i="29"/>
  <c r="B2257" i="29"/>
  <c r="C2257" i="29"/>
  <c r="B2258" i="29"/>
  <c r="C2258" i="29"/>
  <c r="B2260" i="29"/>
  <c r="C2260" i="29"/>
  <c r="B2264" i="29"/>
  <c r="C2264" i="29"/>
  <c r="B2265" i="29"/>
  <c r="C2265" i="29"/>
  <c r="B2266" i="29"/>
  <c r="C2266" i="29"/>
  <c r="B2267" i="29"/>
  <c r="C2267" i="29"/>
  <c r="B2268" i="29"/>
  <c r="C2268" i="29"/>
  <c r="B2269" i="29"/>
  <c r="C2269" i="29"/>
  <c r="B2270" i="29"/>
  <c r="C2270" i="29"/>
  <c r="B2271" i="29"/>
  <c r="C2271" i="29"/>
  <c r="B2272" i="29"/>
  <c r="C2272" i="29"/>
  <c r="B2273" i="29"/>
  <c r="C2273" i="29"/>
  <c r="B2274" i="29"/>
  <c r="C2274" i="29"/>
  <c r="B2275" i="29"/>
  <c r="C2275" i="29"/>
  <c r="B2276" i="29"/>
  <c r="C2276" i="29"/>
  <c r="B2277" i="29"/>
  <c r="C2277" i="29"/>
  <c r="B2278" i="29"/>
  <c r="C2278" i="29"/>
  <c r="B2279" i="29"/>
  <c r="C2279" i="29"/>
  <c r="B2280" i="29"/>
  <c r="C2280" i="29"/>
  <c r="B2282" i="29"/>
  <c r="C2282" i="29"/>
  <c r="B2283" i="29"/>
  <c r="C2283" i="29"/>
  <c r="B2284" i="29"/>
  <c r="C2284" i="29"/>
  <c r="B2285" i="29"/>
  <c r="C2285" i="29"/>
  <c r="B2286" i="29"/>
  <c r="C2286" i="29"/>
  <c r="B2287" i="29"/>
  <c r="C2287" i="29"/>
  <c r="B2288" i="29"/>
  <c r="C2288" i="29"/>
  <c r="B2289" i="29"/>
  <c r="C2289" i="29"/>
  <c r="B2292" i="29"/>
  <c r="C2292" i="29"/>
  <c r="B2293" i="29"/>
  <c r="C2293" i="29"/>
  <c r="B2294" i="29"/>
  <c r="C2294" i="29"/>
  <c r="B2295" i="29"/>
  <c r="C2295" i="29"/>
  <c r="B2298" i="29"/>
  <c r="C2298" i="29"/>
  <c r="B2301" i="29"/>
  <c r="C2301" i="29"/>
  <c r="B2303" i="29"/>
  <c r="C2303" i="29"/>
  <c r="B2304" i="29"/>
  <c r="C2304" i="29"/>
  <c r="B2306" i="29"/>
  <c r="C2306" i="29"/>
  <c r="B2307" i="29"/>
  <c r="C2307" i="29"/>
  <c r="B2308" i="29"/>
  <c r="C2308" i="29"/>
  <c r="B2309" i="29"/>
  <c r="C2309" i="29"/>
  <c r="B2310" i="29"/>
  <c r="C2310" i="29"/>
  <c r="B2311" i="29"/>
  <c r="C2311" i="29"/>
  <c r="B2312" i="29"/>
  <c r="C2312" i="29"/>
  <c r="B2313" i="29"/>
  <c r="C2313" i="29"/>
  <c r="B2314" i="29"/>
  <c r="C2314" i="29"/>
  <c r="B2315" i="29"/>
  <c r="C2315" i="29"/>
  <c r="B2316" i="29"/>
  <c r="C2316" i="29"/>
  <c r="B2317" i="29"/>
  <c r="C2317" i="29"/>
  <c r="B2318" i="29"/>
  <c r="C2318" i="29"/>
  <c r="B2319" i="29"/>
  <c r="C2319" i="29"/>
  <c r="B2320" i="29"/>
  <c r="C2320" i="29"/>
  <c r="B2321" i="29"/>
  <c r="C2321" i="29"/>
  <c r="B2322" i="29"/>
  <c r="C2322" i="29"/>
  <c r="B2323" i="29"/>
  <c r="C2323" i="29"/>
  <c r="B2325" i="29"/>
  <c r="C2325" i="29"/>
  <c r="B2326" i="29"/>
  <c r="C2326" i="29"/>
  <c r="B2327" i="29"/>
  <c r="C2327" i="29"/>
  <c r="B2328" i="29"/>
  <c r="C2328" i="29"/>
  <c r="B2329" i="29"/>
  <c r="C2329" i="29"/>
  <c r="B2330" i="29"/>
  <c r="C2330" i="29"/>
  <c r="B2331" i="29"/>
  <c r="C2331" i="29"/>
  <c r="B2332" i="29"/>
  <c r="C2332" i="29"/>
  <c r="B2338" i="29"/>
  <c r="C2338" i="29"/>
  <c r="B2339" i="29"/>
  <c r="C2339" i="29"/>
  <c r="B2340" i="29"/>
  <c r="C2340" i="29"/>
  <c r="B2343" i="29"/>
  <c r="C2343" i="29"/>
  <c r="B2344" i="29"/>
  <c r="C2344" i="29"/>
  <c r="B2345" i="29"/>
  <c r="C2345" i="29"/>
  <c r="B2348" i="29"/>
  <c r="C2348" i="29"/>
  <c r="B2349" i="29"/>
  <c r="C2349" i="29"/>
  <c r="B2350" i="29"/>
  <c r="C2350" i="29"/>
  <c r="B2351" i="29"/>
  <c r="C2351" i="29"/>
  <c r="B2352" i="29"/>
  <c r="C2352" i="29"/>
  <c r="B2353" i="29"/>
  <c r="C2353" i="29"/>
  <c r="B2355" i="29"/>
  <c r="C2355" i="29"/>
  <c r="B2356" i="29"/>
  <c r="C2356" i="29"/>
  <c r="B2357" i="29"/>
  <c r="C2357" i="29"/>
  <c r="B2358" i="29"/>
  <c r="C2358" i="29"/>
  <c r="B2359" i="29"/>
  <c r="C2359" i="29"/>
  <c r="B2360" i="29"/>
  <c r="C2360" i="29"/>
  <c r="B2362" i="29"/>
  <c r="C2362" i="29"/>
  <c r="B2364" i="29"/>
  <c r="C2364" i="29"/>
  <c r="B2365" i="29"/>
  <c r="C2365" i="29"/>
  <c r="B2366" i="29"/>
  <c r="C2366" i="29"/>
  <c r="B2367" i="29"/>
  <c r="C2367" i="29"/>
  <c r="B2369" i="29"/>
  <c r="C2369" i="29"/>
  <c r="B2370" i="29"/>
  <c r="C2370" i="29"/>
  <c r="B2371" i="29"/>
  <c r="C2371" i="29"/>
  <c r="B2372" i="29"/>
  <c r="C2372" i="29"/>
  <c r="B2373" i="29"/>
  <c r="C2373" i="29"/>
  <c r="B2374" i="29"/>
  <c r="C2374" i="29"/>
  <c r="B2376" i="29"/>
  <c r="C2376" i="29"/>
  <c r="B2377" i="29"/>
  <c r="C2377" i="29"/>
  <c r="B2378" i="29"/>
  <c r="C2378" i="29"/>
  <c r="B2379" i="29"/>
  <c r="C2379" i="29"/>
  <c r="B2380" i="29"/>
  <c r="C2380" i="29"/>
  <c r="B2381" i="29"/>
  <c r="C2381" i="29"/>
  <c r="G2381" i="29"/>
  <c r="D8" i="35"/>
  <c r="I8" i="35"/>
  <c r="O8" i="35"/>
  <c r="C9" i="35"/>
  <c r="D9" i="35"/>
  <c r="E9" i="35"/>
  <c r="F9" i="35"/>
  <c r="G9" i="35"/>
  <c r="H9" i="35"/>
  <c r="I9" i="35"/>
  <c r="J9" i="35"/>
  <c r="K9" i="35"/>
  <c r="L9" i="35"/>
  <c r="M9" i="35"/>
  <c r="N9" i="35"/>
  <c r="O9" i="35"/>
  <c r="P9" i="35"/>
  <c r="Q9" i="35"/>
  <c r="R9" i="35"/>
  <c r="S9" i="35"/>
  <c r="T9" i="35"/>
  <c r="U9" i="35"/>
  <c r="V9" i="35"/>
  <c r="Y9" i="35"/>
  <c r="D10" i="35"/>
  <c r="H10" i="35"/>
  <c r="I10" i="35"/>
  <c r="O10" i="35"/>
  <c r="Y10" i="35"/>
  <c r="C11" i="35"/>
  <c r="D11" i="35"/>
  <c r="E11" i="35"/>
  <c r="F11" i="35"/>
  <c r="G11" i="35"/>
  <c r="H11" i="35"/>
  <c r="I11" i="35"/>
  <c r="J11" i="35"/>
  <c r="K11" i="35"/>
  <c r="L11" i="35"/>
  <c r="M11" i="35"/>
  <c r="N11" i="35"/>
  <c r="O11" i="35"/>
  <c r="P11" i="35"/>
  <c r="Q11" i="35"/>
  <c r="R11" i="35"/>
  <c r="S11" i="35"/>
  <c r="T11" i="35"/>
  <c r="U11" i="35"/>
  <c r="V11" i="35"/>
  <c r="Y11" i="35"/>
  <c r="D12" i="35"/>
  <c r="I12" i="35"/>
  <c r="O12" i="35"/>
  <c r="Y12" i="35"/>
  <c r="C13" i="35"/>
  <c r="D13" i="35"/>
  <c r="E13" i="35"/>
  <c r="F13" i="35"/>
  <c r="G13" i="35"/>
  <c r="H13" i="35"/>
  <c r="I13" i="35"/>
  <c r="J13" i="35"/>
  <c r="K13" i="35"/>
  <c r="L13" i="35"/>
  <c r="M13" i="35"/>
  <c r="N13" i="35"/>
  <c r="O13" i="35"/>
  <c r="P13" i="35"/>
  <c r="Q13" i="35"/>
  <c r="R13" i="35"/>
  <c r="S13" i="35"/>
  <c r="T13" i="35"/>
  <c r="U13" i="35"/>
  <c r="V13" i="35"/>
  <c r="Y13" i="35"/>
  <c r="D16" i="35"/>
  <c r="H16" i="35"/>
  <c r="I16" i="35"/>
  <c r="O16" i="35"/>
  <c r="Y16" i="35"/>
  <c r="C17" i="35"/>
  <c r="D17" i="35"/>
  <c r="E17" i="35"/>
  <c r="F17" i="35"/>
  <c r="G17" i="35"/>
  <c r="H17" i="35"/>
  <c r="I17" i="35"/>
  <c r="J17" i="35"/>
  <c r="K17" i="35"/>
  <c r="L17" i="35"/>
  <c r="M17" i="35"/>
  <c r="N17" i="35"/>
  <c r="O17" i="35"/>
  <c r="P17" i="35"/>
  <c r="Q17" i="35"/>
  <c r="R17" i="35"/>
  <c r="S17" i="35"/>
  <c r="T17" i="35"/>
  <c r="U17" i="35"/>
  <c r="V17" i="35"/>
  <c r="Y17" i="35"/>
  <c r="D18" i="35"/>
  <c r="H18" i="35"/>
  <c r="I18" i="35"/>
  <c r="O18" i="35"/>
  <c r="Y18" i="35"/>
  <c r="C19" i="35"/>
  <c r="D19" i="35"/>
  <c r="E19" i="35"/>
  <c r="F19" i="35"/>
  <c r="G19" i="35"/>
  <c r="H19" i="35"/>
  <c r="I19" i="35"/>
  <c r="J19" i="35"/>
  <c r="K19" i="35"/>
  <c r="L19" i="35"/>
  <c r="M19" i="35"/>
  <c r="N19" i="35"/>
  <c r="O19" i="35"/>
  <c r="P19" i="35"/>
  <c r="Q19" i="35"/>
  <c r="R19" i="35"/>
  <c r="S19" i="35"/>
  <c r="T19" i="35"/>
  <c r="V19" i="35"/>
  <c r="Y19" i="35"/>
  <c r="D20" i="35"/>
  <c r="H20" i="35"/>
  <c r="I20" i="35"/>
  <c r="O20" i="35"/>
  <c r="Y20" i="35"/>
  <c r="C21" i="35"/>
  <c r="D21" i="35"/>
  <c r="E21" i="35"/>
  <c r="F21" i="35"/>
  <c r="G21" i="35"/>
  <c r="H21" i="35"/>
  <c r="I21" i="35"/>
  <c r="J21" i="35"/>
  <c r="K21" i="35"/>
  <c r="L21" i="35"/>
  <c r="M21" i="35"/>
  <c r="N21" i="35"/>
  <c r="O21" i="35"/>
  <c r="P21" i="35"/>
  <c r="Q21" i="35"/>
  <c r="R21" i="35"/>
  <c r="S21" i="35"/>
  <c r="T21" i="35"/>
  <c r="U21" i="35"/>
  <c r="V21" i="35"/>
  <c r="Y21" i="35"/>
  <c r="D22" i="35"/>
  <c r="H22" i="35"/>
  <c r="I22" i="35"/>
  <c r="O22" i="35"/>
  <c r="Y22" i="35"/>
  <c r="C23" i="35"/>
  <c r="D23" i="35"/>
  <c r="E23" i="35"/>
  <c r="F23" i="35"/>
  <c r="G23" i="35"/>
  <c r="H23" i="35"/>
  <c r="I23" i="35"/>
  <c r="J23" i="35"/>
  <c r="K23" i="35"/>
  <c r="L23" i="35"/>
  <c r="M23" i="35"/>
  <c r="N23" i="35"/>
  <c r="O23" i="35"/>
  <c r="P23" i="35"/>
  <c r="Q23" i="35"/>
  <c r="R23" i="35"/>
  <c r="S23" i="35"/>
  <c r="T23" i="35"/>
  <c r="U23" i="35"/>
  <c r="V23" i="35"/>
  <c r="Y23" i="35"/>
  <c r="D24" i="35"/>
  <c r="I24" i="35"/>
  <c r="O24" i="35"/>
  <c r="Y24" i="35"/>
  <c r="C25" i="35"/>
  <c r="D25" i="35"/>
  <c r="E25" i="35"/>
  <c r="F25" i="35"/>
  <c r="G25" i="35"/>
  <c r="H25" i="35"/>
  <c r="I25" i="35"/>
  <c r="J25" i="35"/>
  <c r="K25" i="35"/>
  <c r="L25" i="35"/>
  <c r="M25" i="35"/>
  <c r="N25" i="35"/>
  <c r="O25" i="35"/>
  <c r="P25" i="35"/>
  <c r="Q25" i="35"/>
  <c r="R25" i="35"/>
  <c r="S25" i="35"/>
  <c r="T25" i="35"/>
  <c r="U25" i="35"/>
  <c r="V25" i="35"/>
  <c r="Y25" i="35"/>
  <c r="C29" i="35"/>
  <c r="D29" i="35"/>
  <c r="E29" i="35"/>
  <c r="F29" i="35"/>
  <c r="G29" i="35"/>
  <c r="H29" i="35"/>
  <c r="I29" i="35"/>
  <c r="J29" i="35"/>
  <c r="K29" i="35"/>
  <c r="L29" i="35"/>
  <c r="M29" i="35"/>
  <c r="N29" i="35"/>
  <c r="O29" i="35"/>
  <c r="P29" i="35"/>
  <c r="Q29" i="35"/>
  <c r="R29" i="35"/>
  <c r="S29" i="35"/>
  <c r="T29" i="35"/>
  <c r="U29" i="35"/>
  <c r="V29" i="35"/>
  <c r="Y29" i="35"/>
  <c r="D30" i="35"/>
  <c r="I30" i="35"/>
  <c r="O30" i="35"/>
  <c r="Y30" i="35"/>
  <c r="C31" i="35"/>
  <c r="D31" i="35"/>
  <c r="E31" i="35"/>
  <c r="F31" i="35"/>
  <c r="G31" i="35"/>
  <c r="H31" i="35"/>
  <c r="I31" i="35"/>
  <c r="J31" i="35"/>
  <c r="K31" i="35"/>
  <c r="L31" i="35"/>
  <c r="M31" i="35"/>
  <c r="N31" i="35"/>
  <c r="O31" i="35"/>
  <c r="P31" i="35"/>
  <c r="Q31" i="35"/>
  <c r="R31" i="35"/>
  <c r="S31" i="35"/>
  <c r="T31" i="35"/>
  <c r="U31" i="35"/>
  <c r="V31" i="35"/>
  <c r="Y31" i="35"/>
  <c r="D34" i="35"/>
  <c r="H34" i="35"/>
  <c r="I34" i="35"/>
  <c r="O34" i="35"/>
  <c r="Y34" i="35"/>
  <c r="C35" i="35"/>
  <c r="D35" i="35"/>
  <c r="E35" i="35"/>
  <c r="F35" i="35"/>
  <c r="G35" i="35"/>
  <c r="H35" i="35"/>
  <c r="I35" i="35"/>
  <c r="J35" i="35"/>
  <c r="K35" i="35"/>
  <c r="L35" i="35"/>
  <c r="M35" i="35"/>
  <c r="N35" i="35"/>
  <c r="O35" i="35"/>
  <c r="P35" i="35"/>
  <c r="Q35" i="35"/>
  <c r="R35" i="35"/>
  <c r="S35" i="35"/>
  <c r="T35" i="35"/>
  <c r="U35" i="35"/>
  <c r="V35" i="35"/>
  <c r="Y35" i="35"/>
  <c r="D36" i="35"/>
  <c r="I36" i="35"/>
  <c r="O36" i="35"/>
  <c r="Y36" i="35"/>
  <c r="C37" i="35"/>
  <c r="D37" i="35"/>
  <c r="E37" i="35"/>
  <c r="F37" i="35"/>
  <c r="G37" i="35"/>
  <c r="H37" i="35"/>
  <c r="I37" i="35"/>
  <c r="J37" i="35"/>
  <c r="K37" i="35"/>
  <c r="L37" i="35"/>
  <c r="M37" i="35"/>
  <c r="N37" i="35"/>
  <c r="O37" i="35"/>
  <c r="P37" i="35"/>
  <c r="Q37" i="35"/>
  <c r="R37" i="35"/>
  <c r="S37" i="35"/>
  <c r="T37" i="35"/>
  <c r="U37" i="35"/>
  <c r="V37" i="35"/>
  <c r="Y37" i="35"/>
  <c r="D40" i="35"/>
  <c r="I40" i="35"/>
  <c r="O40" i="35"/>
  <c r="Y40" i="35"/>
  <c r="C41" i="35"/>
  <c r="D41" i="35"/>
  <c r="E41" i="35"/>
  <c r="F41" i="35"/>
  <c r="G41" i="35"/>
  <c r="H41" i="35"/>
  <c r="I41" i="35"/>
  <c r="J41" i="35"/>
  <c r="K41" i="35"/>
  <c r="L41" i="35"/>
  <c r="M41" i="35"/>
  <c r="N41" i="35"/>
  <c r="O41" i="35"/>
  <c r="P41" i="35"/>
  <c r="Q41" i="35"/>
  <c r="R41" i="35"/>
  <c r="S41" i="35"/>
  <c r="T41" i="35"/>
  <c r="V41" i="35"/>
  <c r="Y41" i="35"/>
  <c r="D44" i="35"/>
  <c r="H44" i="35"/>
  <c r="I44" i="35"/>
  <c r="O44" i="35"/>
  <c r="Y44" i="35"/>
  <c r="C45" i="35"/>
  <c r="D45" i="35"/>
  <c r="E45" i="35"/>
  <c r="F45" i="35"/>
  <c r="G45" i="35"/>
  <c r="H45" i="35"/>
  <c r="I45" i="35"/>
  <c r="J45" i="35"/>
  <c r="K45" i="35"/>
  <c r="L45" i="35"/>
  <c r="M45" i="35"/>
  <c r="N45" i="35"/>
  <c r="O45" i="35"/>
  <c r="P45" i="35"/>
  <c r="Q45" i="35"/>
  <c r="R45" i="35"/>
  <c r="S45" i="35"/>
  <c r="T45" i="35"/>
  <c r="U45" i="35"/>
  <c r="V45" i="35"/>
  <c r="Y45" i="35"/>
  <c r="D46" i="35"/>
  <c r="I46" i="35"/>
  <c r="O46" i="35"/>
  <c r="Y46" i="35"/>
  <c r="C47" i="35"/>
  <c r="D47" i="35"/>
  <c r="E47" i="35"/>
  <c r="F47" i="35"/>
  <c r="G47" i="35"/>
  <c r="H47" i="35"/>
  <c r="I47" i="35"/>
  <c r="J47" i="35"/>
  <c r="K47" i="35"/>
  <c r="L47" i="35"/>
  <c r="M47" i="35"/>
  <c r="N47" i="35"/>
  <c r="O47" i="35"/>
  <c r="P47" i="35"/>
  <c r="Q47" i="35"/>
  <c r="R47" i="35"/>
  <c r="S47" i="35"/>
  <c r="T47" i="35"/>
  <c r="U47" i="35"/>
  <c r="V47" i="35"/>
  <c r="Y47" i="35"/>
  <c r="C49" i="35"/>
  <c r="D49" i="35"/>
  <c r="E49" i="35"/>
  <c r="F49" i="35"/>
  <c r="G49" i="35"/>
  <c r="H49" i="35"/>
  <c r="I49" i="35"/>
  <c r="J49" i="35"/>
  <c r="K49" i="35"/>
  <c r="L49" i="35"/>
  <c r="M49" i="35"/>
  <c r="N49" i="35"/>
  <c r="O49" i="35"/>
  <c r="P49" i="35"/>
  <c r="Q49" i="35"/>
  <c r="R49" i="35"/>
  <c r="S49" i="35"/>
  <c r="T49" i="35"/>
  <c r="U49" i="35"/>
  <c r="V49" i="35"/>
  <c r="Y49" i="35"/>
  <c r="D50" i="35"/>
  <c r="I50" i="35"/>
  <c r="O50" i="35"/>
  <c r="Y50" i="35"/>
  <c r="C51" i="35"/>
  <c r="D51" i="35"/>
  <c r="E51" i="35"/>
  <c r="F51" i="35"/>
  <c r="G51" i="35"/>
  <c r="H51" i="35"/>
  <c r="I51" i="35"/>
  <c r="J51" i="35"/>
  <c r="K51" i="35"/>
  <c r="L51" i="35"/>
  <c r="M51" i="35"/>
  <c r="N51" i="35"/>
  <c r="O51" i="35"/>
  <c r="P51" i="35"/>
  <c r="Q51" i="35"/>
  <c r="R51" i="35"/>
  <c r="S51" i="35"/>
  <c r="T51" i="35"/>
  <c r="U51" i="35"/>
  <c r="V51" i="35"/>
  <c r="Y51" i="35"/>
  <c r="C53" i="35"/>
  <c r="D53" i="35"/>
  <c r="E53" i="35"/>
  <c r="F53" i="35"/>
  <c r="G53" i="35"/>
  <c r="H53" i="35"/>
  <c r="I53" i="35"/>
  <c r="J53" i="35"/>
  <c r="K53" i="35"/>
  <c r="L53" i="35"/>
  <c r="M53" i="35"/>
  <c r="N53" i="35"/>
  <c r="O53" i="35"/>
  <c r="P53" i="35"/>
  <c r="Q53" i="35"/>
  <c r="R53" i="35"/>
  <c r="S53" i="35"/>
  <c r="T53" i="35"/>
  <c r="U53" i="35"/>
  <c r="V53" i="35"/>
  <c r="Y53" i="35"/>
  <c r="D54" i="35"/>
  <c r="I54" i="35"/>
  <c r="O54" i="35"/>
  <c r="Y54" i="35"/>
  <c r="C55" i="35"/>
  <c r="D55" i="35"/>
  <c r="E55" i="35"/>
  <c r="F55" i="35"/>
  <c r="G55" i="35"/>
  <c r="H55" i="35"/>
  <c r="I55" i="35"/>
  <c r="J55" i="35"/>
  <c r="K55" i="35"/>
  <c r="L55" i="35"/>
  <c r="M55" i="35"/>
  <c r="N55" i="35"/>
  <c r="O55" i="35"/>
  <c r="P55" i="35"/>
  <c r="Q55" i="35"/>
  <c r="R55" i="35"/>
  <c r="S55" i="35"/>
  <c r="T55" i="35"/>
  <c r="U55" i="35"/>
  <c r="V55" i="35"/>
  <c r="Y55" i="35"/>
  <c r="D60" i="35"/>
  <c r="I60" i="35"/>
  <c r="O60" i="35"/>
  <c r="Y60" i="35"/>
  <c r="C61" i="35"/>
  <c r="D61" i="35"/>
  <c r="E61" i="35"/>
  <c r="F61" i="35"/>
  <c r="G61" i="35"/>
  <c r="H61" i="35"/>
  <c r="I61" i="35"/>
  <c r="J61" i="35"/>
  <c r="K61" i="35"/>
  <c r="L61" i="35"/>
  <c r="M61" i="35"/>
  <c r="N61" i="35"/>
  <c r="O61" i="35"/>
  <c r="P61" i="35"/>
  <c r="Q61" i="35"/>
  <c r="R61" i="35"/>
  <c r="S61" i="35"/>
  <c r="T61" i="35"/>
  <c r="U61" i="35"/>
  <c r="V61" i="35"/>
  <c r="Y61" i="35"/>
  <c r="D62" i="35"/>
  <c r="I62" i="35"/>
  <c r="O62" i="35"/>
  <c r="Y62" i="35"/>
  <c r="C63" i="35"/>
  <c r="D63" i="35"/>
  <c r="E63" i="35"/>
  <c r="F63" i="35"/>
  <c r="G63" i="35"/>
  <c r="H63" i="35"/>
  <c r="I63" i="35"/>
  <c r="J63" i="35"/>
  <c r="K63" i="35"/>
  <c r="L63" i="35"/>
  <c r="M63" i="35"/>
  <c r="N63" i="35"/>
  <c r="O63" i="35"/>
  <c r="P63" i="35"/>
  <c r="Q63" i="35"/>
  <c r="R63" i="35"/>
  <c r="S63" i="35"/>
  <c r="T63" i="35"/>
  <c r="U63" i="35"/>
  <c r="V63" i="35"/>
  <c r="Y63" i="35"/>
  <c r="D64" i="35"/>
  <c r="H64" i="35"/>
  <c r="I64" i="35"/>
  <c r="O64" i="35"/>
  <c r="Y64" i="35"/>
  <c r="C65" i="35"/>
  <c r="D65" i="35"/>
  <c r="E65" i="35"/>
  <c r="F65" i="35"/>
  <c r="G65" i="35"/>
  <c r="H65" i="35"/>
  <c r="I65" i="35"/>
  <c r="J65" i="35"/>
  <c r="K65" i="35"/>
  <c r="L65" i="35"/>
  <c r="M65" i="35"/>
  <c r="N65" i="35"/>
  <c r="O65" i="35"/>
  <c r="P65" i="35"/>
  <c r="Q65" i="35"/>
  <c r="R65" i="35"/>
  <c r="S65" i="35"/>
  <c r="T65" i="35"/>
  <c r="U65" i="35"/>
  <c r="V65" i="35"/>
  <c r="Y65" i="35"/>
  <c r="D72" i="35"/>
  <c r="H72" i="35"/>
  <c r="I72" i="35"/>
  <c r="O72" i="35"/>
  <c r="Y72" i="35"/>
  <c r="C73" i="35"/>
  <c r="D73" i="35"/>
  <c r="E73" i="35"/>
  <c r="F73" i="35"/>
  <c r="G73" i="35"/>
  <c r="H73" i="35"/>
  <c r="I73" i="35"/>
  <c r="J73" i="35"/>
  <c r="K73" i="35"/>
  <c r="L73" i="35"/>
  <c r="M73" i="35"/>
  <c r="N73" i="35"/>
  <c r="O73" i="35"/>
  <c r="P73" i="35"/>
  <c r="Q73" i="35"/>
  <c r="R73" i="35"/>
  <c r="S73" i="35"/>
  <c r="T73" i="35"/>
  <c r="U73" i="35"/>
  <c r="V73" i="35"/>
  <c r="Y73" i="35"/>
  <c r="D74" i="35"/>
  <c r="H74" i="35"/>
  <c r="I74" i="35"/>
  <c r="O74" i="35"/>
  <c r="Y74" i="35"/>
  <c r="C75" i="35"/>
  <c r="D75" i="35"/>
  <c r="E75" i="35"/>
  <c r="F75" i="35"/>
  <c r="G75" i="35"/>
  <c r="H75" i="35"/>
  <c r="I75" i="35"/>
  <c r="J75" i="35"/>
  <c r="K75" i="35"/>
  <c r="L75" i="35"/>
  <c r="M75" i="35"/>
  <c r="N75" i="35"/>
  <c r="O75" i="35"/>
  <c r="P75" i="35"/>
  <c r="Q75" i="35"/>
  <c r="R75" i="35"/>
  <c r="S75" i="35"/>
  <c r="T75" i="35"/>
  <c r="U75" i="35"/>
  <c r="V75" i="35"/>
  <c r="Y75" i="35"/>
  <c r="D76" i="35"/>
  <c r="H76" i="35"/>
  <c r="I76" i="35"/>
  <c r="O76" i="35"/>
  <c r="Y76" i="35"/>
  <c r="C77" i="35"/>
  <c r="D77" i="35"/>
  <c r="E77" i="35"/>
  <c r="F77" i="35"/>
  <c r="G77" i="35"/>
  <c r="H77" i="35"/>
  <c r="I77" i="35"/>
  <c r="J77" i="35"/>
  <c r="K77" i="35"/>
  <c r="L77" i="35"/>
  <c r="M77" i="35"/>
  <c r="N77" i="35"/>
  <c r="O77" i="35"/>
  <c r="P77" i="35"/>
  <c r="Q77" i="35"/>
  <c r="R77" i="35"/>
  <c r="S77" i="35"/>
  <c r="T77" i="35"/>
  <c r="U77" i="35"/>
  <c r="V77" i="35"/>
  <c r="Y77" i="35"/>
  <c r="D78" i="35"/>
  <c r="I78" i="35"/>
  <c r="O78" i="35"/>
  <c r="Y78" i="35"/>
  <c r="C79" i="35"/>
  <c r="D79" i="35"/>
  <c r="E79" i="35"/>
  <c r="F79" i="35"/>
  <c r="G79" i="35"/>
  <c r="H79" i="35"/>
  <c r="I79" i="35"/>
  <c r="J79" i="35"/>
  <c r="K79" i="35"/>
  <c r="L79" i="35"/>
  <c r="M79" i="35"/>
  <c r="N79" i="35"/>
  <c r="O79" i="35"/>
  <c r="P79" i="35"/>
  <c r="Q79" i="35"/>
  <c r="R79" i="35"/>
  <c r="S79" i="35"/>
  <c r="T79" i="35"/>
  <c r="U79" i="35"/>
  <c r="V79" i="35"/>
  <c r="Y79" i="35"/>
  <c r="D82" i="35"/>
  <c r="I82" i="35"/>
  <c r="O82" i="35"/>
  <c r="Y82" i="35"/>
  <c r="C83" i="35"/>
  <c r="D83" i="35"/>
  <c r="E83" i="35"/>
  <c r="F83" i="35"/>
  <c r="G83" i="35"/>
  <c r="H83" i="35"/>
  <c r="I83" i="35"/>
  <c r="J83" i="35"/>
  <c r="K83" i="35"/>
  <c r="L83" i="35"/>
  <c r="M83" i="35"/>
  <c r="N83" i="35"/>
  <c r="O83" i="35"/>
  <c r="P83" i="35"/>
  <c r="Q83" i="35"/>
  <c r="R83" i="35"/>
  <c r="S83" i="35"/>
  <c r="T83" i="35"/>
  <c r="U83" i="35"/>
  <c r="V83" i="35"/>
  <c r="Y83" i="35"/>
  <c r="D84" i="35"/>
  <c r="I84" i="35"/>
  <c r="O84" i="35"/>
  <c r="Y84" i="35"/>
  <c r="C85" i="35"/>
  <c r="D85" i="35"/>
  <c r="E85" i="35"/>
  <c r="F85" i="35"/>
  <c r="G85" i="35"/>
  <c r="H85" i="35"/>
  <c r="I85" i="35"/>
  <c r="J85" i="35"/>
  <c r="K85" i="35"/>
  <c r="L85" i="35"/>
  <c r="M85" i="35"/>
  <c r="N85" i="35"/>
  <c r="O85" i="35"/>
  <c r="P85" i="35"/>
  <c r="Q85" i="35"/>
  <c r="R85" i="35"/>
  <c r="S85" i="35"/>
  <c r="T85" i="35"/>
  <c r="U85" i="35"/>
  <c r="V85" i="35"/>
  <c r="Y85" i="35"/>
  <c r="D86" i="35"/>
  <c r="H86" i="35"/>
  <c r="I86" i="35"/>
  <c r="O86" i="35"/>
  <c r="Y86" i="35"/>
  <c r="C87" i="35"/>
  <c r="D87" i="35"/>
  <c r="E87" i="35"/>
  <c r="F87" i="35"/>
  <c r="G87" i="35"/>
  <c r="H87" i="35"/>
  <c r="I87" i="35"/>
  <c r="J87" i="35"/>
  <c r="K87" i="35"/>
  <c r="L87" i="35"/>
  <c r="M87" i="35"/>
  <c r="N87" i="35"/>
  <c r="O87" i="35"/>
  <c r="P87" i="35"/>
  <c r="Q87" i="35"/>
  <c r="R87" i="35"/>
  <c r="S87" i="35"/>
  <c r="T87" i="35"/>
  <c r="V87" i="35"/>
  <c r="Y87" i="35"/>
  <c r="D88" i="35"/>
  <c r="I88" i="35"/>
  <c r="O88" i="35"/>
  <c r="Y88" i="35"/>
  <c r="C89" i="35"/>
  <c r="D89" i="35"/>
  <c r="E89" i="35"/>
  <c r="F89" i="35"/>
  <c r="G89" i="35"/>
  <c r="H89" i="35"/>
  <c r="I89" i="35"/>
  <c r="J89" i="35"/>
  <c r="K89" i="35"/>
  <c r="L89" i="35"/>
  <c r="M89" i="35"/>
  <c r="N89" i="35"/>
  <c r="O89" i="35"/>
  <c r="P89" i="35"/>
  <c r="Q89" i="35"/>
  <c r="R89" i="35"/>
  <c r="S89" i="35"/>
  <c r="T89" i="35"/>
  <c r="U89" i="35"/>
  <c r="V89" i="35"/>
  <c r="Y89" i="35"/>
  <c r="D90" i="35"/>
  <c r="H90" i="35"/>
  <c r="I90" i="35"/>
  <c r="O90" i="35"/>
  <c r="Y90" i="35"/>
  <c r="C91" i="35"/>
  <c r="D91" i="35"/>
  <c r="E91" i="35"/>
  <c r="F91" i="35"/>
  <c r="G91" i="35"/>
  <c r="H91" i="35"/>
  <c r="I91" i="35"/>
  <c r="J91" i="35"/>
  <c r="K91" i="35"/>
  <c r="L91" i="35"/>
  <c r="M91" i="35"/>
  <c r="N91" i="35"/>
  <c r="O91" i="35"/>
  <c r="P91" i="35"/>
  <c r="Q91" i="35"/>
  <c r="R91" i="35"/>
  <c r="S91" i="35"/>
  <c r="T91" i="35"/>
  <c r="U91" i="35"/>
  <c r="V91" i="35"/>
  <c r="Y91" i="35"/>
  <c r="D92" i="35"/>
  <c r="I92" i="35"/>
  <c r="O92" i="35"/>
  <c r="Y92" i="35"/>
  <c r="C93" i="35"/>
  <c r="D93" i="35"/>
  <c r="E93" i="35"/>
  <c r="F93" i="35"/>
  <c r="G93" i="35"/>
  <c r="H93" i="35"/>
  <c r="I93" i="35"/>
  <c r="J93" i="35"/>
  <c r="K93" i="35"/>
  <c r="L93" i="35"/>
  <c r="M93" i="35"/>
  <c r="N93" i="35"/>
  <c r="O93" i="35"/>
  <c r="P93" i="35"/>
  <c r="Q93" i="35"/>
  <c r="R93" i="35"/>
  <c r="S93" i="35"/>
  <c r="T93" i="35"/>
  <c r="U93" i="35"/>
  <c r="V93" i="35"/>
  <c r="Y93" i="35"/>
  <c r="C95" i="35"/>
  <c r="D95" i="35"/>
  <c r="E95" i="35"/>
  <c r="F95" i="35"/>
  <c r="G95" i="35"/>
  <c r="H95" i="35"/>
  <c r="I95" i="35"/>
  <c r="J95" i="35"/>
  <c r="K95" i="35"/>
  <c r="L95" i="35"/>
  <c r="M95" i="35"/>
  <c r="N95" i="35"/>
  <c r="O95" i="35"/>
  <c r="P95" i="35"/>
  <c r="Q95" i="35"/>
  <c r="R95" i="35"/>
  <c r="S95" i="35"/>
  <c r="T95" i="35"/>
  <c r="V95" i="35"/>
  <c r="Y95" i="35"/>
  <c r="D96" i="35"/>
  <c r="I96" i="35"/>
  <c r="O96" i="35"/>
  <c r="Y96" i="35"/>
  <c r="C97" i="35"/>
  <c r="D97" i="35"/>
  <c r="E97" i="35"/>
  <c r="F97" i="35"/>
  <c r="G97" i="35"/>
  <c r="H97" i="35"/>
  <c r="I97" i="35"/>
  <c r="J97" i="35"/>
  <c r="K97" i="35"/>
  <c r="L97" i="35"/>
  <c r="M97" i="35"/>
  <c r="N97" i="35"/>
  <c r="O97" i="35"/>
  <c r="P97" i="35"/>
  <c r="Q97" i="35"/>
  <c r="R97" i="35"/>
  <c r="S97" i="35"/>
  <c r="T97" i="35"/>
  <c r="U97" i="35"/>
  <c r="V97" i="35"/>
  <c r="Y97" i="35"/>
  <c r="D98" i="35"/>
  <c r="I98" i="35"/>
  <c r="O98" i="35"/>
  <c r="Y98" i="35"/>
  <c r="C99" i="35"/>
  <c r="D99" i="35"/>
  <c r="E99" i="35"/>
  <c r="F99" i="35"/>
  <c r="G99" i="35"/>
  <c r="H99" i="35"/>
  <c r="I99" i="35"/>
  <c r="J99" i="35"/>
  <c r="K99" i="35"/>
  <c r="L99" i="35"/>
  <c r="M99" i="35"/>
  <c r="N99" i="35"/>
  <c r="O99" i="35"/>
  <c r="P99" i="35"/>
  <c r="Q99" i="35"/>
  <c r="R99" i="35"/>
  <c r="S99" i="35"/>
  <c r="T99" i="35"/>
  <c r="U99" i="35"/>
  <c r="V99" i="35"/>
  <c r="Y99" i="35"/>
  <c r="D102" i="35"/>
  <c r="H102" i="35"/>
  <c r="I102" i="35"/>
  <c r="O102" i="35"/>
  <c r="Y102" i="35"/>
  <c r="C103" i="35"/>
  <c r="D103" i="35"/>
  <c r="E103" i="35"/>
  <c r="F103" i="35"/>
  <c r="G103" i="35"/>
  <c r="H103" i="35"/>
  <c r="I103" i="35"/>
  <c r="J103" i="35"/>
  <c r="K103" i="35"/>
  <c r="L103" i="35"/>
  <c r="M103" i="35"/>
  <c r="N103" i="35"/>
  <c r="O103" i="35"/>
  <c r="P103" i="35"/>
  <c r="Q103" i="35"/>
  <c r="R103" i="35"/>
  <c r="S103" i="35"/>
  <c r="T103" i="35"/>
  <c r="U103" i="35"/>
  <c r="V103" i="35"/>
  <c r="Y103" i="35"/>
  <c r="D104" i="35"/>
  <c r="H104" i="35"/>
  <c r="I104" i="35"/>
  <c r="O104" i="35"/>
  <c r="Y104" i="35"/>
  <c r="C105" i="35"/>
  <c r="D105" i="35"/>
  <c r="E105" i="35"/>
  <c r="F105" i="35"/>
  <c r="G105" i="35"/>
  <c r="H105" i="35"/>
  <c r="I105" i="35"/>
  <c r="J105" i="35"/>
  <c r="K105" i="35"/>
  <c r="L105" i="35"/>
  <c r="M105" i="35"/>
  <c r="N105" i="35"/>
  <c r="O105" i="35"/>
  <c r="P105" i="35"/>
  <c r="Q105" i="35"/>
  <c r="R105" i="35"/>
  <c r="S105" i="35"/>
  <c r="T105" i="35"/>
  <c r="U105" i="35"/>
  <c r="V105" i="35"/>
  <c r="Y105" i="35"/>
  <c r="D106" i="35"/>
  <c r="I106" i="35"/>
  <c r="O106" i="35"/>
  <c r="Y106" i="35"/>
  <c r="C107" i="35"/>
  <c r="D107" i="35"/>
  <c r="E107" i="35"/>
  <c r="F107" i="35"/>
  <c r="G107" i="35"/>
  <c r="H107" i="35"/>
  <c r="I107" i="35"/>
  <c r="J107" i="35"/>
  <c r="K107" i="35"/>
  <c r="L107" i="35"/>
  <c r="M107" i="35"/>
  <c r="N107" i="35"/>
  <c r="O107" i="35"/>
  <c r="P107" i="35"/>
  <c r="Q107" i="35"/>
  <c r="R107" i="35"/>
  <c r="S107" i="35"/>
  <c r="T107" i="35"/>
  <c r="U107" i="35"/>
  <c r="V107" i="35"/>
  <c r="Y107" i="35"/>
  <c r="D108" i="35"/>
  <c r="H108" i="35"/>
  <c r="I108" i="35"/>
  <c r="O108" i="35"/>
  <c r="Y108" i="35"/>
  <c r="C109" i="35"/>
  <c r="D109" i="35"/>
  <c r="E109" i="35"/>
  <c r="F109" i="35"/>
  <c r="G109" i="35"/>
  <c r="H109" i="35"/>
  <c r="I109" i="35"/>
  <c r="J109" i="35"/>
  <c r="K109" i="35"/>
  <c r="L109" i="35"/>
  <c r="M109" i="35"/>
  <c r="N109" i="35"/>
  <c r="O109" i="35"/>
  <c r="P109" i="35"/>
  <c r="Q109" i="35"/>
  <c r="R109" i="35"/>
  <c r="S109" i="35"/>
  <c r="T109" i="35"/>
  <c r="V109" i="35"/>
  <c r="Y109" i="35"/>
  <c r="D110" i="35"/>
  <c r="I110" i="35"/>
  <c r="O110" i="35"/>
  <c r="Y110" i="35"/>
  <c r="C111" i="35"/>
  <c r="D111" i="35"/>
  <c r="E111" i="35"/>
  <c r="F111" i="35"/>
  <c r="G111" i="35"/>
  <c r="H111" i="35"/>
  <c r="I111" i="35"/>
  <c r="J111" i="35"/>
  <c r="K111" i="35"/>
  <c r="L111" i="35"/>
  <c r="M111" i="35"/>
  <c r="N111" i="35"/>
  <c r="O111" i="35"/>
  <c r="P111" i="35"/>
  <c r="Q111" i="35"/>
  <c r="R111" i="35"/>
  <c r="S111" i="35"/>
  <c r="T111" i="35"/>
  <c r="V111" i="35"/>
  <c r="Y111" i="35"/>
  <c r="C113" i="35"/>
  <c r="D113" i="35"/>
  <c r="E113" i="35"/>
  <c r="F113" i="35"/>
  <c r="G113" i="35"/>
  <c r="H113" i="35"/>
  <c r="I113" i="35"/>
  <c r="J113" i="35"/>
  <c r="K113" i="35"/>
  <c r="L113" i="35"/>
  <c r="M113" i="35"/>
  <c r="N113" i="35"/>
  <c r="O113" i="35"/>
  <c r="P113" i="35"/>
  <c r="Q113" i="35"/>
  <c r="R113" i="35"/>
  <c r="S113" i="35"/>
  <c r="T113" i="35"/>
  <c r="V113" i="35"/>
  <c r="Y113" i="35"/>
  <c r="D114" i="35"/>
  <c r="I114" i="35"/>
  <c r="O114" i="35"/>
  <c r="Y114" i="35"/>
  <c r="C115" i="35"/>
  <c r="D115" i="35"/>
  <c r="E115" i="35"/>
  <c r="F115" i="35"/>
  <c r="G115" i="35"/>
  <c r="H115" i="35"/>
  <c r="I115" i="35"/>
  <c r="J115" i="35"/>
  <c r="K115" i="35"/>
  <c r="L115" i="35"/>
  <c r="M115" i="35"/>
  <c r="N115" i="35"/>
  <c r="O115" i="35"/>
  <c r="P115" i="35"/>
  <c r="Q115" i="35"/>
  <c r="R115" i="35"/>
  <c r="S115" i="35"/>
  <c r="T115" i="35"/>
  <c r="U115" i="35"/>
  <c r="V115" i="35"/>
  <c r="Y115" i="35"/>
  <c r="D116" i="35"/>
  <c r="H116" i="35"/>
  <c r="I116" i="35"/>
  <c r="O116" i="35"/>
  <c r="Y116" i="35"/>
  <c r="C117" i="35"/>
  <c r="D117" i="35"/>
  <c r="E117" i="35"/>
  <c r="F117" i="35"/>
  <c r="G117" i="35"/>
  <c r="H117" i="35"/>
  <c r="I117" i="35"/>
  <c r="J117" i="35"/>
  <c r="K117" i="35"/>
  <c r="L117" i="35"/>
  <c r="M117" i="35"/>
  <c r="N117" i="35"/>
  <c r="O117" i="35"/>
  <c r="P117" i="35"/>
  <c r="Q117" i="35"/>
  <c r="R117" i="35"/>
  <c r="S117" i="35"/>
  <c r="T117" i="35"/>
  <c r="U117" i="35"/>
  <c r="V117" i="35"/>
  <c r="Y117" i="35"/>
  <c r="D120" i="35"/>
  <c r="I120" i="35"/>
  <c r="O120" i="35"/>
  <c r="Y120" i="35"/>
  <c r="C121" i="35"/>
  <c r="D121" i="35"/>
  <c r="E121" i="35"/>
  <c r="F121" i="35"/>
  <c r="G121" i="35"/>
  <c r="H121" i="35"/>
  <c r="I121" i="35"/>
  <c r="J121" i="35"/>
  <c r="K121" i="35"/>
  <c r="L121" i="35"/>
  <c r="M121" i="35"/>
  <c r="N121" i="35"/>
  <c r="O121" i="35"/>
  <c r="P121" i="35"/>
  <c r="Q121" i="35"/>
  <c r="R121" i="35"/>
  <c r="S121" i="35"/>
  <c r="T121" i="35"/>
  <c r="U121" i="35"/>
  <c r="V121" i="35"/>
  <c r="Y121" i="35"/>
  <c r="D122" i="35"/>
  <c r="H122" i="35"/>
  <c r="I122" i="35"/>
  <c r="O122" i="35"/>
  <c r="Y122" i="35"/>
  <c r="C123" i="35"/>
  <c r="D123" i="35"/>
  <c r="E123" i="35"/>
  <c r="F123" i="35"/>
  <c r="G123" i="35"/>
  <c r="H123" i="35"/>
  <c r="I123" i="35"/>
  <c r="J123" i="35"/>
  <c r="K123" i="35"/>
  <c r="L123" i="35"/>
  <c r="M123" i="35"/>
  <c r="N123" i="35"/>
  <c r="O123" i="35"/>
  <c r="P123" i="35"/>
  <c r="Q123" i="35"/>
  <c r="R123" i="35"/>
  <c r="S123" i="35"/>
  <c r="T123" i="35"/>
  <c r="U123" i="35"/>
  <c r="V123" i="35"/>
  <c r="Y123" i="35"/>
  <c r="D126" i="35"/>
  <c r="I126" i="35"/>
  <c r="O126" i="35"/>
  <c r="Y126" i="35"/>
  <c r="C127" i="35"/>
  <c r="D127" i="35"/>
  <c r="E127" i="35"/>
  <c r="F127" i="35"/>
  <c r="G127" i="35"/>
  <c r="H127" i="35"/>
  <c r="I127" i="35"/>
  <c r="J127" i="35"/>
  <c r="K127" i="35"/>
  <c r="L127" i="35"/>
  <c r="M127" i="35"/>
  <c r="N127" i="35"/>
  <c r="O127" i="35"/>
  <c r="P127" i="35"/>
  <c r="Q127" i="35"/>
  <c r="R127" i="35"/>
  <c r="S127" i="35"/>
  <c r="T127" i="35"/>
  <c r="U127" i="35"/>
  <c r="V127" i="35"/>
  <c r="Y127" i="35"/>
  <c r="D130" i="35"/>
  <c r="I130" i="35"/>
  <c r="O130" i="35"/>
  <c r="Y130" i="35"/>
  <c r="C131" i="35"/>
  <c r="D131" i="35"/>
  <c r="E131" i="35"/>
  <c r="F131" i="35"/>
  <c r="G131" i="35"/>
  <c r="H131" i="35"/>
  <c r="I131" i="35"/>
  <c r="J131" i="35"/>
  <c r="K131" i="35"/>
  <c r="L131" i="35"/>
  <c r="M131" i="35"/>
  <c r="N131" i="35"/>
  <c r="O131" i="35"/>
  <c r="P131" i="35"/>
  <c r="Q131" i="35"/>
  <c r="R131" i="35"/>
  <c r="S131" i="35"/>
  <c r="T131" i="35"/>
  <c r="U131" i="35"/>
  <c r="V131" i="35"/>
  <c r="Y131" i="35"/>
  <c r="D132" i="35"/>
  <c r="H132" i="35"/>
  <c r="I132" i="35"/>
  <c r="O132" i="35"/>
  <c r="Y132" i="35"/>
  <c r="C133" i="35"/>
  <c r="D133" i="35"/>
  <c r="E133" i="35"/>
  <c r="F133" i="35"/>
  <c r="G133" i="35"/>
  <c r="H133" i="35"/>
  <c r="I133" i="35"/>
  <c r="J133" i="35"/>
  <c r="K133" i="35"/>
  <c r="L133" i="35"/>
  <c r="M133" i="35"/>
  <c r="N133" i="35"/>
  <c r="O133" i="35"/>
  <c r="P133" i="35"/>
  <c r="Q133" i="35"/>
  <c r="R133" i="35"/>
  <c r="S133" i="35"/>
  <c r="T133" i="35"/>
  <c r="U133" i="35"/>
  <c r="V133" i="35"/>
  <c r="Y133" i="35"/>
  <c r="D134" i="35"/>
  <c r="I134" i="35"/>
  <c r="O134" i="35"/>
  <c r="Y134" i="35"/>
  <c r="C135" i="35"/>
  <c r="D135" i="35"/>
  <c r="E135" i="35"/>
  <c r="F135" i="35"/>
  <c r="G135" i="35"/>
  <c r="H135" i="35"/>
  <c r="I135" i="35"/>
  <c r="J135" i="35"/>
  <c r="K135" i="35"/>
  <c r="L135" i="35"/>
  <c r="M135" i="35"/>
  <c r="N135" i="35"/>
  <c r="O135" i="35"/>
  <c r="P135" i="35"/>
  <c r="Q135" i="35"/>
  <c r="R135" i="35"/>
  <c r="S135" i="35"/>
  <c r="T135" i="35"/>
  <c r="U135" i="35"/>
  <c r="V135" i="35"/>
  <c r="Y135" i="35"/>
  <c r="C137" i="35"/>
  <c r="D137" i="35"/>
  <c r="E137" i="35"/>
  <c r="F137" i="35"/>
  <c r="G137" i="35"/>
  <c r="H137" i="35"/>
  <c r="I137" i="35"/>
  <c r="J137" i="35"/>
  <c r="K137" i="35"/>
  <c r="L137" i="35"/>
  <c r="M137" i="35"/>
  <c r="N137" i="35"/>
  <c r="O137" i="35"/>
  <c r="P137" i="35"/>
  <c r="Q137" i="35"/>
  <c r="R137" i="35"/>
  <c r="S137" i="35"/>
  <c r="T137" i="35"/>
  <c r="V137" i="35"/>
  <c r="Y137" i="35"/>
  <c r="D138" i="35"/>
  <c r="H138" i="35"/>
  <c r="I138" i="35"/>
  <c r="O138" i="35"/>
  <c r="Y138" i="35"/>
  <c r="C139" i="35"/>
  <c r="D139" i="35"/>
  <c r="E139" i="35"/>
  <c r="F139" i="35"/>
  <c r="G139" i="35"/>
  <c r="H139" i="35"/>
  <c r="I139" i="35"/>
  <c r="J139" i="35"/>
  <c r="K139" i="35"/>
  <c r="L139" i="35"/>
  <c r="M139" i="35"/>
  <c r="N139" i="35"/>
  <c r="O139" i="35"/>
  <c r="P139" i="35"/>
  <c r="Q139" i="35"/>
  <c r="R139" i="35"/>
  <c r="S139" i="35"/>
  <c r="T139" i="35"/>
  <c r="U139" i="35"/>
  <c r="V139" i="35"/>
  <c r="Y139" i="35"/>
  <c r="D142" i="35"/>
  <c r="H142" i="35"/>
  <c r="I142" i="35"/>
  <c r="O142" i="35"/>
  <c r="Y142" i="35"/>
  <c r="C143" i="35"/>
  <c r="D143" i="35"/>
  <c r="E143" i="35"/>
  <c r="F143" i="35"/>
  <c r="G143" i="35"/>
  <c r="H143" i="35"/>
  <c r="I143" i="35"/>
  <c r="J143" i="35"/>
  <c r="K143" i="35"/>
  <c r="L143" i="35"/>
  <c r="M143" i="35"/>
  <c r="N143" i="35"/>
  <c r="O143" i="35"/>
  <c r="P143" i="35"/>
  <c r="Q143" i="35"/>
  <c r="R143" i="35"/>
  <c r="S143" i="35"/>
  <c r="T143" i="35"/>
  <c r="U143" i="35"/>
  <c r="V143" i="35"/>
  <c r="Y143" i="35"/>
  <c r="D150" i="35"/>
  <c r="I150" i="35"/>
  <c r="O150" i="35"/>
  <c r="Y150" i="35"/>
  <c r="C151" i="35"/>
  <c r="D151" i="35"/>
  <c r="E151" i="35"/>
  <c r="F151" i="35"/>
  <c r="G151" i="35"/>
  <c r="H151" i="35"/>
  <c r="I151" i="35"/>
  <c r="J151" i="35"/>
  <c r="K151" i="35"/>
  <c r="L151" i="35"/>
  <c r="M151" i="35"/>
  <c r="N151" i="35"/>
  <c r="O151" i="35"/>
  <c r="P151" i="35"/>
  <c r="Q151" i="35"/>
  <c r="R151" i="35"/>
  <c r="S151" i="35"/>
  <c r="T151" i="35"/>
  <c r="V151" i="35"/>
  <c r="Y151" i="35"/>
  <c r="D152" i="35"/>
  <c r="H152" i="35"/>
  <c r="I152" i="35"/>
  <c r="O152" i="35"/>
  <c r="Y152" i="35"/>
  <c r="C153" i="35"/>
  <c r="D153" i="35"/>
  <c r="E153" i="35"/>
  <c r="F153" i="35"/>
  <c r="G153" i="35"/>
  <c r="H153" i="35"/>
  <c r="I153" i="35"/>
  <c r="J153" i="35"/>
  <c r="K153" i="35"/>
  <c r="L153" i="35"/>
  <c r="M153" i="35"/>
  <c r="N153" i="35"/>
  <c r="O153" i="35"/>
  <c r="P153" i="35"/>
  <c r="Q153" i="35"/>
  <c r="R153" i="35"/>
  <c r="S153" i="35"/>
  <c r="T153" i="35"/>
  <c r="V153" i="35"/>
  <c r="Y153" i="35"/>
  <c r="C155" i="35"/>
  <c r="D155" i="35"/>
  <c r="E155" i="35"/>
  <c r="F155" i="35"/>
  <c r="G155" i="35"/>
  <c r="H155" i="35"/>
  <c r="I155" i="35"/>
  <c r="J155" i="35"/>
  <c r="K155" i="35"/>
  <c r="L155" i="35"/>
  <c r="M155" i="35"/>
  <c r="N155" i="35"/>
  <c r="O155" i="35"/>
  <c r="P155" i="35"/>
  <c r="Q155" i="35"/>
  <c r="R155" i="35"/>
  <c r="S155" i="35"/>
  <c r="T155" i="35"/>
  <c r="V155" i="35"/>
  <c r="Y155" i="35"/>
  <c r="D156" i="35"/>
  <c r="H156" i="35"/>
  <c r="I156" i="35"/>
  <c r="O156" i="35"/>
  <c r="Y156" i="35"/>
  <c r="C157" i="35"/>
  <c r="D157" i="35"/>
  <c r="E157" i="35"/>
  <c r="F157" i="35"/>
  <c r="G157" i="35"/>
  <c r="H157" i="35"/>
  <c r="I157" i="35"/>
  <c r="J157" i="35"/>
  <c r="K157" i="35"/>
  <c r="L157" i="35"/>
  <c r="M157" i="35"/>
  <c r="N157" i="35"/>
  <c r="O157" i="35"/>
  <c r="P157" i="35"/>
  <c r="Q157" i="35"/>
  <c r="R157" i="35"/>
  <c r="S157" i="35"/>
  <c r="T157" i="35"/>
  <c r="U157" i="35"/>
  <c r="V157" i="35"/>
  <c r="Y157" i="35"/>
  <c r="D158" i="35"/>
  <c r="H158" i="35"/>
  <c r="I158" i="35"/>
  <c r="O158" i="35"/>
  <c r="Y158" i="35"/>
  <c r="C159" i="35"/>
  <c r="D159" i="35"/>
  <c r="E159" i="35"/>
  <c r="F159" i="35"/>
  <c r="G159" i="35"/>
  <c r="H159" i="35"/>
  <c r="I159" i="35"/>
  <c r="J159" i="35"/>
  <c r="K159" i="35"/>
  <c r="L159" i="35"/>
  <c r="M159" i="35"/>
  <c r="N159" i="35"/>
  <c r="O159" i="35"/>
  <c r="P159" i="35"/>
  <c r="Q159" i="35"/>
  <c r="R159" i="35"/>
  <c r="S159" i="35"/>
  <c r="T159" i="35"/>
  <c r="V159" i="35"/>
  <c r="Y159" i="35"/>
  <c r="D160" i="35"/>
  <c r="H160" i="35"/>
  <c r="I160" i="35"/>
  <c r="O160" i="35"/>
  <c r="Y160" i="35"/>
  <c r="C161" i="35"/>
  <c r="D161" i="35"/>
  <c r="E161" i="35"/>
  <c r="F161" i="35"/>
  <c r="G161" i="35"/>
  <c r="H161" i="35"/>
  <c r="I161" i="35"/>
  <c r="J161" i="35"/>
  <c r="K161" i="35"/>
  <c r="L161" i="35"/>
  <c r="M161" i="35"/>
  <c r="N161" i="35"/>
  <c r="O161" i="35"/>
  <c r="P161" i="35"/>
  <c r="Q161" i="35"/>
  <c r="R161" i="35"/>
  <c r="S161" i="35"/>
  <c r="T161" i="35"/>
  <c r="U161" i="35"/>
  <c r="V161" i="35"/>
  <c r="Y161" i="35"/>
  <c r="D162" i="35"/>
  <c r="H162" i="35"/>
  <c r="I162" i="35"/>
  <c r="O162" i="35"/>
  <c r="Y162" i="35"/>
  <c r="C163" i="35"/>
  <c r="D163" i="35"/>
  <c r="E163" i="35"/>
  <c r="F163" i="35"/>
  <c r="G163" i="35"/>
  <c r="H163" i="35"/>
  <c r="I163" i="35"/>
  <c r="J163" i="35"/>
  <c r="K163" i="35"/>
  <c r="L163" i="35"/>
  <c r="M163" i="35"/>
  <c r="N163" i="35"/>
  <c r="O163" i="35"/>
  <c r="P163" i="35"/>
  <c r="Q163" i="35"/>
  <c r="R163" i="35"/>
  <c r="S163" i="35"/>
  <c r="T163" i="35"/>
  <c r="U163" i="35"/>
  <c r="V163" i="35"/>
  <c r="Y163" i="35"/>
  <c r="D164" i="35"/>
  <c r="H164" i="35"/>
  <c r="I164" i="35"/>
  <c r="O164" i="35"/>
  <c r="Y164" i="35"/>
  <c r="C165" i="35"/>
  <c r="D165" i="35"/>
  <c r="E165" i="35"/>
  <c r="F165" i="35"/>
  <c r="G165" i="35"/>
  <c r="H165" i="35"/>
  <c r="I165" i="35"/>
  <c r="J165" i="35"/>
  <c r="K165" i="35"/>
  <c r="L165" i="35"/>
  <c r="M165" i="35"/>
  <c r="N165" i="35"/>
  <c r="O165" i="35"/>
  <c r="P165" i="35"/>
  <c r="Q165" i="35"/>
  <c r="R165" i="35"/>
  <c r="S165" i="35"/>
  <c r="T165" i="35"/>
  <c r="U165" i="35"/>
  <c r="V165" i="35"/>
  <c r="Y165" i="35"/>
  <c r="D166" i="35"/>
  <c r="I166" i="35"/>
  <c r="O166" i="35"/>
  <c r="Y166" i="35"/>
  <c r="C167" i="35"/>
  <c r="D167" i="35"/>
  <c r="E167" i="35"/>
  <c r="F167" i="35"/>
  <c r="G167" i="35"/>
  <c r="H167" i="35"/>
  <c r="I167" i="35"/>
  <c r="J167" i="35"/>
  <c r="K167" i="35"/>
  <c r="L167" i="35"/>
  <c r="M167" i="35"/>
  <c r="N167" i="35"/>
  <c r="O167" i="35"/>
  <c r="P167" i="35"/>
  <c r="Q167" i="35"/>
  <c r="R167" i="35"/>
  <c r="S167" i="35"/>
  <c r="T167" i="35"/>
  <c r="U167" i="35"/>
  <c r="V167" i="35"/>
  <c r="Y167" i="35"/>
  <c r="D168" i="35"/>
  <c r="I168" i="35"/>
  <c r="O168" i="35"/>
  <c r="Y168" i="35"/>
  <c r="C169" i="35"/>
  <c r="D169" i="35"/>
  <c r="E169" i="35"/>
  <c r="F169" i="35"/>
  <c r="G169" i="35"/>
  <c r="H169" i="35"/>
  <c r="I169" i="35"/>
  <c r="J169" i="35"/>
  <c r="K169" i="35"/>
  <c r="L169" i="35"/>
  <c r="M169" i="35"/>
  <c r="N169" i="35"/>
  <c r="O169" i="35"/>
  <c r="P169" i="35"/>
  <c r="Q169" i="35"/>
  <c r="R169" i="35"/>
  <c r="S169" i="35"/>
  <c r="T169" i="35"/>
  <c r="U169" i="35"/>
  <c r="V169" i="35"/>
  <c r="Y169" i="35"/>
  <c r="D170" i="35"/>
  <c r="I170" i="35"/>
  <c r="O170" i="35"/>
  <c r="Y170" i="35"/>
  <c r="C171" i="35"/>
  <c r="D171" i="35"/>
  <c r="E171" i="35"/>
  <c r="F171" i="35"/>
  <c r="G171" i="35"/>
  <c r="H171" i="35"/>
  <c r="I171" i="35"/>
  <c r="J171" i="35"/>
  <c r="K171" i="35"/>
  <c r="L171" i="35"/>
  <c r="M171" i="35"/>
  <c r="N171" i="35"/>
  <c r="O171" i="35"/>
  <c r="P171" i="35"/>
  <c r="Q171" i="35"/>
  <c r="R171" i="35"/>
  <c r="S171" i="35"/>
  <c r="T171" i="35"/>
  <c r="U171" i="35"/>
  <c r="V171" i="35"/>
  <c r="Y171" i="35"/>
  <c r="D172" i="35"/>
  <c r="H172" i="35"/>
  <c r="I172" i="35"/>
  <c r="O172" i="35"/>
  <c r="Y172" i="35"/>
  <c r="C173" i="35"/>
  <c r="D173" i="35"/>
  <c r="E173" i="35"/>
  <c r="F173" i="35"/>
  <c r="G173" i="35"/>
  <c r="H173" i="35"/>
  <c r="I173" i="35"/>
  <c r="J173" i="35"/>
  <c r="K173" i="35"/>
  <c r="L173" i="35"/>
  <c r="M173" i="35"/>
  <c r="N173" i="35"/>
  <c r="O173" i="35"/>
  <c r="P173" i="35"/>
  <c r="Q173" i="35"/>
  <c r="R173" i="35"/>
  <c r="S173" i="35"/>
  <c r="T173" i="35"/>
  <c r="U173" i="35"/>
  <c r="V173" i="35"/>
  <c r="Y173" i="35"/>
  <c r="D174" i="35"/>
  <c r="I174" i="35"/>
  <c r="O174" i="35"/>
  <c r="Y174" i="35"/>
  <c r="C175" i="35"/>
  <c r="D175" i="35"/>
  <c r="E175" i="35"/>
  <c r="F175" i="35"/>
  <c r="G175" i="35"/>
  <c r="H175" i="35"/>
  <c r="I175" i="35"/>
  <c r="J175" i="35"/>
  <c r="K175" i="35"/>
  <c r="L175" i="35"/>
  <c r="M175" i="35"/>
  <c r="N175" i="35"/>
  <c r="O175" i="35"/>
  <c r="P175" i="35"/>
  <c r="Q175" i="35"/>
  <c r="R175" i="35"/>
  <c r="S175" i="35"/>
  <c r="T175" i="35"/>
  <c r="U175" i="35"/>
  <c r="V175" i="35"/>
  <c r="Y175" i="35"/>
  <c r="D176" i="35"/>
  <c r="H176" i="35"/>
  <c r="I176" i="35"/>
  <c r="O176" i="35"/>
  <c r="Y176" i="35"/>
  <c r="C177" i="35"/>
  <c r="D177" i="35"/>
  <c r="E177" i="35"/>
  <c r="F177" i="35"/>
  <c r="G177" i="35"/>
  <c r="H177" i="35"/>
  <c r="I177" i="35"/>
  <c r="J177" i="35"/>
  <c r="K177" i="35"/>
  <c r="L177" i="35"/>
  <c r="M177" i="35"/>
  <c r="N177" i="35"/>
  <c r="O177" i="35"/>
  <c r="P177" i="35"/>
  <c r="Q177" i="35"/>
  <c r="R177" i="35"/>
  <c r="S177" i="35"/>
  <c r="T177" i="35"/>
  <c r="U177" i="35"/>
  <c r="V177" i="35"/>
  <c r="Y177" i="35"/>
  <c r="D178" i="35"/>
  <c r="I178" i="35"/>
  <c r="O178" i="35"/>
  <c r="Y178" i="35"/>
  <c r="C179" i="35"/>
  <c r="D179" i="35"/>
  <c r="E179" i="35"/>
  <c r="F179" i="35"/>
  <c r="G179" i="35"/>
  <c r="H179" i="35"/>
  <c r="I179" i="35"/>
  <c r="J179" i="35"/>
  <c r="K179" i="35"/>
  <c r="L179" i="35"/>
  <c r="M179" i="35"/>
  <c r="N179" i="35"/>
  <c r="O179" i="35"/>
  <c r="P179" i="35"/>
  <c r="Q179" i="35"/>
  <c r="R179" i="35"/>
  <c r="S179" i="35"/>
  <c r="T179" i="35"/>
  <c r="U179" i="35"/>
  <c r="V179" i="35"/>
  <c r="Y179" i="35"/>
  <c r="D180" i="35"/>
  <c r="I180" i="35"/>
  <c r="O180" i="35"/>
  <c r="Y180" i="35"/>
  <c r="C181" i="35"/>
  <c r="D181" i="35"/>
  <c r="E181" i="35"/>
  <c r="F181" i="35"/>
  <c r="G181" i="35"/>
  <c r="H181" i="35"/>
  <c r="I181" i="35"/>
  <c r="J181" i="35"/>
  <c r="K181" i="35"/>
  <c r="L181" i="35"/>
  <c r="M181" i="35"/>
  <c r="N181" i="35"/>
  <c r="O181" i="35"/>
  <c r="P181" i="35"/>
  <c r="Q181" i="35"/>
  <c r="R181" i="35"/>
  <c r="S181" i="35"/>
  <c r="T181" i="35"/>
  <c r="U181" i="35"/>
  <c r="V181" i="35"/>
  <c r="Y181" i="35"/>
  <c r="D182" i="35"/>
  <c r="H182" i="35"/>
  <c r="I182" i="35"/>
  <c r="O182" i="35"/>
  <c r="Y182" i="35"/>
  <c r="C183" i="35"/>
  <c r="D183" i="35"/>
  <c r="E183" i="35"/>
  <c r="F183" i="35"/>
  <c r="G183" i="35"/>
  <c r="H183" i="35"/>
  <c r="I183" i="35"/>
  <c r="J183" i="35"/>
  <c r="K183" i="35"/>
  <c r="L183" i="35"/>
  <c r="M183" i="35"/>
  <c r="N183" i="35"/>
  <c r="O183" i="35"/>
  <c r="P183" i="35"/>
  <c r="Q183" i="35"/>
  <c r="R183" i="35"/>
  <c r="S183" i="35"/>
  <c r="T183" i="35"/>
  <c r="V183" i="35"/>
  <c r="Y183" i="35"/>
  <c r="D186" i="35"/>
  <c r="I186" i="35"/>
  <c r="O186" i="35"/>
  <c r="Y186" i="35"/>
  <c r="C187" i="35"/>
  <c r="D187" i="35"/>
  <c r="E187" i="35"/>
  <c r="F187" i="35"/>
  <c r="G187" i="35"/>
  <c r="H187" i="35"/>
  <c r="I187" i="35"/>
  <c r="J187" i="35"/>
  <c r="K187" i="35"/>
  <c r="L187" i="35"/>
  <c r="M187" i="35"/>
  <c r="N187" i="35"/>
  <c r="O187" i="35"/>
  <c r="P187" i="35"/>
  <c r="Q187" i="35"/>
  <c r="R187" i="35"/>
  <c r="S187" i="35"/>
  <c r="T187" i="35"/>
  <c r="U187" i="35"/>
  <c r="V187" i="35"/>
  <c r="Y187" i="35"/>
  <c r="D188" i="35"/>
  <c r="I188" i="35"/>
  <c r="O188" i="35"/>
  <c r="Y188" i="35"/>
  <c r="C189" i="35"/>
  <c r="D189" i="35"/>
  <c r="E189" i="35"/>
  <c r="F189" i="35"/>
  <c r="G189" i="35"/>
  <c r="H189" i="35"/>
  <c r="I189" i="35"/>
  <c r="J189" i="35"/>
  <c r="K189" i="35"/>
  <c r="L189" i="35"/>
  <c r="M189" i="35"/>
  <c r="N189" i="35"/>
  <c r="O189" i="35"/>
  <c r="P189" i="35"/>
  <c r="Q189" i="35"/>
  <c r="R189" i="35"/>
  <c r="S189" i="35"/>
  <c r="T189" i="35"/>
  <c r="U189" i="35"/>
  <c r="V189" i="35"/>
  <c r="Y189" i="35"/>
  <c r="D190" i="35"/>
  <c r="H190" i="35"/>
  <c r="I190" i="35"/>
  <c r="O190" i="35"/>
  <c r="Y190" i="35"/>
  <c r="C191" i="35"/>
  <c r="D191" i="35"/>
  <c r="E191" i="35"/>
  <c r="F191" i="35"/>
  <c r="G191" i="35"/>
  <c r="H191" i="35"/>
  <c r="I191" i="35"/>
  <c r="J191" i="35"/>
  <c r="K191" i="35"/>
  <c r="L191" i="35"/>
  <c r="M191" i="35"/>
  <c r="N191" i="35"/>
  <c r="O191" i="35"/>
  <c r="P191" i="35"/>
  <c r="Q191" i="35"/>
  <c r="R191" i="35"/>
  <c r="S191" i="35"/>
  <c r="T191" i="35"/>
  <c r="U191" i="35"/>
  <c r="V191" i="35"/>
  <c r="Y191" i="35"/>
  <c r="C193" i="35"/>
  <c r="D193" i="35"/>
  <c r="E193" i="35"/>
  <c r="F193" i="35"/>
  <c r="G193" i="35"/>
  <c r="H193" i="35"/>
  <c r="I193" i="35"/>
  <c r="J193" i="35"/>
  <c r="K193" i="35"/>
  <c r="L193" i="35"/>
  <c r="M193" i="35"/>
  <c r="N193" i="35"/>
  <c r="O193" i="35"/>
  <c r="P193" i="35"/>
  <c r="Q193" i="35"/>
  <c r="R193" i="35"/>
  <c r="S193" i="35"/>
  <c r="T193" i="35"/>
  <c r="U193" i="35"/>
  <c r="V193" i="35"/>
  <c r="Y193" i="35"/>
  <c r="D194" i="35"/>
  <c r="I194" i="35"/>
  <c r="O194" i="35"/>
  <c r="Y194" i="35"/>
  <c r="C195" i="35"/>
  <c r="D195" i="35"/>
  <c r="E195" i="35"/>
  <c r="F195" i="35"/>
  <c r="G195" i="35"/>
  <c r="H195" i="35"/>
  <c r="I195" i="35"/>
  <c r="J195" i="35"/>
  <c r="K195" i="35"/>
  <c r="L195" i="35"/>
  <c r="M195" i="35"/>
  <c r="N195" i="35"/>
  <c r="O195" i="35"/>
  <c r="P195" i="35"/>
  <c r="Q195" i="35"/>
  <c r="R195" i="35"/>
  <c r="S195" i="35"/>
  <c r="T195" i="35"/>
  <c r="U195" i="35"/>
  <c r="V195" i="35"/>
  <c r="Y195" i="35"/>
  <c r="D196" i="35"/>
  <c r="I196" i="35"/>
  <c r="O196" i="35"/>
  <c r="Y196" i="35"/>
  <c r="C197" i="35"/>
  <c r="D197" i="35"/>
  <c r="E197" i="35"/>
  <c r="F197" i="35"/>
  <c r="G197" i="35"/>
  <c r="H197" i="35"/>
  <c r="I197" i="35"/>
  <c r="J197" i="35"/>
  <c r="K197" i="35"/>
  <c r="L197" i="35"/>
  <c r="M197" i="35"/>
  <c r="N197" i="35"/>
  <c r="O197" i="35"/>
  <c r="P197" i="35"/>
  <c r="Q197" i="35"/>
  <c r="R197" i="35"/>
  <c r="S197" i="35"/>
  <c r="T197" i="35"/>
  <c r="U197" i="35"/>
  <c r="V197" i="35"/>
  <c r="Y197" i="35"/>
  <c r="D198" i="35"/>
  <c r="I198" i="35"/>
  <c r="O198" i="35"/>
  <c r="Y198" i="35"/>
  <c r="C199" i="35"/>
  <c r="D199" i="35"/>
  <c r="E199" i="35"/>
  <c r="F199" i="35"/>
  <c r="G199" i="35"/>
  <c r="H199" i="35"/>
  <c r="I199" i="35"/>
  <c r="J199" i="35"/>
  <c r="K199" i="35"/>
  <c r="L199" i="35"/>
  <c r="M199" i="35"/>
  <c r="N199" i="35"/>
  <c r="O199" i="35"/>
  <c r="P199" i="35"/>
  <c r="Q199" i="35"/>
  <c r="R199" i="35"/>
  <c r="S199" i="35"/>
  <c r="T199" i="35"/>
  <c r="U199" i="35"/>
  <c r="V199" i="35"/>
  <c r="Y199" i="35"/>
  <c r="D200" i="35"/>
  <c r="I200" i="35"/>
  <c r="O200" i="35"/>
  <c r="Y200" i="35"/>
  <c r="C201" i="35"/>
  <c r="D201" i="35"/>
  <c r="E201" i="35"/>
  <c r="F201" i="35"/>
  <c r="G201" i="35"/>
  <c r="H201" i="35"/>
  <c r="I201" i="35"/>
  <c r="J201" i="35"/>
  <c r="K201" i="35"/>
  <c r="L201" i="35"/>
  <c r="M201" i="35"/>
  <c r="N201" i="35"/>
  <c r="O201" i="35"/>
  <c r="P201" i="35"/>
  <c r="Q201" i="35"/>
  <c r="R201" i="35"/>
  <c r="S201" i="35"/>
  <c r="T201" i="35"/>
  <c r="V201" i="35"/>
  <c r="Y201" i="35"/>
  <c r="C207" i="35"/>
  <c r="D207" i="35"/>
  <c r="E207" i="35"/>
  <c r="F207" i="35"/>
  <c r="G207" i="35"/>
  <c r="H207" i="35"/>
  <c r="I207" i="35"/>
  <c r="J207" i="35"/>
  <c r="K207" i="35"/>
  <c r="L207" i="35"/>
  <c r="M207" i="35"/>
  <c r="N207" i="35"/>
  <c r="O207" i="35"/>
  <c r="P207" i="35"/>
  <c r="Q207" i="35"/>
  <c r="R207" i="35"/>
  <c r="S207" i="35"/>
  <c r="T207" i="35"/>
  <c r="U207" i="35"/>
  <c r="V207" i="35"/>
  <c r="Y207" i="35"/>
  <c r="D208" i="35"/>
  <c r="I208" i="35"/>
  <c r="O208" i="35"/>
  <c r="Y208" i="35"/>
  <c r="C209" i="35"/>
  <c r="D209" i="35"/>
  <c r="E209" i="35"/>
  <c r="F209" i="35"/>
  <c r="G209" i="35"/>
  <c r="H209" i="35"/>
  <c r="I209" i="35"/>
  <c r="J209" i="35"/>
  <c r="K209" i="35"/>
  <c r="L209" i="35"/>
  <c r="M209" i="35"/>
  <c r="N209" i="35"/>
  <c r="O209" i="35"/>
  <c r="P209" i="35"/>
  <c r="Q209" i="35"/>
  <c r="R209" i="35"/>
  <c r="S209" i="35"/>
  <c r="T209" i="35"/>
  <c r="U209" i="35"/>
  <c r="V209" i="35"/>
  <c r="Y209" i="35"/>
  <c r="D210" i="35"/>
  <c r="I210" i="35"/>
  <c r="O210" i="35"/>
  <c r="Y210" i="35"/>
  <c r="C211" i="35"/>
  <c r="D211" i="35"/>
  <c r="E211" i="35"/>
  <c r="F211" i="35"/>
  <c r="G211" i="35"/>
  <c r="H211" i="35"/>
  <c r="I211" i="35"/>
  <c r="J211" i="35"/>
  <c r="K211" i="35"/>
  <c r="L211" i="35"/>
  <c r="M211" i="35"/>
  <c r="N211" i="35"/>
  <c r="O211" i="35"/>
  <c r="P211" i="35"/>
  <c r="Q211" i="35"/>
  <c r="R211" i="35"/>
  <c r="S211" i="35"/>
  <c r="T211" i="35"/>
  <c r="V211" i="35"/>
  <c r="Y211" i="35"/>
  <c r="D212" i="35"/>
  <c r="I212" i="35"/>
  <c r="O212" i="35"/>
  <c r="Y212" i="35"/>
  <c r="C213" i="35"/>
  <c r="D213" i="35"/>
  <c r="E213" i="35"/>
  <c r="F213" i="35"/>
  <c r="G213" i="35"/>
  <c r="H213" i="35"/>
  <c r="I213" i="35"/>
  <c r="J213" i="35"/>
  <c r="K213" i="35"/>
  <c r="L213" i="35"/>
  <c r="M213" i="35"/>
  <c r="N213" i="35"/>
  <c r="O213" i="35"/>
  <c r="P213" i="35"/>
  <c r="Q213" i="35"/>
  <c r="R213" i="35"/>
  <c r="S213" i="35"/>
  <c r="T213" i="35"/>
  <c r="U213" i="35"/>
  <c r="V213" i="35"/>
  <c r="Y213" i="35"/>
  <c r="D218" i="35"/>
  <c r="I218" i="35"/>
  <c r="O218" i="35"/>
  <c r="Y218" i="35"/>
  <c r="C219" i="35"/>
  <c r="D219" i="35"/>
  <c r="E219" i="35"/>
  <c r="F219" i="35"/>
  <c r="G219" i="35"/>
  <c r="H219" i="35"/>
  <c r="I219" i="35"/>
  <c r="J219" i="35"/>
  <c r="K219" i="35"/>
  <c r="L219" i="35"/>
  <c r="M219" i="35"/>
  <c r="N219" i="35"/>
  <c r="O219" i="35"/>
  <c r="P219" i="35"/>
  <c r="Q219" i="35"/>
  <c r="R219" i="35"/>
  <c r="S219" i="35"/>
  <c r="T219" i="35"/>
  <c r="U219" i="35"/>
  <c r="V219" i="35"/>
  <c r="Y219" i="35"/>
  <c r="C225" i="35"/>
  <c r="D225" i="35"/>
  <c r="E225" i="35"/>
  <c r="F225" i="35"/>
  <c r="G225" i="35"/>
  <c r="H225" i="35"/>
  <c r="I225" i="35"/>
  <c r="J225" i="35"/>
  <c r="K225" i="35"/>
  <c r="L225" i="35"/>
  <c r="M225" i="35"/>
  <c r="N225" i="35"/>
  <c r="O225" i="35"/>
  <c r="P225" i="35"/>
  <c r="Q225" i="35"/>
  <c r="R225" i="35"/>
  <c r="S225" i="35"/>
  <c r="T225" i="35"/>
  <c r="V225" i="35"/>
  <c r="Y225" i="35"/>
  <c r="D228" i="35"/>
  <c r="I228" i="35"/>
  <c r="O228" i="35"/>
  <c r="Y228" i="35"/>
  <c r="C229" i="35"/>
  <c r="D229" i="35"/>
  <c r="E229" i="35"/>
  <c r="F229" i="35"/>
  <c r="G229" i="35"/>
  <c r="H229" i="35"/>
  <c r="I229" i="35"/>
  <c r="J229" i="35"/>
  <c r="K229" i="35"/>
  <c r="L229" i="35"/>
  <c r="M229" i="35"/>
  <c r="N229" i="35"/>
  <c r="O229" i="35"/>
  <c r="P229" i="35"/>
  <c r="Q229" i="35"/>
  <c r="R229" i="35"/>
  <c r="S229" i="35"/>
  <c r="T229" i="35"/>
  <c r="U229" i="35"/>
  <c r="V229" i="35"/>
  <c r="Y229" i="35"/>
  <c r="D230" i="35"/>
  <c r="H230" i="35"/>
  <c r="I230" i="35"/>
  <c r="O230" i="35"/>
  <c r="Y230" i="35"/>
  <c r="C231" i="35"/>
  <c r="D231" i="35"/>
  <c r="E231" i="35"/>
  <c r="F231" i="35"/>
  <c r="G231" i="35"/>
  <c r="H231" i="35"/>
  <c r="I231" i="35"/>
  <c r="J231" i="35"/>
  <c r="K231" i="35"/>
  <c r="L231" i="35"/>
  <c r="M231" i="35"/>
  <c r="N231" i="35"/>
  <c r="O231" i="35"/>
  <c r="P231" i="35"/>
  <c r="Q231" i="35"/>
  <c r="R231" i="35"/>
  <c r="S231" i="35"/>
  <c r="T231" i="35"/>
  <c r="U231" i="35"/>
  <c r="V231" i="35"/>
  <c r="Y231" i="35"/>
  <c r="D234" i="35"/>
  <c r="I234" i="35"/>
  <c r="O234" i="35"/>
  <c r="Y234" i="35"/>
  <c r="C235" i="35"/>
  <c r="D235" i="35"/>
  <c r="E235" i="35"/>
  <c r="F235" i="35"/>
  <c r="G235" i="35"/>
  <c r="H235" i="35"/>
  <c r="I235" i="35"/>
  <c r="J235" i="35"/>
  <c r="K235" i="35"/>
  <c r="L235" i="35"/>
  <c r="M235" i="35"/>
  <c r="N235" i="35"/>
  <c r="O235" i="35"/>
  <c r="P235" i="35"/>
  <c r="Q235" i="35"/>
  <c r="R235" i="35"/>
  <c r="S235" i="35"/>
  <c r="T235" i="35"/>
  <c r="U235" i="35"/>
  <c r="V235" i="35"/>
  <c r="Y235" i="35"/>
  <c r="D236" i="35"/>
  <c r="I236" i="35"/>
  <c r="O236" i="35"/>
  <c r="Y236" i="35"/>
  <c r="C237" i="35"/>
  <c r="D237" i="35"/>
  <c r="E237" i="35"/>
  <c r="F237" i="35"/>
  <c r="G237" i="35"/>
  <c r="H237" i="35"/>
  <c r="I237" i="35"/>
  <c r="J237" i="35"/>
  <c r="K237" i="35"/>
  <c r="L237" i="35"/>
  <c r="M237" i="35"/>
  <c r="N237" i="35"/>
  <c r="O237" i="35"/>
  <c r="P237" i="35"/>
  <c r="Q237" i="35"/>
  <c r="R237" i="35"/>
  <c r="S237" i="35"/>
  <c r="T237" i="35"/>
  <c r="U237" i="35"/>
  <c r="V237" i="35"/>
  <c r="Y237" i="35"/>
  <c r="D238" i="35"/>
  <c r="I238" i="35"/>
  <c r="O238" i="35"/>
  <c r="Y238" i="35"/>
  <c r="C239" i="35"/>
  <c r="D239" i="35"/>
  <c r="E239" i="35"/>
  <c r="F239" i="35"/>
  <c r="G239" i="35"/>
  <c r="H239" i="35"/>
  <c r="I239" i="35"/>
  <c r="J239" i="35"/>
  <c r="K239" i="35"/>
  <c r="L239" i="35"/>
  <c r="M239" i="35"/>
  <c r="N239" i="35"/>
  <c r="O239" i="35"/>
  <c r="P239" i="35"/>
  <c r="Q239" i="35"/>
  <c r="R239" i="35"/>
  <c r="S239" i="35"/>
  <c r="T239" i="35"/>
  <c r="U239" i="35"/>
  <c r="V239" i="35"/>
  <c r="Y239" i="35"/>
  <c r="D240" i="35"/>
  <c r="I240" i="35"/>
  <c r="O240" i="35"/>
  <c r="Y240" i="35"/>
  <c r="C241" i="35"/>
  <c r="D241" i="35"/>
  <c r="E241" i="35"/>
  <c r="F241" i="35"/>
  <c r="G241" i="35"/>
  <c r="H241" i="35"/>
  <c r="I241" i="35"/>
  <c r="J241" i="35"/>
  <c r="K241" i="35"/>
  <c r="L241" i="35"/>
  <c r="M241" i="35"/>
  <c r="N241" i="35"/>
  <c r="O241" i="35"/>
  <c r="P241" i="35"/>
  <c r="Q241" i="35"/>
  <c r="R241" i="35"/>
  <c r="S241" i="35"/>
  <c r="T241" i="35"/>
  <c r="U241" i="35"/>
  <c r="V241" i="35"/>
  <c r="Y241" i="35"/>
  <c r="D242" i="35"/>
  <c r="I242" i="35"/>
  <c r="O242" i="35"/>
  <c r="Y242" i="35"/>
  <c r="C243" i="35"/>
  <c r="D243" i="35"/>
  <c r="E243" i="35"/>
  <c r="F243" i="35"/>
  <c r="G243" i="35"/>
  <c r="H243" i="35"/>
  <c r="I243" i="35"/>
  <c r="J243" i="35"/>
  <c r="K243" i="35"/>
  <c r="L243" i="35"/>
  <c r="M243" i="35"/>
  <c r="N243" i="35"/>
  <c r="O243" i="35"/>
  <c r="P243" i="35"/>
  <c r="Q243" i="35"/>
  <c r="R243" i="35"/>
  <c r="S243" i="35"/>
  <c r="T243" i="35"/>
  <c r="U243" i="35"/>
  <c r="V243" i="35"/>
  <c r="Y243" i="35"/>
  <c r="D244" i="35"/>
  <c r="I244" i="35"/>
  <c r="O244" i="35"/>
  <c r="Y244" i="35"/>
  <c r="C245" i="35"/>
  <c r="D245" i="35"/>
  <c r="E245" i="35"/>
  <c r="F245" i="35"/>
  <c r="G245" i="35"/>
  <c r="H245" i="35"/>
  <c r="I245" i="35"/>
  <c r="J245" i="35"/>
  <c r="K245" i="35"/>
  <c r="L245" i="35"/>
  <c r="M245" i="35"/>
  <c r="N245" i="35"/>
  <c r="O245" i="35"/>
  <c r="P245" i="35"/>
  <c r="Q245" i="35"/>
  <c r="R245" i="35"/>
  <c r="S245" i="35"/>
  <c r="T245" i="35"/>
  <c r="U245" i="35"/>
  <c r="V245" i="35"/>
  <c r="Y245" i="35"/>
  <c r="D246" i="35"/>
  <c r="I246" i="35"/>
  <c r="O246" i="35"/>
  <c r="Y246" i="35"/>
  <c r="C247" i="35"/>
  <c r="D247" i="35"/>
  <c r="E247" i="35"/>
  <c r="F247" i="35"/>
  <c r="G247" i="35"/>
  <c r="H247" i="35"/>
  <c r="I247" i="35"/>
  <c r="J247" i="35"/>
  <c r="K247" i="35"/>
  <c r="L247" i="35"/>
  <c r="M247" i="35"/>
  <c r="N247" i="35"/>
  <c r="O247" i="35"/>
  <c r="P247" i="35"/>
  <c r="Q247" i="35"/>
  <c r="R247" i="35"/>
  <c r="S247" i="35"/>
  <c r="T247" i="35"/>
  <c r="V247" i="35"/>
  <c r="Y247" i="35"/>
  <c r="D248" i="35"/>
  <c r="I248" i="35"/>
  <c r="O248" i="35"/>
  <c r="Y248" i="35"/>
  <c r="C249" i="35"/>
  <c r="D249" i="35"/>
  <c r="E249" i="35"/>
  <c r="F249" i="35"/>
  <c r="G249" i="35"/>
  <c r="H249" i="35"/>
  <c r="I249" i="35"/>
  <c r="J249" i="35"/>
  <c r="K249" i="35"/>
  <c r="L249" i="35"/>
  <c r="M249" i="35"/>
  <c r="N249" i="35"/>
  <c r="O249" i="35"/>
  <c r="P249" i="35"/>
  <c r="Q249" i="35"/>
  <c r="R249" i="35"/>
  <c r="S249" i="35"/>
  <c r="T249" i="35"/>
  <c r="U249" i="35"/>
  <c r="V249" i="35"/>
  <c r="Y249" i="35"/>
  <c r="D250" i="35"/>
  <c r="I250" i="35"/>
  <c r="O250" i="35"/>
  <c r="Y250" i="35"/>
  <c r="C251" i="35"/>
  <c r="D251" i="35"/>
  <c r="E251" i="35"/>
  <c r="F251" i="35"/>
  <c r="G251" i="35"/>
  <c r="H251" i="35"/>
  <c r="I251" i="35"/>
  <c r="J251" i="35"/>
  <c r="K251" i="35"/>
  <c r="L251" i="35"/>
  <c r="M251" i="35"/>
  <c r="N251" i="35"/>
  <c r="O251" i="35"/>
  <c r="P251" i="35"/>
  <c r="Q251" i="35"/>
  <c r="R251" i="35"/>
  <c r="S251" i="35"/>
  <c r="T251" i="35"/>
  <c r="U251" i="35"/>
  <c r="V251" i="35"/>
  <c r="Y251" i="35"/>
  <c r="C253" i="35"/>
  <c r="D253" i="35"/>
  <c r="E253" i="35"/>
  <c r="F253" i="35"/>
  <c r="G253" i="35"/>
  <c r="H253" i="35"/>
  <c r="I253" i="35"/>
  <c r="J253" i="35"/>
  <c r="K253" i="35"/>
  <c r="L253" i="35"/>
  <c r="M253" i="35"/>
  <c r="N253" i="35"/>
  <c r="O253" i="35"/>
  <c r="P253" i="35"/>
  <c r="Q253" i="35"/>
  <c r="R253" i="35"/>
  <c r="S253" i="35"/>
  <c r="T253" i="35"/>
  <c r="U253" i="35"/>
  <c r="V253" i="35"/>
  <c r="Y253" i="35"/>
  <c r="D254" i="35"/>
  <c r="H254" i="35"/>
  <c r="I254" i="35"/>
  <c r="O254" i="35"/>
  <c r="Y254" i="35"/>
  <c r="C255" i="35"/>
  <c r="D255" i="35"/>
  <c r="E255" i="35"/>
  <c r="F255" i="35"/>
  <c r="G255" i="35"/>
  <c r="H255" i="35"/>
  <c r="I255" i="35"/>
  <c r="J255" i="35"/>
  <c r="K255" i="35"/>
  <c r="L255" i="35"/>
  <c r="M255" i="35"/>
  <c r="N255" i="35"/>
  <c r="O255" i="35"/>
  <c r="P255" i="35"/>
  <c r="Q255" i="35"/>
  <c r="R255" i="35"/>
  <c r="S255" i="35"/>
  <c r="T255" i="35"/>
  <c r="U255" i="35"/>
  <c r="V255" i="35"/>
  <c r="Y255" i="35"/>
  <c r="D256" i="35"/>
  <c r="H256" i="35"/>
  <c r="I256" i="35"/>
  <c r="O256" i="35"/>
  <c r="Y256" i="35"/>
  <c r="C257" i="35"/>
  <c r="D257" i="35"/>
  <c r="E257" i="35"/>
  <c r="F257" i="35"/>
  <c r="G257" i="35"/>
  <c r="H257" i="35"/>
  <c r="I257" i="35"/>
  <c r="J257" i="35"/>
  <c r="K257" i="35"/>
  <c r="L257" i="35"/>
  <c r="M257" i="35"/>
  <c r="N257" i="35"/>
  <c r="O257" i="35"/>
  <c r="P257" i="35"/>
  <c r="Q257" i="35"/>
  <c r="R257" i="35"/>
  <c r="S257" i="35"/>
  <c r="T257" i="35"/>
  <c r="U257" i="35"/>
  <c r="V257" i="35"/>
  <c r="Y257" i="35"/>
  <c r="C259" i="35"/>
  <c r="D259" i="35"/>
  <c r="E259" i="35"/>
  <c r="F259" i="35"/>
  <c r="G259" i="35"/>
  <c r="H259" i="35"/>
  <c r="I259" i="35"/>
  <c r="J259" i="35"/>
  <c r="K259" i="35"/>
  <c r="L259" i="35"/>
  <c r="M259" i="35"/>
  <c r="N259" i="35"/>
  <c r="O259" i="35"/>
  <c r="P259" i="35"/>
  <c r="Q259" i="35"/>
  <c r="R259" i="35"/>
  <c r="S259" i="35"/>
  <c r="T259" i="35"/>
  <c r="U259" i="35"/>
  <c r="V259" i="35"/>
  <c r="Y259" i="35"/>
  <c r="D260" i="35"/>
  <c r="I260" i="35"/>
  <c r="O260" i="35"/>
  <c r="Y260" i="35"/>
  <c r="C261" i="35"/>
  <c r="D261" i="35"/>
  <c r="E261" i="35"/>
  <c r="F261" i="35"/>
  <c r="G261" i="35"/>
  <c r="H261" i="35"/>
  <c r="I261" i="35"/>
  <c r="J261" i="35"/>
  <c r="K261" i="35"/>
  <c r="L261" i="35"/>
  <c r="M261" i="35"/>
  <c r="N261" i="35"/>
  <c r="O261" i="35"/>
  <c r="P261" i="35"/>
  <c r="Q261" i="35"/>
  <c r="R261" i="35"/>
  <c r="S261" i="35"/>
  <c r="T261" i="35"/>
  <c r="U261" i="35"/>
  <c r="V261" i="35"/>
  <c r="Y261" i="35"/>
  <c r="D262" i="35"/>
  <c r="I262" i="35"/>
  <c r="O262" i="35"/>
  <c r="Y262" i="35"/>
  <c r="C263" i="35"/>
  <c r="D263" i="35"/>
  <c r="E263" i="35"/>
  <c r="F263" i="35"/>
  <c r="G263" i="35"/>
  <c r="H263" i="35"/>
  <c r="I263" i="35"/>
  <c r="J263" i="35"/>
  <c r="K263" i="35"/>
  <c r="L263" i="35"/>
  <c r="M263" i="35"/>
  <c r="N263" i="35"/>
  <c r="O263" i="35"/>
  <c r="P263" i="35"/>
  <c r="Q263" i="35"/>
  <c r="R263" i="35"/>
  <c r="S263" i="35"/>
  <c r="T263" i="35"/>
  <c r="U263" i="35"/>
  <c r="V263" i="35"/>
  <c r="Y263" i="35"/>
  <c r="C265" i="35"/>
  <c r="D265" i="35"/>
  <c r="E265" i="35"/>
  <c r="F265" i="35"/>
  <c r="G265" i="35"/>
  <c r="H265" i="35"/>
  <c r="I265" i="35"/>
  <c r="J265" i="35"/>
  <c r="K265" i="35"/>
  <c r="L265" i="35"/>
  <c r="M265" i="35"/>
  <c r="N265" i="35"/>
  <c r="O265" i="35"/>
  <c r="P265" i="35"/>
  <c r="Q265" i="35"/>
  <c r="R265" i="35"/>
  <c r="S265" i="35"/>
  <c r="T265" i="35"/>
  <c r="U265" i="35"/>
  <c r="V265" i="35"/>
  <c r="Y265" i="35"/>
  <c r="D266" i="35"/>
  <c r="I266" i="35"/>
  <c r="O266" i="35"/>
  <c r="Y266" i="35"/>
  <c r="C267" i="35"/>
  <c r="D267" i="35"/>
  <c r="E267" i="35"/>
  <c r="F267" i="35"/>
  <c r="G267" i="35"/>
  <c r="H267" i="35"/>
  <c r="I267" i="35"/>
  <c r="J267" i="35"/>
  <c r="K267" i="35"/>
  <c r="L267" i="35"/>
  <c r="M267" i="35"/>
  <c r="N267" i="35"/>
  <c r="O267" i="35"/>
  <c r="P267" i="35"/>
  <c r="Q267" i="35"/>
  <c r="R267" i="35"/>
  <c r="S267" i="35"/>
  <c r="T267" i="35"/>
  <c r="U267" i="35"/>
  <c r="V267" i="35"/>
  <c r="Y267" i="35"/>
  <c r="D268" i="35"/>
  <c r="I268" i="35"/>
  <c r="O268" i="35"/>
  <c r="Y268" i="35"/>
  <c r="C269" i="35"/>
  <c r="D269" i="35"/>
  <c r="E269" i="35"/>
  <c r="F269" i="35"/>
  <c r="G269" i="35"/>
  <c r="H269" i="35"/>
  <c r="I269" i="35"/>
  <c r="J269" i="35"/>
  <c r="K269" i="35"/>
  <c r="L269" i="35"/>
  <c r="M269" i="35"/>
  <c r="N269" i="35"/>
  <c r="O269" i="35"/>
  <c r="P269" i="35"/>
  <c r="Q269" i="35"/>
  <c r="R269" i="35"/>
  <c r="S269" i="35"/>
  <c r="T269" i="35"/>
  <c r="V269" i="35"/>
  <c r="Y269" i="35"/>
  <c r="D272" i="35"/>
  <c r="I272" i="35"/>
  <c r="O272" i="35"/>
  <c r="Y272" i="35"/>
  <c r="C273" i="35"/>
  <c r="D273" i="35"/>
  <c r="E273" i="35"/>
  <c r="F273" i="35"/>
  <c r="G273" i="35"/>
  <c r="H273" i="35"/>
  <c r="I273" i="35"/>
  <c r="J273" i="35"/>
  <c r="K273" i="35"/>
  <c r="L273" i="35"/>
  <c r="M273" i="35"/>
  <c r="N273" i="35"/>
  <c r="O273" i="35"/>
  <c r="P273" i="35"/>
  <c r="Q273" i="35"/>
  <c r="R273" i="35"/>
  <c r="S273" i="35"/>
  <c r="T273" i="35"/>
  <c r="V273" i="35"/>
  <c r="Y273" i="35"/>
  <c r="D274" i="35"/>
  <c r="H274" i="35"/>
  <c r="I274" i="35"/>
  <c r="O274" i="35"/>
  <c r="Y274" i="35"/>
  <c r="C275" i="35"/>
  <c r="D275" i="35"/>
  <c r="E275" i="35"/>
  <c r="F275" i="35"/>
  <c r="G275" i="35"/>
  <c r="H275" i="35"/>
  <c r="I275" i="35"/>
  <c r="J275" i="35"/>
  <c r="K275" i="35"/>
  <c r="L275" i="35"/>
  <c r="M275" i="35"/>
  <c r="N275" i="35"/>
  <c r="O275" i="35"/>
  <c r="P275" i="35"/>
  <c r="Q275" i="35"/>
  <c r="R275" i="35"/>
  <c r="S275" i="35"/>
  <c r="T275" i="35"/>
  <c r="U275" i="35"/>
  <c r="V275" i="35"/>
  <c r="Y275" i="35"/>
  <c r="D276" i="35"/>
  <c r="H276" i="35"/>
  <c r="I276" i="35"/>
  <c r="O276" i="35"/>
  <c r="Y276" i="35"/>
  <c r="C277" i="35"/>
  <c r="D277" i="35"/>
  <c r="E277" i="35"/>
  <c r="F277" i="35"/>
  <c r="G277" i="35"/>
  <c r="H277" i="35"/>
  <c r="I277" i="35"/>
  <c r="J277" i="35"/>
  <c r="K277" i="35"/>
  <c r="L277" i="35"/>
  <c r="M277" i="35"/>
  <c r="N277" i="35"/>
  <c r="O277" i="35"/>
  <c r="P277" i="35"/>
  <c r="Q277" i="35"/>
  <c r="R277" i="35"/>
  <c r="S277" i="35"/>
  <c r="T277" i="35"/>
  <c r="U277" i="35"/>
  <c r="V277" i="35"/>
  <c r="Y277" i="35"/>
  <c r="D278" i="35"/>
  <c r="H278" i="35"/>
  <c r="I278" i="35"/>
  <c r="O278" i="35"/>
  <c r="Y278" i="35"/>
  <c r="C279" i="35"/>
  <c r="D279" i="35"/>
  <c r="E279" i="35"/>
  <c r="F279" i="35"/>
  <c r="G279" i="35"/>
  <c r="H279" i="35"/>
  <c r="I279" i="35"/>
  <c r="J279" i="35"/>
  <c r="K279" i="35"/>
  <c r="L279" i="35"/>
  <c r="M279" i="35"/>
  <c r="N279" i="35"/>
  <c r="O279" i="35"/>
  <c r="P279" i="35"/>
  <c r="Q279" i="35"/>
  <c r="R279" i="35"/>
  <c r="S279" i="35"/>
  <c r="T279" i="35"/>
  <c r="U279" i="35"/>
  <c r="V279" i="35"/>
  <c r="Y279" i="35"/>
  <c r="D280" i="35"/>
  <c r="H280" i="35"/>
  <c r="I280" i="35"/>
  <c r="O280" i="35"/>
  <c r="Y280" i="35"/>
  <c r="C281" i="35"/>
  <c r="D281" i="35"/>
  <c r="E281" i="35"/>
  <c r="F281" i="35"/>
  <c r="G281" i="35"/>
  <c r="H281" i="35"/>
  <c r="I281" i="35"/>
  <c r="J281" i="35"/>
  <c r="K281" i="35"/>
  <c r="L281" i="35"/>
  <c r="M281" i="35"/>
  <c r="N281" i="35"/>
  <c r="O281" i="35"/>
  <c r="P281" i="35"/>
  <c r="Q281" i="35"/>
  <c r="R281" i="35"/>
  <c r="S281" i="35"/>
  <c r="T281" i="35"/>
  <c r="U281" i="35"/>
  <c r="V281" i="35"/>
  <c r="Y281" i="35"/>
  <c r="C283" i="35"/>
  <c r="D283" i="35"/>
  <c r="E283" i="35"/>
  <c r="F283" i="35"/>
  <c r="G283" i="35"/>
  <c r="H283" i="35"/>
  <c r="I283" i="35"/>
  <c r="J283" i="35"/>
  <c r="K283" i="35"/>
  <c r="L283" i="35"/>
  <c r="M283" i="35"/>
  <c r="N283" i="35"/>
  <c r="O283" i="35"/>
  <c r="P283" i="35"/>
  <c r="Q283" i="35"/>
  <c r="R283" i="35"/>
  <c r="S283" i="35"/>
  <c r="T283" i="35"/>
  <c r="U283" i="35"/>
  <c r="V283" i="35"/>
  <c r="Y283" i="35"/>
  <c r="D284" i="35"/>
  <c r="H284" i="35"/>
  <c r="I284" i="35"/>
  <c r="O284" i="35"/>
  <c r="Y284" i="35"/>
  <c r="C285" i="35"/>
  <c r="D285" i="35"/>
  <c r="E285" i="35"/>
  <c r="F285" i="35"/>
  <c r="G285" i="35"/>
  <c r="H285" i="35"/>
  <c r="I285" i="35"/>
  <c r="J285" i="35"/>
  <c r="K285" i="35"/>
  <c r="L285" i="35"/>
  <c r="M285" i="35"/>
  <c r="N285" i="35"/>
  <c r="O285" i="35"/>
  <c r="P285" i="35"/>
  <c r="Q285" i="35"/>
  <c r="R285" i="35"/>
  <c r="S285" i="35"/>
  <c r="T285" i="35"/>
  <c r="U285" i="35"/>
  <c r="V285" i="35"/>
  <c r="Y285" i="35"/>
  <c r="D286" i="35"/>
  <c r="H286" i="35"/>
  <c r="I286" i="35"/>
  <c r="O286" i="35"/>
  <c r="Y286" i="35"/>
  <c r="C287" i="35"/>
  <c r="D287" i="35"/>
  <c r="E287" i="35"/>
  <c r="F287" i="35"/>
  <c r="G287" i="35"/>
  <c r="H287" i="35"/>
  <c r="I287" i="35"/>
  <c r="J287" i="35"/>
  <c r="K287" i="35"/>
  <c r="L287" i="35"/>
  <c r="M287" i="35"/>
  <c r="N287" i="35"/>
  <c r="O287" i="35"/>
  <c r="P287" i="35"/>
  <c r="Q287" i="35"/>
  <c r="R287" i="35"/>
  <c r="S287" i="35"/>
  <c r="T287" i="35"/>
  <c r="U287" i="35"/>
  <c r="V287" i="35"/>
  <c r="Y287" i="35"/>
  <c r="C299" i="35"/>
  <c r="D299" i="35"/>
  <c r="E299" i="35"/>
  <c r="F299" i="35"/>
  <c r="G299" i="35"/>
  <c r="H299" i="35"/>
  <c r="I299" i="35"/>
  <c r="J299" i="35"/>
  <c r="K299" i="35"/>
  <c r="L299" i="35"/>
  <c r="M299" i="35"/>
  <c r="N299" i="35"/>
  <c r="O299" i="35"/>
  <c r="P299" i="35"/>
  <c r="Q299" i="35"/>
  <c r="R299" i="35"/>
  <c r="S299" i="35"/>
  <c r="T299" i="35"/>
  <c r="U299" i="35"/>
  <c r="V299" i="35"/>
  <c r="Y299" i="35"/>
  <c r="D300" i="35"/>
  <c r="I300" i="35"/>
  <c r="O300" i="35"/>
  <c r="Y300" i="35"/>
  <c r="C301" i="35"/>
  <c r="D301" i="35"/>
  <c r="E301" i="35"/>
  <c r="F301" i="35"/>
  <c r="G301" i="35"/>
  <c r="H301" i="35"/>
  <c r="I301" i="35"/>
  <c r="J301" i="35"/>
  <c r="K301" i="35"/>
  <c r="L301" i="35"/>
  <c r="M301" i="35"/>
  <c r="N301" i="35"/>
  <c r="O301" i="35"/>
  <c r="P301" i="35"/>
  <c r="Q301" i="35"/>
  <c r="R301" i="35"/>
  <c r="S301" i="35"/>
  <c r="T301" i="35"/>
  <c r="U301" i="35"/>
  <c r="V301" i="35"/>
  <c r="Y301" i="35"/>
  <c r="D302" i="35"/>
  <c r="I302" i="35"/>
  <c r="O302" i="35"/>
  <c r="Y302" i="35"/>
  <c r="C303" i="35"/>
  <c r="D303" i="35"/>
  <c r="E303" i="35"/>
  <c r="F303" i="35"/>
  <c r="G303" i="35"/>
  <c r="H303" i="35"/>
  <c r="I303" i="35"/>
  <c r="J303" i="35"/>
  <c r="K303" i="35"/>
  <c r="L303" i="35"/>
  <c r="M303" i="35"/>
  <c r="N303" i="35"/>
  <c r="O303" i="35"/>
  <c r="P303" i="35"/>
  <c r="Q303" i="35"/>
  <c r="R303" i="35"/>
  <c r="S303" i="35"/>
  <c r="T303" i="35"/>
  <c r="U303" i="35"/>
  <c r="V303" i="35"/>
  <c r="Y303" i="35"/>
  <c r="D308" i="35"/>
  <c r="H308" i="35"/>
  <c r="O308" i="35"/>
  <c r="Y308" i="35"/>
  <c r="C309" i="35"/>
  <c r="D309" i="35"/>
  <c r="E309" i="35"/>
  <c r="F309" i="35"/>
  <c r="G309" i="35"/>
  <c r="H309" i="35"/>
  <c r="I309" i="35"/>
  <c r="J309" i="35"/>
  <c r="K309" i="35"/>
  <c r="L309" i="35"/>
  <c r="M309" i="35"/>
  <c r="N309" i="35"/>
  <c r="O309" i="35"/>
  <c r="P309" i="35"/>
  <c r="Q309" i="35"/>
  <c r="R309" i="35"/>
  <c r="S309" i="35"/>
  <c r="T309" i="35"/>
  <c r="U309" i="35"/>
  <c r="V309" i="35"/>
  <c r="Y309" i="35"/>
  <c r="D310" i="35"/>
  <c r="I310" i="35"/>
  <c r="O310" i="35"/>
  <c r="Y310" i="35"/>
  <c r="C311" i="35"/>
  <c r="D311" i="35"/>
  <c r="E311" i="35"/>
  <c r="F311" i="35"/>
  <c r="G311" i="35"/>
  <c r="H311" i="35"/>
  <c r="I311" i="35"/>
  <c r="J311" i="35"/>
  <c r="K311" i="35"/>
  <c r="L311" i="35"/>
  <c r="M311" i="35"/>
  <c r="N311" i="35"/>
  <c r="O311" i="35"/>
  <c r="P311" i="35"/>
  <c r="Q311" i="35"/>
  <c r="R311" i="35"/>
  <c r="S311" i="35"/>
  <c r="T311" i="35"/>
  <c r="U311" i="35"/>
  <c r="V311" i="35"/>
  <c r="Y311" i="35"/>
  <c r="D312" i="35"/>
  <c r="H312" i="35"/>
  <c r="I312" i="35"/>
  <c r="O312" i="35"/>
  <c r="Y312" i="35"/>
  <c r="C313" i="35"/>
  <c r="D313" i="35"/>
  <c r="E313" i="35"/>
  <c r="F313" i="35"/>
  <c r="G313" i="35"/>
  <c r="H313" i="35"/>
  <c r="I313" i="35"/>
  <c r="J313" i="35"/>
  <c r="K313" i="35"/>
  <c r="L313" i="35"/>
  <c r="M313" i="35"/>
  <c r="N313" i="35"/>
  <c r="O313" i="35"/>
  <c r="P313" i="35"/>
  <c r="Q313" i="35"/>
  <c r="R313" i="35"/>
  <c r="S313" i="35"/>
  <c r="T313" i="35"/>
  <c r="U313" i="35"/>
  <c r="V313" i="35"/>
  <c r="Y313" i="35"/>
  <c r="D318" i="35"/>
  <c r="I318" i="35"/>
  <c r="O318" i="35"/>
  <c r="Y318" i="35"/>
  <c r="C319" i="35"/>
  <c r="D319" i="35"/>
  <c r="E319" i="35"/>
  <c r="F319" i="35"/>
  <c r="G319" i="35"/>
  <c r="H319" i="35"/>
  <c r="I319" i="35"/>
  <c r="J319" i="35"/>
  <c r="K319" i="35"/>
  <c r="L319" i="35"/>
  <c r="M319" i="35"/>
  <c r="N319" i="35"/>
  <c r="O319" i="35"/>
  <c r="P319" i="35"/>
  <c r="Q319" i="35"/>
  <c r="R319" i="35"/>
  <c r="S319" i="35"/>
  <c r="T319" i="35"/>
  <c r="U319" i="35"/>
  <c r="V319" i="35"/>
  <c r="Y319" i="35"/>
  <c r="C321" i="35"/>
  <c r="D321" i="35"/>
  <c r="E321" i="35"/>
  <c r="F321" i="35"/>
  <c r="G321" i="35"/>
  <c r="H321" i="35"/>
  <c r="I321" i="35"/>
  <c r="J321" i="35"/>
  <c r="K321" i="35"/>
  <c r="L321" i="35"/>
  <c r="M321" i="35"/>
  <c r="N321" i="35"/>
  <c r="O321" i="35"/>
  <c r="P321" i="35"/>
  <c r="Q321" i="35"/>
  <c r="Y321" i="35"/>
  <c r="D322" i="35"/>
  <c r="H322" i="35"/>
  <c r="I322" i="35"/>
  <c r="O322" i="35"/>
  <c r="Y322" i="35"/>
  <c r="C323" i="35"/>
  <c r="D323" i="35"/>
  <c r="E323" i="35"/>
  <c r="F323" i="35"/>
  <c r="G323" i="35"/>
  <c r="H323" i="35"/>
  <c r="I323" i="35"/>
  <c r="J323" i="35"/>
  <c r="K323" i="35"/>
  <c r="L323" i="35"/>
  <c r="M323" i="35"/>
  <c r="N323" i="35"/>
  <c r="O323" i="35"/>
  <c r="P323" i="35"/>
  <c r="Q323" i="35"/>
  <c r="R323" i="35"/>
  <c r="S323" i="35"/>
  <c r="T323" i="35"/>
  <c r="U323" i="35"/>
  <c r="V323" i="35"/>
  <c r="Y323" i="35"/>
  <c r="D324" i="35"/>
  <c r="I324" i="35"/>
  <c r="O324" i="35"/>
  <c r="Y324" i="35"/>
  <c r="C325" i="35"/>
  <c r="D325" i="35"/>
  <c r="E325" i="35"/>
  <c r="F325" i="35"/>
  <c r="G325" i="35"/>
  <c r="H325" i="35"/>
  <c r="I325" i="35"/>
  <c r="J325" i="35"/>
  <c r="K325" i="35"/>
  <c r="L325" i="35"/>
  <c r="M325" i="35"/>
  <c r="N325" i="35"/>
  <c r="O325" i="35"/>
  <c r="P325" i="35"/>
  <c r="Q325" i="35"/>
  <c r="R325" i="35"/>
  <c r="S325" i="35"/>
  <c r="T325" i="35"/>
  <c r="U325" i="35"/>
  <c r="V325" i="35"/>
  <c r="Y325" i="35"/>
  <c r="D326" i="35"/>
  <c r="I326" i="35"/>
  <c r="O326" i="35"/>
  <c r="Y326" i="35"/>
  <c r="C327" i="35"/>
  <c r="D327" i="35"/>
  <c r="E327" i="35"/>
  <c r="F327" i="35"/>
  <c r="G327" i="35"/>
  <c r="H327" i="35"/>
  <c r="I327" i="35"/>
  <c r="J327" i="35"/>
  <c r="K327" i="35"/>
  <c r="L327" i="35"/>
  <c r="M327" i="35"/>
  <c r="N327" i="35"/>
  <c r="O327" i="35"/>
  <c r="P327" i="35"/>
  <c r="Q327" i="35"/>
  <c r="R327" i="35"/>
  <c r="S327" i="35"/>
  <c r="T327" i="35"/>
  <c r="U327" i="35"/>
  <c r="V327" i="35"/>
  <c r="Y327" i="35"/>
  <c r="D328" i="35"/>
  <c r="I328" i="35"/>
  <c r="O328" i="35"/>
  <c r="Y328" i="35"/>
  <c r="C329" i="35"/>
  <c r="D329" i="35"/>
  <c r="E329" i="35"/>
  <c r="F329" i="35"/>
  <c r="G329" i="35"/>
  <c r="H329" i="35"/>
  <c r="I329" i="35"/>
  <c r="J329" i="35"/>
  <c r="K329" i="35"/>
  <c r="L329" i="35"/>
  <c r="M329" i="35"/>
  <c r="N329" i="35"/>
  <c r="O329" i="35"/>
  <c r="P329" i="35"/>
  <c r="Q329" i="35"/>
  <c r="Y329" i="35"/>
  <c r="D332" i="35"/>
  <c r="I332" i="35"/>
  <c r="O332" i="35"/>
  <c r="Y332" i="35"/>
  <c r="C333" i="35"/>
  <c r="D333" i="35"/>
  <c r="E333" i="35"/>
  <c r="F333" i="35"/>
  <c r="G333" i="35"/>
  <c r="H333" i="35"/>
  <c r="I333" i="35"/>
  <c r="J333" i="35"/>
  <c r="K333" i="35"/>
  <c r="L333" i="35"/>
  <c r="M333" i="35"/>
  <c r="N333" i="35"/>
  <c r="O333" i="35"/>
  <c r="P333" i="35"/>
  <c r="Q333" i="35"/>
  <c r="R333" i="35"/>
  <c r="S333" i="35"/>
  <c r="T333" i="35"/>
  <c r="U333" i="35"/>
  <c r="V333" i="35"/>
  <c r="Y333" i="35"/>
  <c r="D334" i="35"/>
  <c r="I334" i="35"/>
  <c r="O334" i="35"/>
  <c r="Y334" i="35"/>
  <c r="C335" i="35"/>
  <c r="D335" i="35"/>
  <c r="E335" i="35"/>
  <c r="F335" i="35"/>
  <c r="G335" i="35"/>
  <c r="H335" i="35"/>
  <c r="I335" i="35"/>
  <c r="J335" i="35"/>
  <c r="K335" i="35"/>
  <c r="L335" i="35"/>
  <c r="M335" i="35"/>
  <c r="N335" i="35"/>
  <c r="O335" i="35"/>
  <c r="P335" i="35"/>
  <c r="Q335" i="35"/>
  <c r="R335" i="35"/>
  <c r="S335" i="35"/>
  <c r="T335" i="35"/>
  <c r="U335" i="35"/>
  <c r="V335" i="35"/>
  <c r="Y335" i="35"/>
  <c r="D336" i="35"/>
  <c r="I336" i="35"/>
  <c r="O336" i="35"/>
  <c r="Y336" i="35"/>
  <c r="C337" i="35"/>
  <c r="D337" i="35"/>
  <c r="E337" i="35"/>
  <c r="F337" i="35"/>
  <c r="G337" i="35"/>
  <c r="H337" i="35"/>
  <c r="I337" i="35"/>
  <c r="J337" i="35"/>
  <c r="K337" i="35"/>
  <c r="L337" i="35"/>
  <c r="M337" i="35"/>
  <c r="N337" i="35"/>
  <c r="O337" i="35"/>
  <c r="P337" i="35"/>
  <c r="Q337" i="35"/>
  <c r="R337" i="35"/>
  <c r="S337" i="35"/>
  <c r="T337" i="35"/>
  <c r="U337" i="35"/>
  <c r="V337" i="35"/>
  <c r="Y337" i="35"/>
  <c r="D338" i="35"/>
  <c r="I338" i="35"/>
  <c r="O338" i="35"/>
  <c r="Y338" i="35"/>
  <c r="C339" i="35"/>
  <c r="D339" i="35"/>
  <c r="E339" i="35"/>
  <c r="F339" i="35"/>
  <c r="G339" i="35"/>
  <c r="H339" i="35"/>
  <c r="I339" i="35"/>
  <c r="J339" i="35"/>
  <c r="K339" i="35"/>
  <c r="L339" i="35"/>
  <c r="M339" i="35"/>
  <c r="N339" i="35"/>
  <c r="O339" i="35"/>
  <c r="P339" i="35"/>
  <c r="Q339" i="35"/>
  <c r="R339" i="35"/>
  <c r="S339" i="35"/>
  <c r="T339" i="35"/>
  <c r="U339" i="35"/>
  <c r="V339" i="35"/>
  <c r="Y339" i="35"/>
  <c r="D340" i="35"/>
  <c r="I340" i="35"/>
  <c r="O340" i="35"/>
  <c r="Y340" i="35"/>
  <c r="C341" i="35"/>
  <c r="D341" i="35"/>
  <c r="E341" i="35"/>
  <c r="F341" i="35"/>
  <c r="G341" i="35"/>
  <c r="H341" i="35"/>
  <c r="I341" i="35"/>
  <c r="J341" i="35"/>
  <c r="K341" i="35"/>
  <c r="L341" i="35"/>
  <c r="M341" i="35"/>
  <c r="N341" i="35"/>
  <c r="O341" i="35"/>
  <c r="P341" i="35"/>
  <c r="Q341" i="35"/>
  <c r="R341" i="35"/>
  <c r="S341" i="35"/>
  <c r="T341" i="35"/>
  <c r="U341" i="35"/>
  <c r="V341" i="35"/>
  <c r="Y341" i="35"/>
  <c r="D342" i="35"/>
  <c r="H342" i="35"/>
  <c r="I342" i="35"/>
  <c r="O342" i="35"/>
  <c r="Y342" i="35"/>
  <c r="C343" i="35"/>
  <c r="D343" i="35"/>
  <c r="E343" i="35"/>
  <c r="F343" i="35"/>
  <c r="G343" i="35"/>
  <c r="H343" i="35"/>
  <c r="I343" i="35"/>
  <c r="J343" i="35"/>
  <c r="K343" i="35"/>
  <c r="L343" i="35"/>
  <c r="M343" i="35"/>
  <c r="N343" i="35"/>
  <c r="O343" i="35"/>
  <c r="P343" i="35"/>
  <c r="Q343" i="35"/>
  <c r="R343" i="35"/>
  <c r="S343" i="35"/>
  <c r="T343" i="35"/>
  <c r="U343" i="35"/>
  <c r="V343" i="35"/>
  <c r="Y343" i="35"/>
  <c r="D346" i="35"/>
  <c r="I346" i="35"/>
  <c r="O346" i="35"/>
  <c r="Y346" i="35"/>
  <c r="C347" i="35"/>
  <c r="D347" i="35"/>
  <c r="E347" i="35"/>
  <c r="F347" i="35"/>
  <c r="G347" i="35"/>
  <c r="H347" i="35"/>
  <c r="I347" i="35"/>
  <c r="J347" i="35"/>
  <c r="K347" i="35"/>
  <c r="L347" i="35"/>
  <c r="M347" i="35"/>
  <c r="N347" i="35"/>
  <c r="O347" i="35"/>
  <c r="P347" i="35"/>
  <c r="Q347" i="35"/>
  <c r="R347" i="35"/>
  <c r="S347" i="35"/>
  <c r="T347" i="35"/>
  <c r="V347" i="35"/>
  <c r="Y347" i="35"/>
  <c r="C351" i="35"/>
  <c r="D351" i="35"/>
  <c r="E351" i="35"/>
  <c r="F351" i="35"/>
  <c r="G351" i="35"/>
  <c r="H351" i="35"/>
  <c r="I351" i="35"/>
  <c r="J351" i="35"/>
  <c r="K351" i="35"/>
  <c r="L351" i="35"/>
  <c r="M351" i="35"/>
  <c r="N351" i="35"/>
  <c r="O351" i="35"/>
  <c r="P351" i="35"/>
  <c r="Q351" i="35"/>
  <c r="R351" i="35"/>
  <c r="S351" i="35"/>
  <c r="T351" i="35"/>
  <c r="U351" i="35"/>
  <c r="V351" i="35"/>
  <c r="Y351" i="35"/>
  <c r="D352" i="35"/>
  <c r="I352" i="35"/>
  <c r="O352" i="35"/>
  <c r="Y352" i="35"/>
  <c r="C353" i="35"/>
  <c r="D353" i="35"/>
  <c r="E353" i="35"/>
  <c r="F353" i="35"/>
  <c r="G353" i="35"/>
  <c r="H353" i="35"/>
  <c r="I353" i="35"/>
  <c r="J353" i="35"/>
  <c r="K353" i="35"/>
  <c r="L353" i="35"/>
  <c r="M353" i="35"/>
  <c r="N353" i="35"/>
  <c r="O353" i="35"/>
  <c r="P353" i="35"/>
  <c r="Q353" i="35"/>
  <c r="R353" i="35"/>
  <c r="S353" i="35"/>
  <c r="T353" i="35"/>
  <c r="U353" i="35"/>
  <c r="V353" i="35"/>
  <c r="Y353" i="35"/>
  <c r="D354" i="35"/>
  <c r="H354" i="35"/>
  <c r="I354" i="35"/>
  <c r="O354" i="35"/>
  <c r="Y354" i="35"/>
  <c r="C355" i="35"/>
  <c r="D355" i="35"/>
  <c r="E355" i="35"/>
  <c r="F355" i="35"/>
  <c r="G355" i="35"/>
  <c r="H355" i="35"/>
  <c r="I355" i="35"/>
  <c r="J355" i="35"/>
  <c r="K355" i="35"/>
  <c r="L355" i="35"/>
  <c r="M355" i="35"/>
  <c r="N355" i="35"/>
  <c r="O355" i="35"/>
  <c r="P355" i="35"/>
  <c r="Q355" i="35"/>
  <c r="R355" i="35"/>
  <c r="S355" i="35"/>
  <c r="T355" i="35"/>
  <c r="U355" i="35"/>
  <c r="V355" i="35"/>
  <c r="Y355" i="35"/>
  <c r="D356" i="35"/>
  <c r="I356" i="35"/>
  <c r="O356" i="35"/>
  <c r="Y356" i="35"/>
  <c r="C357" i="35"/>
  <c r="D357" i="35"/>
  <c r="E357" i="35"/>
  <c r="F357" i="35"/>
  <c r="G357" i="35"/>
  <c r="H357" i="35"/>
  <c r="I357" i="35"/>
  <c r="J357" i="35"/>
  <c r="K357" i="35"/>
  <c r="L357" i="35"/>
  <c r="M357" i="35"/>
  <c r="N357" i="35"/>
  <c r="O357" i="35"/>
  <c r="P357" i="35"/>
  <c r="Q357" i="35"/>
  <c r="R357" i="35"/>
  <c r="S357" i="35"/>
  <c r="T357" i="35"/>
  <c r="U357" i="35"/>
  <c r="V357" i="35"/>
  <c r="Y357" i="35"/>
  <c r="D360" i="35"/>
  <c r="I360" i="35"/>
  <c r="O360" i="35"/>
  <c r="Y360" i="35"/>
  <c r="C361" i="35"/>
  <c r="D361" i="35"/>
  <c r="E361" i="35"/>
  <c r="F361" i="35"/>
  <c r="G361" i="35"/>
  <c r="H361" i="35"/>
  <c r="I361" i="35"/>
  <c r="J361" i="35"/>
  <c r="K361" i="35"/>
  <c r="L361" i="35"/>
  <c r="M361" i="35"/>
  <c r="N361" i="35"/>
  <c r="O361" i="35"/>
  <c r="P361" i="35"/>
  <c r="Q361" i="35"/>
  <c r="R361" i="35"/>
  <c r="S361" i="35"/>
  <c r="T361" i="35"/>
  <c r="U361" i="35"/>
  <c r="V361" i="35"/>
  <c r="Y361" i="35"/>
  <c r="C363" i="35"/>
  <c r="D363" i="35"/>
  <c r="E363" i="35"/>
  <c r="F363" i="35"/>
  <c r="G363" i="35"/>
  <c r="H363" i="35"/>
  <c r="I363" i="35"/>
  <c r="J363" i="35"/>
  <c r="K363" i="35"/>
  <c r="L363" i="35"/>
  <c r="M363" i="35"/>
  <c r="N363" i="35"/>
  <c r="O363" i="35"/>
  <c r="P363" i="35"/>
  <c r="Q363" i="35"/>
  <c r="R363" i="35"/>
  <c r="S363" i="35"/>
  <c r="T363" i="35"/>
  <c r="U363" i="35"/>
  <c r="V363" i="35"/>
  <c r="Y363" i="35"/>
  <c r="D364" i="35"/>
  <c r="I364" i="35"/>
  <c r="O364" i="35"/>
  <c r="Y364" i="35"/>
  <c r="C365" i="35"/>
  <c r="D365" i="35"/>
  <c r="E365" i="35"/>
  <c r="F365" i="35"/>
  <c r="G365" i="35"/>
  <c r="H365" i="35"/>
  <c r="I365" i="35"/>
  <c r="J365" i="35"/>
  <c r="K365" i="35"/>
  <c r="L365" i="35"/>
  <c r="M365" i="35"/>
  <c r="N365" i="35"/>
  <c r="O365" i="35"/>
  <c r="P365" i="35"/>
  <c r="Q365" i="35"/>
  <c r="R365" i="35"/>
  <c r="S365" i="35"/>
  <c r="T365" i="35"/>
  <c r="U365" i="35"/>
  <c r="V365" i="35"/>
  <c r="Y365" i="35"/>
  <c r="D366" i="35"/>
  <c r="H366" i="35"/>
  <c r="I366" i="35"/>
  <c r="O366" i="35"/>
  <c r="Y366" i="35"/>
  <c r="C367" i="35"/>
  <c r="D367" i="35"/>
  <c r="E367" i="35"/>
  <c r="F367" i="35"/>
  <c r="G367" i="35"/>
  <c r="H367" i="35"/>
  <c r="I367" i="35"/>
  <c r="J367" i="35"/>
  <c r="K367" i="35"/>
  <c r="L367" i="35"/>
  <c r="M367" i="35"/>
  <c r="N367" i="35"/>
  <c r="O367" i="35"/>
  <c r="P367" i="35"/>
  <c r="Q367" i="35"/>
  <c r="R367" i="35"/>
  <c r="S367" i="35"/>
  <c r="T367" i="35"/>
  <c r="U367" i="35"/>
  <c r="V367" i="35"/>
  <c r="Y367" i="35"/>
  <c r="D368" i="35"/>
  <c r="I368" i="35"/>
  <c r="O368" i="35"/>
  <c r="Y368" i="35"/>
  <c r="C369" i="35"/>
  <c r="D369" i="35"/>
  <c r="E369" i="35"/>
  <c r="F369" i="35"/>
  <c r="G369" i="35"/>
  <c r="H369" i="35"/>
  <c r="I369" i="35"/>
  <c r="J369" i="35"/>
  <c r="K369" i="35"/>
  <c r="L369" i="35"/>
  <c r="M369" i="35"/>
  <c r="N369" i="35"/>
  <c r="O369" i="35"/>
  <c r="P369" i="35"/>
  <c r="Q369" i="35"/>
  <c r="R369" i="35"/>
  <c r="S369" i="35"/>
  <c r="T369" i="35"/>
  <c r="U369" i="35"/>
  <c r="V369" i="35"/>
  <c r="Y369" i="35"/>
  <c r="D370" i="35"/>
  <c r="I370" i="35"/>
  <c r="O370" i="35"/>
  <c r="Y370" i="35"/>
  <c r="C371" i="35"/>
  <c r="D371" i="35"/>
  <c r="E371" i="35"/>
  <c r="F371" i="35"/>
  <c r="G371" i="35"/>
  <c r="H371" i="35"/>
  <c r="I371" i="35"/>
  <c r="J371" i="35"/>
  <c r="K371" i="35"/>
  <c r="L371" i="35"/>
  <c r="M371" i="35"/>
  <c r="N371" i="35"/>
  <c r="O371" i="35"/>
  <c r="P371" i="35"/>
  <c r="Q371" i="35"/>
  <c r="R371" i="35"/>
  <c r="S371" i="35"/>
  <c r="T371" i="35"/>
  <c r="U371" i="35"/>
  <c r="V371" i="35"/>
  <c r="Y371" i="35"/>
  <c r="D374" i="35"/>
  <c r="I374" i="35"/>
  <c r="O374" i="35"/>
  <c r="Y374" i="35"/>
  <c r="C375" i="35"/>
  <c r="D375" i="35"/>
  <c r="E375" i="35"/>
  <c r="F375" i="35"/>
  <c r="G375" i="35"/>
  <c r="H375" i="35"/>
  <c r="I375" i="35"/>
  <c r="J375" i="35"/>
  <c r="K375" i="35"/>
  <c r="L375" i="35"/>
  <c r="M375" i="35"/>
  <c r="N375" i="35"/>
  <c r="O375" i="35"/>
  <c r="P375" i="35"/>
  <c r="Q375" i="35"/>
  <c r="R375" i="35"/>
  <c r="S375" i="35"/>
  <c r="T375" i="35"/>
  <c r="U375" i="35"/>
  <c r="V375" i="35"/>
  <c r="Y375" i="35"/>
  <c r="D376" i="35"/>
  <c r="I376" i="35"/>
  <c r="O376" i="35"/>
  <c r="Y376" i="35"/>
  <c r="C377" i="35"/>
  <c r="D377" i="35"/>
  <c r="E377" i="35"/>
  <c r="F377" i="35"/>
  <c r="G377" i="35"/>
  <c r="H377" i="35"/>
  <c r="I377" i="35"/>
  <c r="J377" i="35"/>
  <c r="K377" i="35"/>
  <c r="L377" i="35"/>
  <c r="M377" i="35"/>
  <c r="N377" i="35"/>
  <c r="O377" i="35"/>
  <c r="P377" i="35"/>
  <c r="Q377" i="35"/>
  <c r="R377" i="35"/>
  <c r="S377" i="35"/>
  <c r="T377" i="35"/>
  <c r="U377" i="35"/>
  <c r="V377" i="35"/>
  <c r="Y377" i="35"/>
  <c r="D378" i="35"/>
  <c r="H378" i="35"/>
  <c r="O378" i="35"/>
  <c r="Y378" i="35"/>
  <c r="C379" i="35"/>
  <c r="D379" i="35"/>
  <c r="E379" i="35"/>
  <c r="F379" i="35"/>
  <c r="G379" i="35"/>
  <c r="H379" i="35"/>
  <c r="I379" i="35"/>
  <c r="J379" i="35"/>
  <c r="K379" i="35"/>
  <c r="L379" i="35"/>
  <c r="M379" i="35"/>
  <c r="N379" i="35"/>
  <c r="O379" i="35"/>
  <c r="P379" i="35"/>
  <c r="Q379" i="35"/>
  <c r="R379" i="35"/>
  <c r="S379" i="35"/>
  <c r="T379" i="35"/>
  <c r="U379" i="35"/>
  <c r="V379" i="35"/>
  <c r="Y379" i="35"/>
  <c r="D380" i="35"/>
  <c r="H380" i="35"/>
  <c r="I380" i="35"/>
  <c r="O380" i="35"/>
  <c r="Y380" i="35"/>
  <c r="C381" i="35"/>
  <c r="D381" i="35"/>
  <c r="E381" i="35"/>
  <c r="F381" i="35"/>
  <c r="G381" i="35"/>
  <c r="H381" i="35"/>
  <c r="I381" i="35"/>
  <c r="J381" i="35"/>
  <c r="K381" i="35"/>
  <c r="L381" i="35"/>
  <c r="M381" i="35"/>
  <c r="N381" i="35"/>
  <c r="O381" i="35"/>
  <c r="P381" i="35"/>
  <c r="Q381" i="35"/>
  <c r="R381" i="35"/>
  <c r="S381" i="35"/>
  <c r="T381" i="35"/>
  <c r="U381" i="35"/>
  <c r="V381" i="35"/>
  <c r="Y381" i="35"/>
  <c r="D382" i="35"/>
  <c r="I382" i="35"/>
  <c r="O382" i="35"/>
  <c r="Y382" i="35"/>
  <c r="C383" i="35"/>
  <c r="D383" i="35"/>
  <c r="E383" i="35"/>
  <c r="F383" i="35"/>
  <c r="G383" i="35"/>
  <c r="H383" i="35"/>
  <c r="I383" i="35"/>
  <c r="J383" i="35"/>
  <c r="K383" i="35"/>
  <c r="L383" i="35"/>
  <c r="M383" i="35"/>
  <c r="N383" i="35"/>
  <c r="O383" i="35"/>
  <c r="P383" i="35"/>
  <c r="Q383" i="35"/>
  <c r="R383" i="35"/>
  <c r="S383" i="35"/>
  <c r="T383" i="35"/>
  <c r="U383" i="35"/>
  <c r="V383" i="35"/>
  <c r="Y383" i="35"/>
  <c r="D385" i="35"/>
  <c r="H385" i="35"/>
  <c r="I385" i="35"/>
  <c r="O385" i="35"/>
  <c r="C386" i="35"/>
  <c r="D386" i="35"/>
  <c r="E386" i="35"/>
  <c r="F386" i="35"/>
  <c r="G386" i="35"/>
  <c r="H386" i="35"/>
  <c r="I386" i="35"/>
  <c r="J386" i="35"/>
  <c r="K386" i="35"/>
  <c r="L386" i="35"/>
  <c r="M386" i="35"/>
  <c r="N386" i="35"/>
  <c r="O386" i="35"/>
  <c r="P386" i="35"/>
  <c r="Q386" i="35"/>
  <c r="R386" i="35"/>
  <c r="S386" i="35"/>
  <c r="T386" i="35"/>
  <c r="U386" i="35"/>
  <c r="V386" i="35"/>
  <c r="C8" i="87"/>
  <c r="D8" i="87"/>
  <c r="E8" i="87"/>
  <c r="H8" i="87"/>
  <c r="I8" i="87"/>
  <c r="J8" i="87"/>
  <c r="K8" i="87"/>
  <c r="L8" i="87"/>
  <c r="M8" i="87"/>
  <c r="C19" i="87"/>
  <c r="D19" i="87"/>
  <c r="E19" i="87"/>
  <c r="H19" i="87"/>
  <c r="I19" i="87"/>
  <c r="J19" i="87"/>
  <c r="K19" i="87"/>
  <c r="L19" i="87"/>
  <c r="M19" i="87"/>
  <c r="P19" i="87"/>
  <c r="W19" i="87"/>
  <c r="Y19" i="87"/>
  <c r="Z19" i="87"/>
  <c r="AA19" i="87"/>
  <c r="AD19" i="87"/>
  <c r="AE19" i="87"/>
  <c r="AF19" i="87"/>
  <c r="AG19" i="87"/>
  <c r="AH19" i="87"/>
  <c r="AI19" i="87"/>
  <c r="AL19" i="87"/>
  <c r="AS19" i="87"/>
  <c r="C21" i="87"/>
  <c r="D21" i="87"/>
  <c r="E21" i="87"/>
  <c r="H21" i="87"/>
  <c r="I21" i="87"/>
  <c r="J21" i="87"/>
  <c r="K21" i="87"/>
  <c r="L21" i="87"/>
  <c r="M21" i="87"/>
  <c r="P21" i="87"/>
  <c r="W21" i="87"/>
  <c r="Y21" i="87"/>
  <c r="Z21" i="87"/>
  <c r="AA21" i="87"/>
  <c r="AD21" i="87"/>
  <c r="AE21" i="87"/>
  <c r="AF21" i="87"/>
  <c r="AG21" i="87"/>
  <c r="AH21" i="87"/>
  <c r="AI21" i="87"/>
  <c r="AL21" i="87"/>
  <c r="AS21" i="87"/>
  <c r="C22" i="87"/>
  <c r="D22" i="87"/>
  <c r="E22" i="87"/>
  <c r="H22" i="87"/>
  <c r="I22" i="87"/>
  <c r="J22" i="87"/>
  <c r="K22" i="87"/>
  <c r="L22" i="87"/>
  <c r="M22" i="87"/>
  <c r="P22" i="87"/>
  <c r="W22" i="87"/>
  <c r="Y22" i="87"/>
  <c r="Z22" i="87"/>
  <c r="AA22" i="87"/>
  <c r="AD22" i="87"/>
  <c r="AE22" i="87"/>
  <c r="AF22" i="87"/>
  <c r="AG22" i="87"/>
  <c r="AH22" i="87"/>
  <c r="AI22" i="87"/>
  <c r="AL22" i="87"/>
  <c r="AS22" i="87"/>
  <c r="C23" i="87"/>
  <c r="D23" i="87"/>
  <c r="E23" i="87"/>
  <c r="H23" i="87"/>
  <c r="I23" i="87"/>
  <c r="J23" i="87"/>
  <c r="K23" i="87"/>
  <c r="L23" i="87"/>
  <c r="M23" i="87"/>
  <c r="P23" i="87"/>
  <c r="W23" i="87"/>
  <c r="Y23" i="87"/>
  <c r="Z23" i="87"/>
  <c r="AA23" i="87"/>
  <c r="AD23" i="87"/>
  <c r="AE23" i="87"/>
  <c r="AF23" i="87"/>
  <c r="AG23" i="87"/>
  <c r="AH23" i="87"/>
  <c r="AI23" i="87"/>
  <c r="AL23" i="87"/>
  <c r="AS23" i="87"/>
  <c r="C25" i="87"/>
  <c r="D25" i="87"/>
  <c r="E25" i="87"/>
  <c r="H25" i="87"/>
  <c r="I25" i="87"/>
  <c r="J25" i="87"/>
  <c r="K25" i="87"/>
  <c r="L25" i="87"/>
  <c r="M25" i="87"/>
  <c r="P25" i="87"/>
  <c r="W25" i="87"/>
  <c r="Y25" i="87"/>
  <c r="Z25" i="87"/>
  <c r="AA25" i="87"/>
  <c r="AD25" i="87"/>
  <c r="AE25" i="87"/>
  <c r="AF25" i="87"/>
  <c r="AG25" i="87"/>
  <c r="AH25" i="87"/>
  <c r="AI25" i="87"/>
  <c r="AL25" i="87"/>
  <c r="AS25" i="87"/>
  <c r="C26" i="87"/>
  <c r="D26" i="87"/>
  <c r="E26" i="87"/>
  <c r="H26" i="87"/>
  <c r="I26" i="87"/>
  <c r="J26" i="87"/>
  <c r="K26" i="87"/>
  <c r="L26" i="87"/>
  <c r="M26" i="87"/>
  <c r="P26" i="87"/>
  <c r="W26" i="87"/>
  <c r="Y26" i="87"/>
  <c r="Z26" i="87"/>
  <c r="AA26" i="87"/>
  <c r="AD26" i="87"/>
  <c r="AE26" i="87"/>
  <c r="AF26" i="87"/>
  <c r="AG26" i="87"/>
  <c r="AH26" i="87"/>
  <c r="AI26" i="87"/>
  <c r="AL26" i="87"/>
  <c r="AS26" i="87"/>
  <c r="C27" i="87"/>
  <c r="D27" i="87"/>
  <c r="E27" i="87"/>
  <c r="H27" i="87"/>
  <c r="I27" i="87"/>
  <c r="J27" i="87"/>
  <c r="K27" i="87"/>
  <c r="L27" i="87"/>
  <c r="M27" i="87"/>
  <c r="P27" i="87"/>
  <c r="W27" i="87"/>
  <c r="Y27" i="87"/>
  <c r="Z27" i="87"/>
  <c r="AA27" i="87"/>
  <c r="AD27" i="87"/>
  <c r="AE27" i="87"/>
  <c r="AF27" i="87"/>
  <c r="AG27" i="87"/>
  <c r="AH27" i="87"/>
  <c r="AI27" i="87"/>
  <c r="AL27" i="87"/>
  <c r="AS27" i="87"/>
  <c r="C28" i="87"/>
  <c r="D28" i="87"/>
  <c r="E28" i="87"/>
  <c r="H28" i="87"/>
  <c r="I28" i="87"/>
  <c r="J28" i="87"/>
  <c r="K28" i="87"/>
  <c r="L28" i="87"/>
  <c r="M28" i="87"/>
  <c r="P28" i="87"/>
  <c r="W28" i="87"/>
  <c r="Y28" i="87"/>
  <c r="Z28" i="87"/>
  <c r="AA28" i="87"/>
  <c r="AD28" i="87"/>
  <c r="AE28" i="87"/>
  <c r="AF28" i="87"/>
  <c r="AG28" i="87"/>
  <c r="AH28" i="87"/>
  <c r="AI28" i="87"/>
  <c r="AL28" i="87"/>
  <c r="AS28" i="87"/>
  <c r="C29" i="87"/>
  <c r="D29" i="87"/>
  <c r="E29" i="87"/>
  <c r="H29" i="87"/>
  <c r="I29" i="87"/>
  <c r="J29" i="87"/>
  <c r="K29" i="87"/>
  <c r="L29" i="87"/>
  <c r="M29" i="87"/>
  <c r="P29" i="87"/>
  <c r="W29" i="87"/>
  <c r="Y29" i="87"/>
  <c r="Z29" i="87"/>
  <c r="AA29" i="87"/>
  <c r="AD29" i="87"/>
  <c r="AE29" i="87"/>
  <c r="AF29" i="87"/>
  <c r="AG29" i="87"/>
  <c r="AH29" i="87"/>
  <c r="AI29" i="87"/>
  <c r="AL29" i="87"/>
  <c r="AS29" i="87"/>
  <c r="C31" i="87"/>
  <c r="D31" i="87"/>
  <c r="E31" i="87"/>
  <c r="H31" i="87"/>
  <c r="I31" i="87"/>
  <c r="J31" i="87"/>
  <c r="K31" i="87"/>
  <c r="L31" i="87"/>
  <c r="M31" i="87"/>
  <c r="P31" i="87"/>
  <c r="W31" i="87"/>
  <c r="Y31" i="87"/>
  <c r="Z31" i="87"/>
  <c r="AA31" i="87"/>
  <c r="AD31" i="87"/>
  <c r="AE31" i="87"/>
  <c r="AF31" i="87"/>
  <c r="AG31" i="87"/>
  <c r="AH31" i="87"/>
  <c r="AI31" i="87"/>
  <c r="AL31" i="87"/>
  <c r="AS31" i="87"/>
  <c r="C32" i="87"/>
  <c r="D32" i="87"/>
  <c r="E32" i="87"/>
  <c r="H32" i="87"/>
  <c r="I32" i="87"/>
  <c r="J32" i="87"/>
  <c r="K32" i="87"/>
  <c r="L32" i="87"/>
  <c r="M32" i="87"/>
  <c r="P32" i="87"/>
  <c r="W32" i="87"/>
  <c r="Y32" i="87"/>
  <c r="Z32" i="87"/>
  <c r="AA32" i="87"/>
  <c r="AD32" i="87"/>
  <c r="AE32" i="87"/>
  <c r="AF32" i="87"/>
  <c r="AG32" i="87"/>
  <c r="AH32" i="87"/>
  <c r="AI32" i="87"/>
  <c r="AL32" i="87"/>
  <c r="AS32" i="87"/>
  <c r="C34" i="87"/>
  <c r="D34" i="87"/>
  <c r="E34" i="87"/>
  <c r="H34" i="87"/>
  <c r="I34" i="87"/>
  <c r="J34" i="87"/>
  <c r="K34" i="87"/>
  <c r="L34" i="87"/>
  <c r="M34" i="87"/>
  <c r="P34" i="87"/>
  <c r="W34" i="87"/>
  <c r="Y34" i="87"/>
  <c r="Z34" i="87"/>
  <c r="AA34" i="87"/>
  <c r="AD34" i="87"/>
  <c r="AE34" i="87"/>
  <c r="AF34" i="87"/>
  <c r="AG34" i="87"/>
  <c r="AH34" i="87"/>
  <c r="AI34" i="87"/>
  <c r="AL34" i="87"/>
  <c r="AS34" i="87"/>
  <c r="C35" i="87"/>
  <c r="D35" i="87"/>
  <c r="E35" i="87"/>
  <c r="H35" i="87"/>
  <c r="I35" i="87"/>
  <c r="J35" i="87"/>
  <c r="K35" i="87"/>
  <c r="L35" i="87"/>
  <c r="M35" i="87"/>
  <c r="P35" i="87"/>
  <c r="W35" i="87"/>
  <c r="Y35" i="87"/>
  <c r="Z35" i="87"/>
  <c r="AA35" i="87"/>
  <c r="AD35" i="87"/>
  <c r="AE35" i="87"/>
  <c r="AF35" i="87"/>
  <c r="AG35" i="87"/>
  <c r="AH35" i="87"/>
  <c r="AI35" i="87"/>
  <c r="AL35" i="87"/>
  <c r="AS35" i="87"/>
  <c r="C37" i="87"/>
  <c r="D37" i="87"/>
  <c r="E37" i="87"/>
  <c r="H37" i="87"/>
  <c r="I37" i="87"/>
  <c r="J37" i="87"/>
  <c r="K37" i="87"/>
  <c r="L37" i="87"/>
  <c r="M37" i="87"/>
  <c r="P37" i="87"/>
  <c r="W37" i="87"/>
  <c r="Y37" i="87"/>
  <c r="Z37" i="87"/>
  <c r="AA37" i="87"/>
  <c r="AD37" i="87"/>
  <c r="AE37" i="87"/>
  <c r="AF37" i="87"/>
  <c r="AG37" i="87"/>
  <c r="AH37" i="87"/>
  <c r="AI37" i="87"/>
  <c r="AL37" i="87"/>
  <c r="AS37" i="87"/>
  <c r="C39" i="87"/>
  <c r="D39" i="87"/>
  <c r="E39" i="87"/>
  <c r="H39" i="87"/>
  <c r="I39" i="87"/>
  <c r="J39" i="87"/>
  <c r="K39" i="87"/>
  <c r="L39" i="87"/>
  <c r="M39" i="87"/>
  <c r="P39" i="87"/>
  <c r="W39" i="87"/>
  <c r="Y39" i="87"/>
  <c r="Z39" i="87"/>
  <c r="AA39" i="87"/>
  <c r="AD39" i="87"/>
  <c r="AE39" i="87"/>
  <c r="AF39" i="87"/>
  <c r="AG39" i="87"/>
  <c r="AH39" i="87"/>
  <c r="AI39" i="87"/>
  <c r="AL39" i="87"/>
  <c r="AS39" i="87"/>
  <c r="C40" i="87"/>
  <c r="D40" i="87"/>
  <c r="E40" i="87"/>
  <c r="H40" i="87"/>
  <c r="I40" i="87"/>
  <c r="J40" i="87"/>
  <c r="K40" i="87"/>
  <c r="L40" i="87"/>
  <c r="M40" i="87"/>
  <c r="P40" i="87"/>
  <c r="W40" i="87"/>
  <c r="Y40" i="87"/>
  <c r="Z40" i="87"/>
  <c r="AA40" i="87"/>
  <c r="AD40" i="87"/>
  <c r="AE40" i="87"/>
  <c r="AF40" i="87"/>
  <c r="AG40" i="87"/>
  <c r="AH40" i="87"/>
  <c r="AI40" i="87"/>
  <c r="AL40" i="87"/>
  <c r="AS40" i="87"/>
  <c r="C41" i="87"/>
  <c r="D41" i="87"/>
  <c r="E41" i="87"/>
  <c r="H41" i="87"/>
  <c r="I41" i="87"/>
  <c r="J41" i="87"/>
  <c r="K41" i="87"/>
  <c r="L41" i="87"/>
  <c r="M41" i="87"/>
  <c r="P41" i="87"/>
  <c r="W41" i="87"/>
  <c r="Y41" i="87"/>
  <c r="Z41" i="87"/>
  <c r="AA41" i="87"/>
  <c r="AD41" i="87"/>
  <c r="AE41" i="87"/>
  <c r="AF41" i="87"/>
  <c r="AG41" i="87"/>
  <c r="AH41" i="87"/>
  <c r="AI41" i="87"/>
  <c r="AL41" i="87"/>
  <c r="AS41" i="87"/>
  <c r="C42" i="87"/>
  <c r="D42" i="87"/>
  <c r="E42" i="87"/>
  <c r="H42" i="87"/>
  <c r="I42" i="87"/>
  <c r="J42" i="87"/>
  <c r="K42" i="87"/>
  <c r="L42" i="87"/>
  <c r="M42" i="87"/>
  <c r="P42" i="87"/>
  <c r="W42" i="87"/>
  <c r="Y42" i="87"/>
  <c r="Z42" i="87"/>
  <c r="AA42" i="87"/>
  <c r="AD42" i="87"/>
  <c r="AE42" i="87"/>
  <c r="AF42" i="87"/>
  <c r="AG42" i="87"/>
  <c r="AH42" i="87"/>
  <c r="AI42" i="87"/>
  <c r="AL42" i="87"/>
  <c r="AS42" i="87"/>
  <c r="C43" i="87"/>
  <c r="D43" i="87"/>
  <c r="E43" i="87"/>
  <c r="H43" i="87"/>
  <c r="I43" i="87"/>
  <c r="J43" i="87"/>
  <c r="K43" i="87"/>
  <c r="L43" i="87"/>
  <c r="M43" i="87"/>
  <c r="P43" i="87"/>
  <c r="W43" i="87"/>
  <c r="Y43" i="87"/>
  <c r="Z43" i="87"/>
  <c r="AA43" i="87"/>
  <c r="AD43" i="87"/>
  <c r="AE43" i="87"/>
  <c r="AF43" i="87"/>
  <c r="AG43" i="87"/>
  <c r="AH43" i="87"/>
  <c r="AI43" i="87"/>
  <c r="AL43" i="87"/>
  <c r="AS43" i="87"/>
  <c r="C44" i="87"/>
  <c r="D44" i="87"/>
  <c r="E44" i="87"/>
  <c r="H44" i="87"/>
  <c r="I44" i="87"/>
  <c r="J44" i="87"/>
  <c r="K44" i="87"/>
  <c r="L44" i="87"/>
  <c r="M44" i="87"/>
  <c r="P44" i="87"/>
  <c r="W44" i="87"/>
  <c r="Y44" i="87"/>
  <c r="Z44" i="87"/>
  <c r="AA44" i="87"/>
  <c r="AD44" i="87"/>
  <c r="AE44" i="87"/>
  <c r="AF44" i="87"/>
  <c r="AG44" i="87"/>
  <c r="AH44" i="87"/>
  <c r="AI44" i="87"/>
  <c r="AL44" i="87"/>
  <c r="AS44" i="87"/>
  <c r="C47" i="87"/>
  <c r="D47" i="87"/>
  <c r="E47" i="87"/>
  <c r="H47" i="87"/>
  <c r="I47" i="87"/>
  <c r="J47" i="87"/>
  <c r="K47" i="87"/>
  <c r="L47" i="87"/>
  <c r="M47" i="87"/>
  <c r="P47" i="87"/>
  <c r="W47" i="87"/>
  <c r="Y47" i="87"/>
  <c r="Z47" i="87"/>
  <c r="AA47" i="87"/>
  <c r="AD47" i="87"/>
  <c r="AE47" i="87"/>
  <c r="AF47" i="87"/>
  <c r="AG47" i="87"/>
  <c r="AH47" i="87"/>
  <c r="AI47" i="87"/>
  <c r="AL47" i="87"/>
  <c r="AS47" i="87"/>
  <c r="C48" i="87"/>
  <c r="D48" i="87"/>
  <c r="E48" i="87"/>
  <c r="H48" i="87"/>
  <c r="I48" i="87"/>
  <c r="J48" i="87"/>
  <c r="K48" i="87"/>
  <c r="L48" i="87"/>
  <c r="M48" i="87"/>
  <c r="P48" i="87"/>
  <c r="W48" i="87"/>
  <c r="Y48" i="87"/>
  <c r="Z48" i="87"/>
  <c r="AA48" i="87"/>
  <c r="AD48" i="87"/>
  <c r="AE48" i="87"/>
  <c r="AF48" i="87"/>
  <c r="AG48" i="87"/>
  <c r="AH48" i="87"/>
  <c r="AI48" i="87"/>
  <c r="AL48" i="87"/>
  <c r="AS48" i="87"/>
  <c r="C49" i="87"/>
  <c r="D49" i="87"/>
  <c r="E49" i="87"/>
  <c r="H49" i="87"/>
  <c r="I49" i="87"/>
  <c r="J49" i="87"/>
  <c r="K49" i="87"/>
  <c r="L49" i="87"/>
  <c r="M49" i="87"/>
  <c r="P49" i="87"/>
  <c r="W49" i="87"/>
  <c r="Y49" i="87"/>
  <c r="Z49" i="87"/>
  <c r="AA49" i="87"/>
  <c r="AD49" i="87"/>
  <c r="AE49" i="87"/>
  <c r="AF49" i="87"/>
  <c r="AG49" i="87"/>
  <c r="AH49" i="87"/>
  <c r="AI49" i="87"/>
  <c r="AL49" i="87"/>
  <c r="AS49" i="87"/>
  <c r="C53" i="87"/>
  <c r="D53" i="87"/>
  <c r="E53" i="87"/>
  <c r="H53" i="87"/>
  <c r="I53" i="87"/>
  <c r="J53" i="87"/>
  <c r="K53" i="87"/>
  <c r="L53" i="87"/>
  <c r="M53" i="87"/>
  <c r="P53" i="87"/>
  <c r="W53" i="87"/>
  <c r="Y53" i="87"/>
  <c r="Z53" i="87"/>
  <c r="AA53" i="87"/>
  <c r="AD53" i="87"/>
  <c r="AE53" i="87"/>
  <c r="AF53" i="87"/>
  <c r="AG53" i="87"/>
  <c r="AH53" i="87"/>
  <c r="AI53" i="87"/>
  <c r="AL53" i="87"/>
  <c r="AS53" i="87"/>
  <c r="C54" i="87"/>
  <c r="D54" i="87"/>
  <c r="E54" i="87"/>
  <c r="H54" i="87"/>
  <c r="I54" i="87"/>
  <c r="J54" i="87"/>
  <c r="K54" i="87"/>
  <c r="L54" i="87"/>
  <c r="M54" i="87"/>
  <c r="P54" i="87"/>
  <c r="W54" i="87"/>
  <c r="Y54" i="87"/>
  <c r="Z54" i="87"/>
  <c r="AA54" i="87"/>
  <c r="AD54" i="87"/>
  <c r="AE54" i="87"/>
  <c r="AF54" i="87"/>
  <c r="AG54" i="87"/>
  <c r="AH54" i="87"/>
  <c r="AI54" i="87"/>
  <c r="AL54" i="87"/>
  <c r="AS54" i="87"/>
  <c r="C55" i="87"/>
  <c r="D55" i="87"/>
  <c r="E55" i="87"/>
  <c r="H55" i="87"/>
  <c r="I55" i="87"/>
  <c r="J55" i="87"/>
  <c r="K55" i="87"/>
  <c r="L55" i="87"/>
  <c r="M55" i="87"/>
  <c r="P55" i="87"/>
  <c r="W55" i="87"/>
  <c r="Y55" i="87"/>
  <c r="Z55" i="87"/>
  <c r="AA55" i="87"/>
  <c r="AD55" i="87"/>
  <c r="AE55" i="87"/>
  <c r="AF55" i="87"/>
  <c r="AG55" i="87"/>
  <c r="AH55" i="87"/>
  <c r="AI55" i="87"/>
  <c r="AL55" i="87"/>
  <c r="AS55" i="87"/>
  <c r="C56" i="87"/>
  <c r="D56" i="87"/>
  <c r="E56" i="87"/>
  <c r="H56" i="87"/>
  <c r="I56" i="87"/>
  <c r="J56" i="87"/>
  <c r="K56" i="87"/>
  <c r="L56" i="87"/>
  <c r="M56" i="87"/>
  <c r="P56" i="87"/>
  <c r="W56" i="87"/>
  <c r="Y56" i="87"/>
  <c r="Z56" i="87"/>
  <c r="AA56" i="87"/>
  <c r="AD56" i="87"/>
  <c r="AE56" i="87"/>
  <c r="AF56" i="87"/>
  <c r="AG56" i="87"/>
  <c r="AH56" i="87"/>
  <c r="AI56" i="87"/>
  <c r="AL56" i="87"/>
  <c r="AS56" i="87"/>
  <c r="C58" i="87"/>
  <c r="D58" i="87"/>
  <c r="E58" i="87"/>
  <c r="H58" i="87"/>
  <c r="I58" i="87"/>
  <c r="J58" i="87"/>
  <c r="K58" i="87"/>
  <c r="L58" i="87"/>
  <c r="M58" i="87"/>
  <c r="P58" i="87"/>
  <c r="W58" i="87"/>
  <c r="Y58" i="87"/>
  <c r="Z58" i="87"/>
  <c r="AA58" i="87"/>
  <c r="AD58" i="87"/>
  <c r="AE58" i="87"/>
  <c r="AF58" i="87"/>
  <c r="AG58" i="87"/>
  <c r="AH58" i="87"/>
  <c r="AI58" i="87"/>
  <c r="AL58" i="87"/>
  <c r="AS58" i="87"/>
  <c r="C59" i="87"/>
  <c r="D59" i="87"/>
  <c r="E59" i="87"/>
  <c r="H59" i="87"/>
  <c r="I59" i="87"/>
  <c r="J59" i="87"/>
  <c r="K59" i="87"/>
  <c r="L59" i="87"/>
  <c r="M59" i="87"/>
  <c r="P59" i="87"/>
  <c r="W59" i="87"/>
  <c r="Y59" i="87"/>
  <c r="Z59" i="87"/>
  <c r="AA59" i="87"/>
  <c r="AD59" i="87"/>
  <c r="AE59" i="87"/>
  <c r="AF59" i="87"/>
  <c r="AG59" i="87"/>
  <c r="AH59" i="87"/>
  <c r="AI59" i="87"/>
  <c r="AL59" i="87"/>
  <c r="AS59" i="87"/>
  <c r="C60" i="87"/>
  <c r="D60" i="87"/>
  <c r="E60" i="87"/>
  <c r="H60" i="87"/>
  <c r="I60" i="87"/>
  <c r="J60" i="87"/>
  <c r="K60" i="87"/>
  <c r="L60" i="87"/>
  <c r="M60" i="87"/>
  <c r="P60" i="87"/>
  <c r="W60" i="87"/>
  <c r="Y60" i="87"/>
  <c r="Z60" i="87"/>
  <c r="AA60" i="87"/>
  <c r="AD60" i="87"/>
  <c r="AE60" i="87"/>
  <c r="AF60" i="87"/>
  <c r="AG60" i="87"/>
  <c r="AH60" i="87"/>
  <c r="AI60" i="87"/>
  <c r="AL60" i="87"/>
  <c r="AS60" i="87"/>
  <c r="C61" i="87"/>
  <c r="D61" i="87"/>
  <c r="E61" i="87"/>
  <c r="H61" i="87"/>
  <c r="I61" i="87"/>
  <c r="J61" i="87"/>
  <c r="K61" i="87"/>
  <c r="L61" i="87"/>
  <c r="M61" i="87"/>
  <c r="P61" i="87"/>
  <c r="W61" i="87"/>
  <c r="Y61" i="87"/>
  <c r="Z61" i="87"/>
  <c r="AA61" i="87"/>
  <c r="AD61" i="87"/>
  <c r="AE61" i="87"/>
  <c r="AF61" i="87"/>
  <c r="AG61" i="87"/>
  <c r="AH61" i="87"/>
  <c r="AI61" i="87"/>
  <c r="AL61" i="87"/>
  <c r="AS61" i="87"/>
  <c r="C62" i="87"/>
  <c r="D62" i="87"/>
  <c r="E62" i="87"/>
  <c r="H62" i="87"/>
  <c r="I62" i="87"/>
  <c r="J62" i="87"/>
  <c r="K62" i="87"/>
  <c r="L62" i="87"/>
  <c r="M62" i="87"/>
  <c r="P62" i="87"/>
  <c r="W62" i="87"/>
  <c r="Y62" i="87"/>
  <c r="Z62" i="87"/>
  <c r="AA62" i="87"/>
  <c r="AD62" i="87"/>
  <c r="AE62" i="87"/>
  <c r="AF62" i="87"/>
  <c r="AG62" i="87"/>
  <c r="AH62" i="87"/>
  <c r="AI62" i="87"/>
  <c r="AL62" i="87"/>
  <c r="AS62" i="87"/>
  <c r="C63" i="87"/>
  <c r="D63" i="87"/>
  <c r="E63" i="87"/>
  <c r="H63" i="87"/>
  <c r="I63" i="87"/>
  <c r="J63" i="87"/>
  <c r="K63" i="87"/>
  <c r="L63" i="87"/>
  <c r="M63" i="87"/>
  <c r="P63" i="87"/>
  <c r="W63" i="87"/>
  <c r="Y63" i="87"/>
  <c r="Z63" i="87"/>
  <c r="AA63" i="87"/>
  <c r="AD63" i="87"/>
  <c r="AE63" i="87"/>
  <c r="AF63" i="87"/>
  <c r="AG63" i="87"/>
  <c r="AH63" i="87"/>
  <c r="AI63" i="87"/>
  <c r="AL63" i="87"/>
  <c r="AS63" i="87"/>
  <c r="C64" i="87"/>
  <c r="D64" i="87"/>
  <c r="E64" i="87"/>
  <c r="H64" i="87"/>
  <c r="I64" i="87"/>
  <c r="J64" i="87"/>
  <c r="K64" i="87"/>
  <c r="L64" i="87"/>
  <c r="M64" i="87"/>
  <c r="P64" i="87"/>
  <c r="W64" i="87"/>
  <c r="Y64" i="87"/>
  <c r="Z64" i="87"/>
  <c r="AA64" i="87"/>
  <c r="AD64" i="87"/>
  <c r="AE64" i="87"/>
  <c r="AF64" i="87"/>
  <c r="AG64" i="87"/>
  <c r="AH64" i="87"/>
  <c r="AI64" i="87"/>
  <c r="AL64" i="87"/>
  <c r="AS64" i="87"/>
  <c r="C65" i="87"/>
  <c r="D65" i="87"/>
  <c r="E65" i="87"/>
  <c r="H65" i="87"/>
  <c r="I65" i="87"/>
  <c r="J65" i="87"/>
  <c r="K65" i="87"/>
  <c r="L65" i="87"/>
  <c r="M65" i="87"/>
  <c r="P65" i="87"/>
  <c r="W65" i="87"/>
  <c r="Y65" i="87"/>
  <c r="Z65" i="87"/>
  <c r="AA65" i="87"/>
  <c r="AD65" i="87"/>
  <c r="AE65" i="87"/>
  <c r="AF65" i="87"/>
  <c r="AG65" i="87"/>
  <c r="AH65" i="87"/>
  <c r="AI65" i="87"/>
  <c r="AL65" i="87"/>
  <c r="AS65" i="87"/>
  <c r="C66" i="87"/>
  <c r="D66" i="87"/>
  <c r="E66" i="87"/>
  <c r="H66" i="87"/>
  <c r="I66" i="87"/>
  <c r="J66" i="87"/>
  <c r="K66" i="87"/>
  <c r="L66" i="87"/>
  <c r="M66" i="87"/>
  <c r="P66" i="87"/>
  <c r="W66" i="87"/>
  <c r="Y66" i="87"/>
  <c r="Z66" i="87"/>
  <c r="AA66" i="87"/>
  <c r="AD66" i="87"/>
  <c r="AE66" i="87"/>
  <c r="AF66" i="87"/>
  <c r="AG66" i="87"/>
  <c r="AH66" i="87"/>
  <c r="AI66" i="87"/>
  <c r="AL66" i="87"/>
  <c r="AS66" i="87"/>
  <c r="C68" i="87"/>
  <c r="D68" i="87"/>
  <c r="E68" i="87"/>
  <c r="H68" i="87"/>
  <c r="I68" i="87"/>
  <c r="J68" i="87"/>
  <c r="K68" i="87"/>
  <c r="L68" i="87"/>
  <c r="M68" i="87"/>
  <c r="P68" i="87"/>
  <c r="W68" i="87"/>
  <c r="Y68" i="87"/>
  <c r="Z68" i="87"/>
  <c r="AA68" i="87"/>
  <c r="AD68" i="87"/>
  <c r="AE68" i="87"/>
  <c r="AF68" i="87"/>
  <c r="AG68" i="87"/>
  <c r="AH68" i="87"/>
  <c r="AI68" i="87"/>
  <c r="AL68" i="87"/>
  <c r="AS68" i="87"/>
  <c r="C69" i="87"/>
  <c r="D69" i="87"/>
  <c r="E69" i="87"/>
  <c r="H69" i="87"/>
  <c r="I69" i="87"/>
  <c r="J69" i="87"/>
  <c r="K69" i="87"/>
  <c r="L69" i="87"/>
  <c r="M69" i="87"/>
  <c r="P69" i="87"/>
  <c r="W69" i="87"/>
  <c r="Y69" i="87"/>
  <c r="Z69" i="87"/>
  <c r="AA69" i="87"/>
  <c r="AD69" i="87"/>
  <c r="AE69" i="87"/>
  <c r="AF69" i="87"/>
  <c r="AG69" i="87"/>
  <c r="AH69" i="87"/>
  <c r="AI69" i="87"/>
  <c r="AL69" i="87"/>
  <c r="AS69" i="87"/>
  <c r="C70" i="87"/>
  <c r="D70" i="87"/>
  <c r="E70" i="87"/>
  <c r="H70" i="87"/>
  <c r="I70" i="87"/>
  <c r="J70" i="87"/>
  <c r="K70" i="87"/>
  <c r="L70" i="87"/>
  <c r="M70" i="87"/>
  <c r="P70" i="87"/>
  <c r="W70" i="87"/>
  <c r="Y70" i="87"/>
  <c r="Z70" i="87"/>
  <c r="AA70" i="87"/>
  <c r="AD70" i="87"/>
  <c r="AE70" i="87"/>
  <c r="AF70" i="87"/>
  <c r="AG70" i="87"/>
  <c r="AH70" i="87"/>
  <c r="AI70" i="87"/>
  <c r="AL70" i="87"/>
  <c r="AS70" i="87"/>
  <c r="C71" i="87"/>
  <c r="D71" i="87"/>
  <c r="E71" i="87"/>
  <c r="H71" i="87"/>
  <c r="I71" i="87"/>
  <c r="J71" i="87"/>
  <c r="K71" i="87"/>
  <c r="L71" i="87"/>
  <c r="M71" i="87"/>
  <c r="P71" i="87"/>
  <c r="W71" i="87"/>
  <c r="Y71" i="87"/>
  <c r="Z71" i="87"/>
  <c r="AA71" i="87"/>
  <c r="AD71" i="87"/>
  <c r="AE71" i="87"/>
  <c r="AF71" i="87"/>
  <c r="AG71" i="87"/>
  <c r="AH71" i="87"/>
  <c r="AI71" i="87"/>
  <c r="AL71" i="87"/>
  <c r="AS71" i="87"/>
  <c r="C72" i="87"/>
  <c r="D72" i="87"/>
  <c r="E72" i="87"/>
  <c r="H72" i="87"/>
  <c r="I72" i="87"/>
  <c r="J72" i="87"/>
  <c r="K72" i="87"/>
  <c r="L72" i="87"/>
  <c r="M72" i="87"/>
  <c r="P72" i="87"/>
  <c r="W72" i="87"/>
  <c r="Y72" i="87"/>
  <c r="Z72" i="87"/>
  <c r="AA72" i="87"/>
  <c r="AD72" i="87"/>
  <c r="AE72" i="87"/>
  <c r="AF72" i="87"/>
  <c r="AG72" i="87"/>
  <c r="AH72" i="87"/>
  <c r="AI72" i="87"/>
  <c r="AL72" i="87"/>
  <c r="AS72" i="87"/>
  <c r="C73" i="87"/>
  <c r="D73" i="87"/>
  <c r="E73" i="87"/>
  <c r="H73" i="87"/>
  <c r="I73" i="87"/>
  <c r="J73" i="87"/>
  <c r="K73" i="87"/>
  <c r="L73" i="87"/>
  <c r="M73" i="87"/>
  <c r="P73" i="87"/>
  <c r="W73" i="87"/>
  <c r="Y73" i="87"/>
  <c r="Z73" i="87"/>
  <c r="AA73" i="87"/>
  <c r="AD73" i="87"/>
  <c r="AE73" i="87"/>
  <c r="AF73" i="87"/>
  <c r="AG73" i="87"/>
  <c r="AH73" i="87"/>
  <c r="AI73" i="87"/>
  <c r="AL73" i="87"/>
  <c r="AS73" i="87"/>
  <c r="C74" i="87"/>
  <c r="D74" i="87"/>
  <c r="E74" i="87"/>
  <c r="H74" i="87"/>
  <c r="I74" i="87"/>
  <c r="J74" i="87"/>
  <c r="K74" i="87"/>
  <c r="L74" i="87"/>
  <c r="M74" i="87"/>
  <c r="P74" i="87"/>
  <c r="W74" i="87"/>
  <c r="Y74" i="87"/>
  <c r="Z74" i="87"/>
  <c r="AA74" i="87"/>
  <c r="AD74" i="87"/>
  <c r="AE74" i="87"/>
  <c r="AF74" i="87"/>
  <c r="AG74" i="87"/>
  <c r="AH74" i="87"/>
  <c r="AI74" i="87"/>
  <c r="AL74" i="87"/>
  <c r="AS74" i="87"/>
  <c r="C75" i="87"/>
  <c r="D75" i="87"/>
  <c r="E75" i="87"/>
  <c r="H75" i="87"/>
  <c r="I75" i="87"/>
  <c r="J75" i="87"/>
  <c r="K75" i="87"/>
  <c r="L75" i="87"/>
  <c r="M75" i="87"/>
  <c r="P75" i="87"/>
  <c r="W75" i="87"/>
  <c r="Y75" i="87"/>
  <c r="Z75" i="87"/>
  <c r="AA75" i="87"/>
  <c r="AD75" i="87"/>
  <c r="AE75" i="87"/>
  <c r="AF75" i="87"/>
  <c r="AG75" i="87"/>
  <c r="AH75" i="87"/>
  <c r="AI75" i="87"/>
  <c r="AL75" i="87"/>
  <c r="AS75" i="87"/>
  <c r="C77" i="87"/>
  <c r="D77" i="87"/>
  <c r="E77" i="87"/>
  <c r="H77" i="87"/>
  <c r="I77" i="87"/>
  <c r="J77" i="87"/>
  <c r="K77" i="87"/>
  <c r="L77" i="87"/>
  <c r="M77" i="87"/>
  <c r="P77" i="87"/>
  <c r="W77" i="87"/>
  <c r="Y77" i="87"/>
  <c r="Z77" i="87"/>
  <c r="AA77" i="87"/>
  <c r="AD77" i="87"/>
  <c r="AE77" i="87"/>
  <c r="AF77" i="87"/>
  <c r="AG77" i="87"/>
  <c r="AH77" i="87"/>
  <c r="AI77" i="87"/>
  <c r="AL77" i="87"/>
  <c r="AS77" i="87"/>
  <c r="C78" i="87"/>
  <c r="D78" i="87"/>
  <c r="E78" i="87"/>
  <c r="H78" i="87"/>
  <c r="I78" i="87"/>
  <c r="J78" i="87"/>
  <c r="K78" i="87"/>
  <c r="L78" i="87"/>
  <c r="M78" i="87"/>
  <c r="P78" i="87"/>
  <c r="W78" i="87"/>
  <c r="Y78" i="87"/>
  <c r="Z78" i="87"/>
  <c r="AA78" i="87"/>
  <c r="AD78" i="87"/>
  <c r="AE78" i="87"/>
  <c r="AF78" i="87"/>
  <c r="AG78" i="87"/>
  <c r="AH78" i="87"/>
  <c r="AI78" i="87"/>
  <c r="AL78" i="87"/>
  <c r="AS78" i="87"/>
  <c r="C80" i="87"/>
  <c r="D80" i="87"/>
  <c r="E80" i="87"/>
  <c r="H80" i="87"/>
  <c r="I80" i="87"/>
  <c r="J80" i="87"/>
  <c r="K80" i="87"/>
  <c r="L80" i="87"/>
  <c r="M80" i="87"/>
  <c r="P80" i="87"/>
  <c r="W80" i="87"/>
  <c r="Y80" i="87"/>
  <c r="Z80" i="87"/>
  <c r="AA80" i="87"/>
  <c r="AD80" i="87"/>
  <c r="AE80" i="87"/>
  <c r="AF80" i="87"/>
  <c r="AG80" i="87"/>
  <c r="AH80" i="87"/>
  <c r="AI80" i="87"/>
  <c r="AL80" i="87"/>
  <c r="AS80" i="87"/>
  <c r="C82" i="87"/>
  <c r="D82" i="87"/>
  <c r="E82" i="87"/>
  <c r="H82" i="87"/>
  <c r="I82" i="87"/>
  <c r="J82" i="87"/>
  <c r="K82" i="87"/>
  <c r="L82" i="87"/>
  <c r="M82" i="87"/>
  <c r="P82" i="87"/>
  <c r="W82" i="87"/>
  <c r="Y82" i="87"/>
  <c r="Z82" i="87"/>
  <c r="AA82" i="87"/>
  <c r="AD82" i="87"/>
  <c r="AE82" i="87"/>
  <c r="AF82" i="87"/>
  <c r="AG82" i="87"/>
  <c r="AH82" i="87"/>
  <c r="AI82" i="87"/>
  <c r="AL82" i="87"/>
  <c r="AS82" i="87"/>
  <c r="C83" i="87"/>
  <c r="D83" i="87"/>
  <c r="E83" i="87"/>
  <c r="H83" i="87"/>
  <c r="I83" i="87"/>
  <c r="J83" i="87"/>
  <c r="K83" i="87"/>
  <c r="L83" i="87"/>
  <c r="M83" i="87"/>
  <c r="P83" i="87"/>
  <c r="W83" i="87"/>
  <c r="Y83" i="87"/>
  <c r="Z83" i="87"/>
  <c r="AA83" i="87"/>
  <c r="AD83" i="87"/>
  <c r="AE83" i="87"/>
  <c r="AF83" i="87"/>
  <c r="AG83" i="87"/>
  <c r="AH83" i="87"/>
  <c r="AI83" i="87"/>
  <c r="AL83" i="87"/>
  <c r="AS83" i="87"/>
  <c r="C84" i="87"/>
  <c r="D84" i="87"/>
  <c r="E84" i="87"/>
  <c r="H84" i="87"/>
  <c r="I84" i="87"/>
  <c r="J84" i="87"/>
  <c r="K84" i="87"/>
  <c r="L84" i="87"/>
  <c r="M84" i="87"/>
  <c r="P84" i="87"/>
  <c r="W84" i="87"/>
  <c r="Y84" i="87"/>
  <c r="Z84" i="87"/>
  <c r="AA84" i="87"/>
  <c r="AD84" i="87"/>
  <c r="AE84" i="87"/>
  <c r="AF84" i="87"/>
  <c r="AG84" i="87"/>
  <c r="AH84" i="87"/>
  <c r="AI84" i="87"/>
  <c r="AL84" i="87"/>
  <c r="AS84" i="87"/>
  <c r="C85" i="87"/>
  <c r="D85" i="87"/>
  <c r="E85" i="87"/>
  <c r="H85" i="87"/>
  <c r="I85" i="87"/>
  <c r="J85" i="87"/>
  <c r="K85" i="87"/>
  <c r="L85" i="87"/>
  <c r="M85" i="87"/>
  <c r="P85" i="87"/>
  <c r="W85" i="87"/>
  <c r="Y85" i="87"/>
  <c r="Z85" i="87"/>
  <c r="AA85" i="87"/>
  <c r="AD85" i="87"/>
  <c r="AE85" i="87"/>
  <c r="AF85" i="87"/>
  <c r="AG85" i="87"/>
  <c r="AH85" i="87"/>
  <c r="AI85" i="87"/>
  <c r="AL85" i="87"/>
  <c r="AS85" i="87"/>
  <c r="C86" i="87"/>
  <c r="D86" i="87"/>
  <c r="E86" i="87"/>
  <c r="H86" i="87"/>
  <c r="I86" i="87"/>
  <c r="J86" i="87"/>
  <c r="K86" i="87"/>
  <c r="L86" i="87"/>
  <c r="M86" i="87"/>
  <c r="P86" i="87"/>
  <c r="W86" i="87"/>
  <c r="Y86" i="87"/>
  <c r="Z86" i="87"/>
  <c r="AA86" i="87"/>
  <c r="AD86" i="87"/>
  <c r="AE86" i="87"/>
  <c r="AF86" i="87"/>
  <c r="AG86" i="87"/>
  <c r="AH86" i="87"/>
  <c r="AI86" i="87"/>
  <c r="AL86" i="87"/>
  <c r="AS86" i="87"/>
  <c r="C88" i="87"/>
  <c r="D88" i="87"/>
  <c r="E88" i="87"/>
  <c r="H88" i="87"/>
  <c r="I88" i="87"/>
  <c r="J88" i="87"/>
  <c r="K88" i="87"/>
  <c r="L88" i="87"/>
  <c r="M88" i="87"/>
  <c r="P88" i="87"/>
  <c r="W88" i="87"/>
  <c r="Y88" i="87"/>
  <c r="Z88" i="87"/>
  <c r="AA88" i="87"/>
  <c r="AD88" i="87"/>
  <c r="AE88" i="87"/>
  <c r="AF88" i="87"/>
  <c r="AG88" i="87"/>
  <c r="AH88" i="87"/>
  <c r="AI88" i="87"/>
  <c r="AL88" i="87"/>
  <c r="AS88" i="87"/>
  <c r="C92" i="87"/>
  <c r="D92" i="87"/>
  <c r="E92" i="87"/>
  <c r="H92" i="87"/>
  <c r="I92" i="87"/>
  <c r="J92" i="87"/>
  <c r="K92" i="87"/>
  <c r="L92" i="87"/>
  <c r="M92" i="87"/>
  <c r="P92" i="87"/>
  <c r="W92" i="87"/>
  <c r="Y92" i="87"/>
  <c r="Z92" i="87"/>
  <c r="AA92" i="87"/>
  <c r="AD92" i="87"/>
  <c r="AE92" i="87"/>
  <c r="AF92" i="87"/>
  <c r="AG92" i="87"/>
  <c r="AH92" i="87"/>
  <c r="AI92" i="87"/>
  <c r="AL92" i="87"/>
  <c r="AS92" i="87"/>
  <c r="C93" i="87"/>
  <c r="D93" i="87"/>
  <c r="E93" i="87"/>
  <c r="H93" i="87"/>
  <c r="I93" i="87"/>
  <c r="J93" i="87"/>
  <c r="K93" i="87"/>
  <c r="L93" i="87"/>
  <c r="M93" i="87"/>
  <c r="P93" i="87"/>
  <c r="W93" i="87"/>
  <c r="Y93" i="87"/>
  <c r="Z93" i="87"/>
  <c r="AA93" i="87"/>
  <c r="AD93" i="87"/>
  <c r="AE93" i="87"/>
  <c r="AF93" i="87"/>
  <c r="AG93" i="87"/>
  <c r="AH93" i="87"/>
  <c r="AI93" i="87"/>
  <c r="AL93" i="87"/>
  <c r="AS93" i="87"/>
  <c r="C94" i="87"/>
  <c r="D94" i="87"/>
  <c r="E94" i="87"/>
  <c r="H94" i="87"/>
  <c r="I94" i="87"/>
  <c r="J94" i="87"/>
  <c r="K94" i="87"/>
  <c r="L94" i="87"/>
  <c r="M94" i="87"/>
  <c r="P94" i="87"/>
  <c r="W94" i="87"/>
  <c r="Y94" i="87"/>
  <c r="Z94" i="87"/>
  <c r="AA94" i="87"/>
  <c r="AD94" i="87"/>
  <c r="AE94" i="87"/>
  <c r="AF94" i="87"/>
  <c r="AG94" i="87"/>
  <c r="AH94" i="87"/>
  <c r="AI94" i="87"/>
  <c r="AL94" i="87"/>
  <c r="AS94" i="87"/>
  <c r="C95" i="87"/>
  <c r="D95" i="87"/>
  <c r="E95" i="87"/>
  <c r="H95" i="87"/>
  <c r="I95" i="87"/>
  <c r="J95" i="87"/>
  <c r="K95" i="87"/>
  <c r="L95" i="87"/>
  <c r="M95" i="87"/>
  <c r="P95" i="87"/>
  <c r="W95" i="87"/>
  <c r="Y95" i="87"/>
  <c r="Z95" i="87"/>
  <c r="AA95" i="87"/>
  <c r="AD95" i="87"/>
  <c r="AE95" i="87"/>
  <c r="AF95" i="87"/>
  <c r="AG95" i="87"/>
  <c r="AH95" i="87"/>
  <c r="AI95" i="87"/>
  <c r="AL95" i="87"/>
  <c r="AS95" i="87"/>
  <c r="C96" i="87"/>
  <c r="D96" i="87"/>
  <c r="E96" i="87"/>
  <c r="H96" i="87"/>
  <c r="I96" i="87"/>
  <c r="J96" i="87"/>
  <c r="K96" i="87"/>
  <c r="L96" i="87"/>
  <c r="M96" i="87"/>
  <c r="P96" i="87"/>
  <c r="W96" i="87"/>
  <c r="Y96" i="87"/>
  <c r="Z96" i="87"/>
  <c r="AA96" i="87"/>
  <c r="AD96" i="87"/>
  <c r="AE96" i="87"/>
  <c r="AF96" i="87"/>
  <c r="AG96" i="87"/>
  <c r="AH96" i="87"/>
  <c r="AI96" i="87"/>
  <c r="AL96" i="87"/>
  <c r="AS96" i="87"/>
  <c r="C97" i="87"/>
  <c r="D97" i="87"/>
  <c r="E97" i="87"/>
  <c r="H97" i="87"/>
  <c r="I97" i="87"/>
  <c r="J97" i="87"/>
  <c r="K97" i="87"/>
  <c r="L97" i="87"/>
  <c r="M97" i="87"/>
  <c r="P97" i="87"/>
  <c r="W97" i="87"/>
  <c r="Y97" i="87"/>
  <c r="Z97" i="87"/>
  <c r="AA97" i="87"/>
  <c r="AD97" i="87"/>
  <c r="AE97" i="87"/>
  <c r="AF97" i="87"/>
  <c r="AG97" i="87"/>
  <c r="AH97" i="87"/>
  <c r="AI97" i="87"/>
  <c r="AL97" i="87"/>
  <c r="AS97" i="87"/>
  <c r="C98" i="87"/>
  <c r="D98" i="87"/>
  <c r="E98" i="87"/>
  <c r="H98" i="87"/>
  <c r="I98" i="87"/>
  <c r="J98" i="87"/>
  <c r="K98" i="87"/>
  <c r="L98" i="87"/>
  <c r="M98" i="87"/>
  <c r="P98" i="87"/>
  <c r="W98" i="87"/>
  <c r="Y98" i="87"/>
  <c r="Z98" i="87"/>
  <c r="AA98" i="87"/>
  <c r="AD98" i="87"/>
  <c r="AE98" i="87"/>
  <c r="AF98" i="87"/>
  <c r="AG98" i="87"/>
  <c r="AH98" i="87"/>
  <c r="AI98" i="87"/>
  <c r="AL98" i="87"/>
  <c r="AS98" i="87"/>
  <c r="C99" i="87"/>
  <c r="D99" i="87"/>
  <c r="E99" i="87"/>
  <c r="H99" i="87"/>
  <c r="I99" i="87"/>
  <c r="J99" i="87"/>
  <c r="K99" i="87"/>
  <c r="L99" i="87"/>
  <c r="M99" i="87"/>
  <c r="P99" i="87"/>
  <c r="W99" i="87"/>
  <c r="Y99" i="87"/>
  <c r="Z99" i="87"/>
  <c r="AA99" i="87"/>
  <c r="AD99" i="87"/>
  <c r="AE99" i="87"/>
  <c r="AF99" i="87"/>
  <c r="AG99" i="87"/>
  <c r="AH99" i="87"/>
  <c r="AI99" i="87"/>
  <c r="AL99" i="87"/>
  <c r="AS99" i="87"/>
  <c r="C100" i="87"/>
  <c r="D100" i="87"/>
  <c r="E100" i="87"/>
  <c r="H100" i="87"/>
  <c r="I100" i="87"/>
  <c r="J100" i="87"/>
  <c r="K100" i="87"/>
  <c r="L100" i="87"/>
  <c r="M100" i="87"/>
  <c r="P100" i="87"/>
  <c r="W100" i="87"/>
  <c r="Y100" i="87"/>
  <c r="Z100" i="87"/>
  <c r="AA100" i="87"/>
  <c r="AD100" i="87"/>
  <c r="AE100" i="87"/>
  <c r="AF100" i="87"/>
  <c r="AG100" i="87"/>
  <c r="AH100" i="87"/>
  <c r="AI100" i="87"/>
  <c r="AL100" i="87"/>
  <c r="AS100" i="87"/>
  <c r="C101" i="87"/>
  <c r="D101" i="87"/>
  <c r="E101" i="87"/>
  <c r="H101" i="87"/>
  <c r="I101" i="87"/>
  <c r="J101" i="87"/>
  <c r="K101" i="87"/>
  <c r="L101" i="87"/>
  <c r="M101" i="87"/>
  <c r="P101" i="87"/>
  <c r="W101" i="87"/>
  <c r="Y101" i="87"/>
  <c r="Z101" i="87"/>
  <c r="AA101" i="87"/>
  <c r="AD101" i="87"/>
  <c r="AE101" i="87"/>
  <c r="AF101" i="87"/>
  <c r="AG101" i="87"/>
  <c r="AH101" i="87"/>
  <c r="AI101" i="87"/>
  <c r="AL101" i="87"/>
  <c r="AS101" i="87"/>
  <c r="C102" i="87"/>
  <c r="D102" i="87"/>
  <c r="E102" i="87"/>
  <c r="H102" i="87"/>
  <c r="I102" i="87"/>
  <c r="J102" i="87"/>
  <c r="K102" i="87"/>
  <c r="L102" i="87"/>
  <c r="M102" i="87"/>
  <c r="P102" i="87"/>
  <c r="W102" i="87"/>
  <c r="Y102" i="87"/>
  <c r="Z102" i="87"/>
  <c r="AA102" i="87"/>
  <c r="AD102" i="87"/>
  <c r="AE102" i="87"/>
  <c r="AF102" i="87"/>
  <c r="AG102" i="87"/>
  <c r="AH102" i="87"/>
  <c r="AI102" i="87"/>
  <c r="AL102" i="87"/>
  <c r="AS102" i="87"/>
  <c r="C103" i="87"/>
  <c r="D103" i="87"/>
  <c r="E103" i="87"/>
  <c r="H103" i="87"/>
  <c r="I103" i="87"/>
  <c r="J103" i="87"/>
  <c r="K103" i="87"/>
  <c r="L103" i="87"/>
  <c r="M103" i="87"/>
  <c r="P103" i="87"/>
  <c r="W103" i="87"/>
  <c r="Y103" i="87"/>
  <c r="Z103" i="87"/>
  <c r="AA103" i="87"/>
  <c r="AD103" i="87"/>
  <c r="AE103" i="87"/>
  <c r="AF103" i="87"/>
  <c r="AG103" i="87"/>
  <c r="AH103" i="87"/>
  <c r="AI103" i="87"/>
  <c r="AL103" i="87"/>
  <c r="AS103" i="87"/>
  <c r="C104" i="87"/>
  <c r="D104" i="87"/>
  <c r="E104" i="87"/>
  <c r="H104" i="87"/>
  <c r="I104" i="87"/>
  <c r="J104" i="87"/>
  <c r="K104" i="87"/>
  <c r="L104" i="87"/>
  <c r="M104" i="87"/>
  <c r="P104" i="87"/>
  <c r="W104" i="87"/>
  <c r="Y104" i="87"/>
  <c r="Z104" i="87"/>
  <c r="AA104" i="87"/>
  <c r="AD104" i="87"/>
  <c r="AE104" i="87"/>
  <c r="AF104" i="87"/>
  <c r="AG104" i="87"/>
  <c r="AH104" i="87"/>
  <c r="AI104" i="87"/>
  <c r="AL104" i="87"/>
  <c r="AS104" i="87"/>
  <c r="C105" i="87"/>
  <c r="D105" i="87"/>
  <c r="E105" i="87"/>
  <c r="H105" i="87"/>
  <c r="I105" i="87"/>
  <c r="J105" i="87"/>
  <c r="K105" i="87"/>
  <c r="L105" i="87"/>
  <c r="M105" i="87"/>
  <c r="P105" i="87"/>
  <c r="W105" i="87"/>
  <c r="Y105" i="87"/>
  <c r="Z105" i="87"/>
  <c r="AA105" i="87"/>
  <c r="AD105" i="87"/>
  <c r="AE105" i="87"/>
  <c r="AF105" i="87"/>
  <c r="AG105" i="87"/>
  <c r="AH105" i="87"/>
  <c r="AI105" i="87"/>
  <c r="AL105" i="87"/>
  <c r="AS105" i="87"/>
  <c r="C106" i="87"/>
  <c r="D106" i="87"/>
  <c r="E106" i="87"/>
  <c r="H106" i="87"/>
  <c r="I106" i="87"/>
  <c r="J106" i="87"/>
  <c r="K106" i="87"/>
  <c r="L106" i="87"/>
  <c r="M106" i="87"/>
  <c r="P106" i="87"/>
  <c r="W106" i="87"/>
  <c r="Y106" i="87"/>
  <c r="Z106" i="87"/>
  <c r="AA106" i="87"/>
  <c r="AD106" i="87"/>
  <c r="AE106" i="87"/>
  <c r="AF106" i="87"/>
  <c r="AG106" i="87"/>
  <c r="AH106" i="87"/>
  <c r="AI106" i="87"/>
  <c r="AL106" i="87"/>
  <c r="AS106" i="87"/>
  <c r="C107" i="87"/>
  <c r="D107" i="87"/>
  <c r="E107" i="87"/>
  <c r="H107" i="87"/>
  <c r="I107" i="87"/>
  <c r="J107" i="87"/>
  <c r="K107" i="87"/>
  <c r="L107" i="87"/>
  <c r="M107" i="87"/>
  <c r="P107" i="87"/>
  <c r="W107" i="87"/>
  <c r="Y107" i="87"/>
  <c r="Z107" i="87"/>
  <c r="AA107" i="87"/>
  <c r="AD107" i="87"/>
  <c r="AE107" i="87"/>
  <c r="AF107" i="87"/>
  <c r="AG107" i="87"/>
  <c r="AH107" i="87"/>
  <c r="AI107" i="87"/>
  <c r="AL107" i="87"/>
  <c r="AS107" i="87"/>
  <c r="C108" i="87"/>
  <c r="D108" i="87"/>
  <c r="E108" i="87"/>
  <c r="H108" i="87"/>
  <c r="I108" i="87"/>
  <c r="J108" i="87"/>
  <c r="K108" i="87"/>
  <c r="L108" i="87"/>
  <c r="M108" i="87"/>
  <c r="P108" i="87"/>
  <c r="W108" i="87"/>
  <c r="Y108" i="87"/>
  <c r="Z108" i="87"/>
  <c r="AA108" i="87"/>
  <c r="AD108" i="87"/>
  <c r="AE108" i="87"/>
  <c r="AF108" i="87"/>
  <c r="AG108" i="87"/>
  <c r="AH108" i="87"/>
  <c r="AI108" i="87"/>
  <c r="AL108" i="87"/>
  <c r="AS108" i="87"/>
  <c r="C110" i="87"/>
  <c r="D110" i="87"/>
  <c r="E110" i="87"/>
  <c r="H110" i="87"/>
  <c r="I110" i="87"/>
  <c r="J110" i="87"/>
  <c r="K110" i="87"/>
  <c r="L110" i="87"/>
  <c r="M110" i="87"/>
  <c r="P110" i="87"/>
  <c r="W110" i="87"/>
  <c r="Y110" i="87"/>
  <c r="Z110" i="87"/>
  <c r="AA110" i="87"/>
  <c r="AD110" i="87"/>
  <c r="AE110" i="87"/>
  <c r="AF110" i="87"/>
  <c r="AG110" i="87"/>
  <c r="AH110" i="87"/>
  <c r="AI110" i="87"/>
  <c r="AL110" i="87"/>
  <c r="AS110" i="87"/>
  <c r="C111" i="87"/>
  <c r="D111" i="87"/>
  <c r="E111" i="87"/>
  <c r="H111" i="87"/>
  <c r="I111" i="87"/>
  <c r="J111" i="87"/>
  <c r="K111" i="87"/>
  <c r="L111" i="87"/>
  <c r="M111" i="87"/>
  <c r="P111" i="87"/>
  <c r="W111" i="87"/>
  <c r="Y111" i="87"/>
  <c r="Z111" i="87"/>
  <c r="AA111" i="87"/>
  <c r="AD111" i="87"/>
  <c r="AE111" i="87"/>
  <c r="AF111" i="87"/>
  <c r="AG111" i="87"/>
  <c r="AH111" i="87"/>
  <c r="AI111" i="87"/>
  <c r="AL111" i="87"/>
  <c r="AS111" i="87"/>
  <c r="C112" i="87"/>
  <c r="D112" i="87"/>
  <c r="E112" i="87"/>
  <c r="H112" i="87"/>
  <c r="I112" i="87"/>
  <c r="J112" i="87"/>
  <c r="K112" i="87"/>
  <c r="L112" i="87"/>
  <c r="M112" i="87"/>
  <c r="P112" i="87"/>
  <c r="W112" i="87"/>
  <c r="Y112" i="87"/>
  <c r="Z112" i="87"/>
  <c r="AA112" i="87"/>
  <c r="AD112" i="87"/>
  <c r="AE112" i="87"/>
  <c r="AF112" i="87"/>
  <c r="AG112" i="87"/>
  <c r="AH112" i="87"/>
  <c r="AI112" i="87"/>
  <c r="AL112" i="87"/>
  <c r="AS112" i="87"/>
  <c r="C113" i="87"/>
  <c r="D113" i="87"/>
  <c r="E113" i="87"/>
  <c r="H113" i="87"/>
  <c r="I113" i="87"/>
  <c r="J113" i="87"/>
  <c r="K113" i="87"/>
  <c r="L113" i="87"/>
  <c r="M113" i="87"/>
  <c r="P113" i="87"/>
  <c r="W113" i="87"/>
  <c r="Y113" i="87"/>
  <c r="Z113" i="87"/>
  <c r="AA113" i="87"/>
  <c r="AD113" i="87"/>
  <c r="AE113" i="87"/>
  <c r="AF113" i="87"/>
  <c r="AG113" i="87"/>
  <c r="AH113" i="87"/>
  <c r="AI113" i="87"/>
  <c r="AL113" i="87"/>
  <c r="AS113" i="87"/>
  <c r="C114" i="87"/>
  <c r="D114" i="87"/>
  <c r="E114" i="87"/>
  <c r="H114" i="87"/>
  <c r="I114" i="87"/>
  <c r="J114" i="87"/>
  <c r="K114" i="87"/>
  <c r="L114" i="87"/>
  <c r="M114" i="87"/>
  <c r="P114" i="87"/>
  <c r="W114" i="87"/>
  <c r="Y114" i="87"/>
  <c r="Z114" i="87"/>
  <c r="AA114" i="87"/>
  <c r="AD114" i="87"/>
  <c r="AE114" i="87"/>
  <c r="AF114" i="87"/>
  <c r="AG114" i="87"/>
  <c r="AH114" i="87"/>
  <c r="AI114" i="87"/>
  <c r="AL114" i="87"/>
  <c r="AS114" i="87"/>
  <c r="C115" i="87"/>
  <c r="D115" i="87"/>
  <c r="E115" i="87"/>
  <c r="H115" i="87"/>
  <c r="I115" i="87"/>
  <c r="J115" i="87"/>
  <c r="K115" i="87"/>
  <c r="L115" i="87"/>
  <c r="M115" i="87"/>
  <c r="P115" i="87"/>
  <c r="W115" i="87"/>
  <c r="Y115" i="87"/>
  <c r="Z115" i="87"/>
  <c r="AA115" i="87"/>
  <c r="AD115" i="87"/>
  <c r="AE115" i="87"/>
  <c r="AF115" i="87"/>
  <c r="AG115" i="87"/>
  <c r="AH115" i="87"/>
  <c r="AI115" i="87"/>
  <c r="AL115" i="87"/>
  <c r="AS115" i="87"/>
  <c r="C116" i="87"/>
  <c r="D116" i="87"/>
  <c r="E116" i="87"/>
  <c r="H116" i="87"/>
  <c r="I116" i="87"/>
  <c r="J116" i="87"/>
  <c r="K116" i="87"/>
  <c r="L116" i="87"/>
  <c r="M116" i="87"/>
  <c r="P116" i="87"/>
  <c r="W116" i="87"/>
  <c r="Y116" i="87"/>
  <c r="Z116" i="87"/>
  <c r="AA116" i="87"/>
  <c r="AD116" i="87"/>
  <c r="AE116" i="87"/>
  <c r="AF116" i="87"/>
  <c r="AG116" i="87"/>
  <c r="AH116" i="87"/>
  <c r="AI116" i="87"/>
  <c r="AL116" i="87"/>
  <c r="AS116" i="87"/>
  <c r="C117" i="87"/>
  <c r="D117" i="87"/>
  <c r="E117" i="87"/>
  <c r="H117" i="87"/>
  <c r="I117" i="87"/>
  <c r="J117" i="87"/>
  <c r="K117" i="87"/>
  <c r="L117" i="87"/>
  <c r="M117" i="87"/>
  <c r="P117" i="87"/>
  <c r="W117" i="87"/>
  <c r="Y117" i="87"/>
  <c r="Z117" i="87"/>
  <c r="AA117" i="87"/>
  <c r="AD117" i="87"/>
  <c r="AE117" i="87"/>
  <c r="AF117" i="87"/>
  <c r="AG117" i="87"/>
  <c r="AH117" i="87"/>
  <c r="AI117" i="87"/>
  <c r="AL117" i="87"/>
  <c r="AS117" i="87"/>
  <c r="C120" i="87"/>
  <c r="D120" i="87"/>
  <c r="E120" i="87"/>
  <c r="H120" i="87"/>
  <c r="I120" i="87"/>
  <c r="J120" i="87"/>
  <c r="K120" i="87"/>
  <c r="L120" i="87"/>
  <c r="M120" i="87"/>
  <c r="P120" i="87"/>
  <c r="W120" i="87"/>
  <c r="Y120" i="87"/>
  <c r="Z120" i="87"/>
  <c r="AA120" i="87"/>
  <c r="AD120" i="87"/>
  <c r="AE120" i="87"/>
  <c r="AF120" i="87"/>
  <c r="AG120" i="87"/>
  <c r="AH120" i="87"/>
  <c r="AI120" i="87"/>
  <c r="AL120" i="87"/>
  <c r="AS120" i="87"/>
  <c r="C121" i="87"/>
  <c r="D121" i="87"/>
  <c r="E121" i="87"/>
  <c r="H121" i="87"/>
  <c r="I121" i="87"/>
  <c r="J121" i="87"/>
  <c r="K121" i="87"/>
  <c r="L121" i="87"/>
  <c r="M121" i="87"/>
  <c r="P121" i="87"/>
  <c r="W121" i="87"/>
  <c r="Y121" i="87"/>
  <c r="Z121" i="87"/>
  <c r="AA121" i="87"/>
  <c r="AD121" i="87"/>
  <c r="AE121" i="87"/>
  <c r="AF121" i="87"/>
  <c r="AG121" i="87"/>
  <c r="AH121" i="87"/>
  <c r="AI121" i="87"/>
  <c r="AL121" i="87"/>
  <c r="AS121" i="87"/>
  <c r="C122" i="87"/>
  <c r="D122" i="87"/>
  <c r="E122" i="87"/>
  <c r="H122" i="87"/>
  <c r="I122" i="87"/>
  <c r="J122" i="87"/>
  <c r="K122" i="87"/>
  <c r="L122" i="87"/>
  <c r="M122" i="87"/>
  <c r="P122" i="87"/>
  <c r="W122" i="87"/>
  <c r="Y122" i="87"/>
  <c r="Z122" i="87"/>
  <c r="AA122" i="87"/>
  <c r="AD122" i="87"/>
  <c r="AE122" i="87"/>
  <c r="AF122" i="87"/>
  <c r="AG122" i="87"/>
  <c r="AH122" i="87"/>
  <c r="AI122" i="87"/>
  <c r="AL122" i="87"/>
  <c r="AS122" i="87"/>
  <c r="C123" i="87"/>
  <c r="D123" i="87"/>
  <c r="E123" i="87"/>
  <c r="H123" i="87"/>
  <c r="I123" i="87"/>
  <c r="J123" i="87"/>
  <c r="K123" i="87"/>
  <c r="L123" i="87"/>
  <c r="M123" i="87"/>
  <c r="P123" i="87"/>
  <c r="W123" i="87"/>
  <c r="Y123" i="87"/>
  <c r="Z123" i="87"/>
  <c r="AA123" i="87"/>
  <c r="AD123" i="87"/>
  <c r="AE123" i="87"/>
  <c r="AF123" i="87"/>
  <c r="AG123" i="87"/>
  <c r="AH123" i="87"/>
  <c r="AI123" i="87"/>
  <c r="AL123" i="87"/>
  <c r="AS123" i="87"/>
  <c r="C126" i="87"/>
  <c r="D126" i="87"/>
  <c r="E126" i="87"/>
  <c r="H126" i="87"/>
  <c r="I126" i="87"/>
  <c r="J126" i="87"/>
  <c r="K126" i="87"/>
  <c r="L126" i="87"/>
  <c r="M126" i="87"/>
  <c r="P126" i="87"/>
  <c r="W126" i="87"/>
  <c r="Y126" i="87"/>
  <c r="Z126" i="87"/>
  <c r="AA126" i="87"/>
  <c r="AD126" i="87"/>
  <c r="AE126" i="87"/>
  <c r="AF126" i="87"/>
  <c r="AG126" i="87"/>
  <c r="AH126" i="87"/>
  <c r="AI126" i="87"/>
  <c r="AL126" i="87"/>
  <c r="AS126" i="87"/>
  <c r="C129" i="87"/>
  <c r="D129" i="87"/>
  <c r="E129" i="87"/>
  <c r="H129" i="87"/>
  <c r="I129" i="87"/>
  <c r="J129" i="87"/>
  <c r="K129" i="87"/>
  <c r="L129" i="87"/>
  <c r="M129" i="87"/>
  <c r="P129" i="87"/>
  <c r="W129" i="87"/>
  <c r="Y129" i="87"/>
  <c r="Z129" i="87"/>
  <c r="AA129" i="87"/>
  <c r="AD129" i="87"/>
  <c r="AE129" i="87"/>
  <c r="AF129" i="87"/>
  <c r="AG129" i="87"/>
  <c r="AH129" i="87"/>
  <c r="AI129" i="87"/>
  <c r="AL129" i="87"/>
  <c r="AS129" i="87"/>
  <c r="C131" i="87"/>
  <c r="D131" i="87"/>
  <c r="E131" i="87"/>
  <c r="H131" i="87"/>
  <c r="I131" i="87"/>
  <c r="J131" i="87"/>
  <c r="K131" i="87"/>
  <c r="L131" i="87"/>
  <c r="M131" i="87"/>
  <c r="P131" i="87"/>
  <c r="W131" i="87"/>
  <c r="Y131" i="87"/>
  <c r="Z131" i="87"/>
  <c r="AA131" i="87"/>
  <c r="AD131" i="87"/>
  <c r="AE131" i="87"/>
  <c r="AF131" i="87"/>
  <c r="AG131" i="87"/>
  <c r="AH131" i="87"/>
  <c r="AI131" i="87"/>
  <c r="AL131" i="87"/>
  <c r="AS131" i="87"/>
  <c r="C132" i="87"/>
  <c r="D132" i="87"/>
  <c r="E132" i="87"/>
  <c r="H132" i="87"/>
  <c r="I132" i="87"/>
  <c r="J132" i="87"/>
  <c r="K132" i="87"/>
  <c r="L132" i="87"/>
  <c r="M132" i="87"/>
  <c r="P132" i="87"/>
  <c r="W132" i="87"/>
  <c r="Y132" i="87"/>
  <c r="Z132" i="87"/>
  <c r="AA132" i="87"/>
  <c r="AD132" i="87"/>
  <c r="AE132" i="87"/>
  <c r="AF132" i="87"/>
  <c r="AG132" i="87"/>
  <c r="AH132" i="87"/>
  <c r="AI132" i="87"/>
  <c r="AL132" i="87"/>
  <c r="AS132" i="87"/>
  <c r="C134" i="87"/>
  <c r="D134" i="87"/>
  <c r="E134" i="87"/>
  <c r="H134" i="87"/>
  <c r="I134" i="87"/>
  <c r="J134" i="87"/>
  <c r="K134" i="87"/>
  <c r="L134" i="87"/>
  <c r="M134" i="87"/>
  <c r="P134" i="87"/>
  <c r="W134" i="87"/>
  <c r="Y134" i="87"/>
  <c r="Z134" i="87"/>
  <c r="AA134" i="87"/>
  <c r="AD134" i="87"/>
  <c r="AE134" i="87"/>
  <c r="AF134" i="87"/>
  <c r="AG134" i="87"/>
  <c r="AH134" i="87"/>
  <c r="AI134" i="87"/>
  <c r="AL134" i="87"/>
  <c r="AS134" i="87"/>
  <c r="C135" i="87"/>
  <c r="D135" i="87"/>
  <c r="E135" i="87"/>
  <c r="H135" i="87"/>
  <c r="I135" i="87"/>
  <c r="J135" i="87"/>
  <c r="K135" i="87"/>
  <c r="L135" i="87"/>
  <c r="M135" i="87"/>
  <c r="P135" i="87"/>
  <c r="W135" i="87"/>
  <c r="Y135" i="87"/>
  <c r="Z135" i="87"/>
  <c r="AA135" i="87"/>
  <c r="AD135" i="87"/>
  <c r="AE135" i="87"/>
  <c r="AF135" i="87"/>
  <c r="AG135" i="87"/>
  <c r="AH135" i="87"/>
  <c r="AI135" i="87"/>
  <c r="AL135" i="87"/>
  <c r="AS135" i="87"/>
  <c r="C136" i="87"/>
  <c r="D136" i="87"/>
  <c r="E136" i="87"/>
  <c r="H136" i="87"/>
  <c r="I136" i="87"/>
  <c r="J136" i="87"/>
  <c r="K136" i="87"/>
  <c r="L136" i="87"/>
  <c r="M136" i="87"/>
  <c r="P136" i="87"/>
  <c r="W136" i="87"/>
  <c r="Y136" i="87"/>
  <c r="Z136" i="87"/>
  <c r="AA136" i="87"/>
  <c r="AD136" i="87"/>
  <c r="AE136" i="87"/>
  <c r="AF136" i="87"/>
  <c r="AG136" i="87"/>
  <c r="AH136" i="87"/>
  <c r="AI136" i="87"/>
  <c r="AL136" i="87"/>
  <c r="AS136" i="87"/>
  <c r="C137" i="87"/>
  <c r="D137" i="87"/>
  <c r="E137" i="87"/>
  <c r="H137" i="87"/>
  <c r="I137" i="87"/>
  <c r="J137" i="87"/>
  <c r="K137" i="87"/>
  <c r="L137" i="87"/>
  <c r="M137" i="87"/>
  <c r="P137" i="87"/>
  <c r="W137" i="87"/>
  <c r="Y137" i="87"/>
  <c r="Z137" i="87"/>
  <c r="AA137" i="87"/>
  <c r="AD137" i="87"/>
  <c r="AE137" i="87"/>
  <c r="AF137" i="87"/>
  <c r="AG137" i="87"/>
  <c r="AH137" i="87"/>
  <c r="AI137" i="87"/>
  <c r="AL137" i="87"/>
  <c r="AS137" i="87"/>
  <c r="C138" i="87"/>
  <c r="D138" i="87"/>
  <c r="E138" i="87"/>
  <c r="H138" i="87"/>
  <c r="I138" i="87"/>
  <c r="J138" i="87"/>
  <c r="K138" i="87"/>
  <c r="L138" i="87"/>
  <c r="M138" i="87"/>
  <c r="P138" i="87"/>
  <c r="W138" i="87"/>
  <c r="Y138" i="87"/>
  <c r="Z138" i="87"/>
  <c r="AA138" i="87"/>
  <c r="AD138" i="87"/>
  <c r="AE138" i="87"/>
  <c r="AF138" i="87"/>
  <c r="AG138" i="87"/>
  <c r="AH138" i="87"/>
  <c r="AI138" i="87"/>
  <c r="AL138" i="87"/>
  <c r="AS138" i="87"/>
  <c r="C139" i="87"/>
  <c r="D139" i="87"/>
  <c r="E139" i="87"/>
  <c r="H139" i="87"/>
  <c r="I139" i="87"/>
  <c r="J139" i="87"/>
  <c r="K139" i="87"/>
  <c r="L139" i="87"/>
  <c r="M139" i="87"/>
  <c r="P139" i="87"/>
  <c r="W139" i="87"/>
  <c r="Y139" i="87"/>
  <c r="Z139" i="87"/>
  <c r="AA139" i="87"/>
  <c r="AD139" i="87"/>
  <c r="AE139" i="87"/>
  <c r="AF139" i="87"/>
  <c r="AG139" i="87"/>
  <c r="AH139" i="87"/>
  <c r="AI139" i="87"/>
  <c r="AL139" i="87"/>
  <c r="AS139" i="87"/>
  <c r="C140" i="87"/>
  <c r="D140" i="87"/>
  <c r="E140" i="87"/>
  <c r="H140" i="87"/>
  <c r="I140" i="87"/>
  <c r="J140" i="87"/>
  <c r="K140" i="87"/>
  <c r="L140" i="87"/>
  <c r="M140" i="87"/>
  <c r="P140" i="87"/>
  <c r="W140" i="87"/>
  <c r="Y140" i="87"/>
  <c r="Z140" i="87"/>
  <c r="AA140" i="87"/>
  <c r="AD140" i="87"/>
  <c r="AE140" i="87"/>
  <c r="AF140" i="87"/>
  <c r="AG140" i="87"/>
  <c r="AH140" i="87"/>
  <c r="AI140" i="87"/>
  <c r="AL140" i="87"/>
  <c r="AS140" i="87"/>
  <c r="C141" i="87"/>
  <c r="D141" i="87"/>
  <c r="E141" i="87"/>
  <c r="H141" i="87"/>
  <c r="I141" i="87"/>
  <c r="J141" i="87"/>
  <c r="K141" i="87"/>
  <c r="L141" i="87"/>
  <c r="M141" i="87"/>
  <c r="P141" i="87"/>
  <c r="W141" i="87"/>
  <c r="Y141" i="87"/>
  <c r="Z141" i="87"/>
  <c r="AA141" i="87"/>
  <c r="AD141" i="87"/>
  <c r="AE141" i="87"/>
  <c r="AF141" i="87"/>
  <c r="AG141" i="87"/>
  <c r="AH141" i="87"/>
  <c r="AI141" i="87"/>
  <c r="AL141" i="87"/>
  <c r="AS141" i="87"/>
  <c r="C142" i="87"/>
  <c r="D142" i="87"/>
  <c r="E142" i="87"/>
  <c r="H142" i="87"/>
  <c r="I142" i="87"/>
  <c r="J142" i="87"/>
  <c r="K142" i="87"/>
  <c r="L142" i="87"/>
  <c r="M142" i="87"/>
  <c r="P142" i="87"/>
  <c r="W142" i="87"/>
  <c r="Y142" i="87"/>
  <c r="Z142" i="87"/>
  <c r="AA142" i="87"/>
  <c r="AD142" i="87"/>
  <c r="AE142" i="87"/>
  <c r="AF142" i="87"/>
  <c r="AG142" i="87"/>
  <c r="AH142" i="87"/>
  <c r="AI142" i="87"/>
  <c r="AL142" i="87"/>
  <c r="AS142" i="87"/>
  <c r="C143" i="87"/>
  <c r="D143" i="87"/>
  <c r="E143" i="87"/>
  <c r="H143" i="87"/>
  <c r="I143" i="87"/>
  <c r="J143" i="87"/>
  <c r="K143" i="87"/>
  <c r="L143" i="87"/>
  <c r="M143" i="87"/>
  <c r="P143" i="87"/>
  <c r="W143" i="87"/>
  <c r="Y143" i="87"/>
  <c r="Z143" i="87"/>
  <c r="AA143" i="87"/>
  <c r="AD143" i="87"/>
  <c r="AE143" i="87"/>
  <c r="AF143" i="87"/>
  <c r="AG143" i="87"/>
  <c r="AH143" i="87"/>
  <c r="AI143" i="87"/>
  <c r="AL143" i="87"/>
  <c r="AS143" i="87"/>
  <c r="C144" i="87"/>
  <c r="D144" i="87"/>
  <c r="E144" i="87"/>
  <c r="H144" i="87"/>
  <c r="I144" i="87"/>
  <c r="J144" i="87"/>
  <c r="K144" i="87"/>
  <c r="L144" i="87"/>
  <c r="M144" i="87"/>
  <c r="P144" i="87"/>
  <c r="W144" i="87"/>
  <c r="Y144" i="87"/>
  <c r="Z144" i="87"/>
  <c r="AA144" i="87"/>
  <c r="AD144" i="87"/>
  <c r="AE144" i="87"/>
  <c r="AF144" i="87"/>
  <c r="AG144" i="87"/>
  <c r="AH144" i="87"/>
  <c r="AI144" i="87"/>
  <c r="AL144" i="87"/>
  <c r="AS144" i="87"/>
  <c r="C145" i="87"/>
  <c r="D145" i="87"/>
  <c r="E145" i="87"/>
  <c r="H145" i="87"/>
  <c r="I145" i="87"/>
  <c r="J145" i="87"/>
  <c r="K145" i="87"/>
  <c r="L145" i="87"/>
  <c r="M145" i="87"/>
  <c r="P145" i="87"/>
  <c r="W145" i="87"/>
  <c r="Y145" i="87"/>
  <c r="Z145" i="87"/>
  <c r="AA145" i="87"/>
  <c r="AD145" i="87"/>
  <c r="AE145" i="87"/>
  <c r="AF145" i="87"/>
  <c r="AG145" i="87"/>
  <c r="AH145" i="87"/>
  <c r="AI145" i="87"/>
  <c r="AL145" i="87"/>
  <c r="AS145" i="87"/>
  <c r="C146" i="87"/>
  <c r="D146" i="87"/>
  <c r="E146" i="87"/>
  <c r="H146" i="87"/>
  <c r="I146" i="87"/>
  <c r="J146" i="87"/>
  <c r="K146" i="87"/>
  <c r="L146" i="87"/>
  <c r="M146" i="87"/>
  <c r="P146" i="87"/>
  <c r="W146" i="87"/>
  <c r="Y146" i="87"/>
  <c r="Z146" i="87"/>
  <c r="AA146" i="87"/>
  <c r="AD146" i="87"/>
  <c r="AE146" i="87"/>
  <c r="AF146" i="87"/>
  <c r="AG146" i="87"/>
  <c r="AH146" i="87"/>
  <c r="AI146" i="87"/>
  <c r="AL146" i="87"/>
  <c r="AS146" i="87"/>
  <c r="C147" i="87"/>
  <c r="D147" i="87"/>
  <c r="E147" i="87"/>
  <c r="H147" i="87"/>
  <c r="I147" i="87"/>
  <c r="J147" i="87"/>
  <c r="K147" i="87"/>
  <c r="L147" i="87"/>
  <c r="M147" i="87"/>
  <c r="P147" i="87"/>
  <c r="W147" i="87"/>
  <c r="Y147" i="87"/>
  <c r="Z147" i="87"/>
  <c r="AA147" i="87"/>
  <c r="AD147" i="87"/>
  <c r="AE147" i="87"/>
  <c r="AF147" i="87"/>
  <c r="AG147" i="87"/>
  <c r="AH147" i="87"/>
  <c r="AI147" i="87"/>
  <c r="AL147" i="87"/>
  <c r="AS147" i="87"/>
  <c r="C148" i="87"/>
  <c r="D148" i="87"/>
  <c r="E148" i="87"/>
  <c r="H148" i="87"/>
  <c r="I148" i="87"/>
  <c r="J148" i="87"/>
  <c r="K148" i="87"/>
  <c r="L148" i="87"/>
  <c r="M148" i="87"/>
  <c r="P148" i="87"/>
  <c r="W148" i="87"/>
  <c r="Y148" i="87"/>
  <c r="Z148" i="87"/>
  <c r="AA148" i="87"/>
  <c r="AD148" i="87"/>
  <c r="AE148" i="87"/>
  <c r="AF148" i="87"/>
  <c r="AG148" i="87"/>
  <c r="AH148" i="87"/>
  <c r="AI148" i="87"/>
  <c r="AL148" i="87"/>
  <c r="AS148" i="87"/>
  <c r="C149" i="87"/>
  <c r="D149" i="87"/>
  <c r="E149" i="87"/>
  <c r="H149" i="87"/>
  <c r="I149" i="87"/>
  <c r="J149" i="87"/>
  <c r="K149" i="87"/>
  <c r="L149" i="87"/>
  <c r="M149" i="87"/>
  <c r="P149" i="87"/>
  <c r="W149" i="87"/>
  <c r="Y149" i="87"/>
  <c r="Z149" i="87"/>
  <c r="AA149" i="87"/>
  <c r="AD149" i="87"/>
  <c r="AE149" i="87"/>
  <c r="AF149" i="87"/>
  <c r="AG149" i="87"/>
  <c r="AH149" i="87"/>
  <c r="AI149" i="87"/>
  <c r="AL149" i="87"/>
  <c r="AS149" i="87"/>
  <c r="C150" i="87"/>
  <c r="D150" i="87"/>
  <c r="E150" i="87"/>
  <c r="H150" i="87"/>
  <c r="I150" i="87"/>
  <c r="J150" i="87"/>
  <c r="K150" i="87"/>
  <c r="L150" i="87"/>
  <c r="M150" i="87"/>
  <c r="P150" i="87"/>
  <c r="W150" i="87"/>
  <c r="Y150" i="87"/>
  <c r="Z150" i="87"/>
  <c r="AA150" i="87"/>
  <c r="AD150" i="87"/>
  <c r="AE150" i="87"/>
  <c r="AF150" i="87"/>
  <c r="AG150" i="87"/>
  <c r="AH150" i="87"/>
  <c r="AI150" i="87"/>
  <c r="AL150" i="87"/>
  <c r="AS150" i="87"/>
  <c r="C151" i="87"/>
  <c r="D151" i="87"/>
  <c r="E151" i="87"/>
  <c r="H151" i="87"/>
  <c r="I151" i="87"/>
  <c r="J151" i="87"/>
  <c r="K151" i="87"/>
  <c r="L151" i="87"/>
  <c r="M151" i="87"/>
  <c r="P151" i="87"/>
  <c r="W151" i="87"/>
  <c r="Y151" i="87"/>
  <c r="Z151" i="87"/>
  <c r="AA151" i="87"/>
  <c r="AD151" i="87"/>
  <c r="AE151" i="87"/>
  <c r="AF151" i="87"/>
  <c r="AG151" i="87"/>
  <c r="AH151" i="87"/>
  <c r="AI151" i="87"/>
  <c r="AL151" i="87"/>
  <c r="AS151" i="87"/>
  <c r="C153" i="87"/>
  <c r="D153" i="87"/>
  <c r="E153" i="87"/>
  <c r="H153" i="87"/>
  <c r="I153" i="87"/>
  <c r="J153" i="87"/>
  <c r="K153" i="87"/>
  <c r="L153" i="87"/>
  <c r="M153" i="87"/>
  <c r="P153" i="87"/>
  <c r="W153" i="87"/>
  <c r="Y153" i="87"/>
  <c r="Z153" i="87"/>
  <c r="AA153" i="87"/>
  <c r="AD153" i="87"/>
  <c r="AE153" i="87"/>
  <c r="AF153" i="87"/>
  <c r="AG153" i="87"/>
  <c r="AH153" i="87"/>
  <c r="AI153" i="87"/>
  <c r="AL153" i="87"/>
  <c r="AS153" i="87"/>
  <c r="C154" i="87"/>
  <c r="D154" i="87"/>
  <c r="E154" i="87"/>
  <c r="H154" i="87"/>
  <c r="I154" i="87"/>
  <c r="J154" i="87"/>
  <c r="K154" i="87"/>
  <c r="L154" i="87"/>
  <c r="M154" i="87"/>
  <c r="P154" i="87"/>
  <c r="W154" i="87"/>
  <c r="Y154" i="87"/>
  <c r="Z154" i="87"/>
  <c r="AA154" i="87"/>
  <c r="AD154" i="87"/>
  <c r="AE154" i="87"/>
  <c r="AF154" i="87"/>
  <c r="AG154" i="87"/>
  <c r="AH154" i="87"/>
  <c r="AI154" i="87"/>
  <c r="AL154" i="87"/>
  <c r="AS154" i="87"/>
  <c r="C155" i="87"/>
  <c r="D155" i="87"/>
  <c r="E155" i="87"/>
  <c r="H155" i="87"/>
  <c r="I155" i="87"/>
  <c r="J155" i="87"/>
  <c r="K155" i="87"/>
  <c r="L155" i="87"/>
  <c r="M155" i="87"/>
  <c r="P155" i="87"/>
  <c r="W155" i="87"/>
  <c r="Y155" i="87"/>
  <c r="Z155" i="87"/>
  <c r="AA155" i="87"/>
  <c r="AD155" i="87"/>
  <c r="AE155" i="87"/>
  <c r="AF155" i="87"/>
  <c r="AG155" i="87"/>
  <c r="AH155" i="87"/>
  <c r="AI155" i="87"/>
  <c r="AL155" i="87"/>
  <c r="AS155" i="87"/>
  <c r="C156" i="87"/>
  <c r="D156" i="87"/>
  <c r="E156" i="87"/>
  <c r="H156" i="87"/>
  <c r="I156" i="87"/>
  <c r="J156" i="87"/>
  <c r="K156" i="87"/>
  <c r="L156" i="87"/>
  <c r="M156" i="87"/>
  <c r="P156" i="87"/>
  <c r="W156" i="87"/>
  <c r="Y156" i="87"/>
  <c r="Z156" i="87"/>
  <c r="AA156" i="87"/>
  <c r="AD156" i="87"/>
  <c r="AE156" i="87"/>
  <c r="AF156" i="87"/>
  <c r="AG156" i="87"/>
  <c r="AH156" i="87"/>
  <c r="AI156" i="87"/>
  <c r="AL156" i="87"/>
  <c r="AS156" i="87"/>
  <c r="C157" i="87"/>
  <c r="D157" i="87"/>
  <c r="E157" i="87"/>
  <c r="H157" i="87"/>
  <c r="I157" i="87"/>
  <c r="J157" i="87"/>
  <c r="K157" i="87"/>
  <c r="L157" i="87"/>
  <c r="M157" i="87"/>
  <c r="P157" i="87"/>
  <c r="W157" i="87"/>
  <c r="Y157" i="87"/>
  <c r="Z157" i="87"/>
  <c r="AA157" i="87"/>
  <c r="AD157" i="87"/>
  <c r="AE157" i="87"/>
  <c r="AF157" i="87"/>
  <c r="AG157" i="87"/>
  <c r="AH157" i="87"/>
  <c r="AI157" i="87"/>
  <c r="AL157" i="87"/>
  <c r="AS157" i="87"/>
  <c r="C158" i="87"/>
  <c r="D158" i="87"/>
  <c r="E158" i="87"/>
  <c r="H158" i="87"/>
  <c r="I158" i="87"/>
  <c r="J158" i="87"/>
  <c r="K158" i="87"/>
  <c r="L158" i="87"/>
  <c r="M158" i="87"/>
  <c r="P158" i="87"/>
  <c r="W158" i="87"/>
  <c r="Y158" i="87"/>
  <c r="Z158" i="87"/>
  <c r="AA158" i="87"/>
  <c r="AD158" i="87"/>
  <c r="AE158" i="87"/>
  <c r="AF158" i="87"/>
  <c r="AG158" i="87"/>
  <c r="AH158" i="87"/>
  <c r="AI158" i="87"/>
  <c r="AL158" i="87"/>
  <c r="AS158" i="87"/>
  <c r="C159" i="87"/>
  <c r="D159" i="87"/>
  <c r="E159" i="87"/>
  <c r="H159" i="87"/>
  <c r="I159" i="87"/>
  <c r="J159" i="87"/>
  <c r="K159" i="87"/>
  <c r="L159" i="87"/>
  <c r="M159" i="87"/>
  <c r="P159" i="87"/>
  <c r="W159" i="87"/>
  <c r="Y159" i="87"/>
  <c r="Z159" i="87"/>
  <c r="AA159" i="87"/>
  <c r="AD159" i="87"/>
  <c r="AE159" i="87"/>
  <c r="AF159" i="87"/>
  <c r="AG159" i="87"/>
  <c r="AH159" i="87"/>
  <c r="AI159" i="87"/>
  <c r="AL159" i="87"/>
  <c r="AS159" i="87"/>
  <c r="C160" i="87"/>
  <c r="D160" i="87"/>
  <c r="E160" i="87"/>
  <c r="H160" i="87"/>
  <c r="I160" i="87"/>
  <c r="J160" i="87"/>
  <c r="K160" i="87"/>
  <c r="L160" i="87"/>
  <c r="M160" i="87"/>
  <c r="P160" i="87"/>
  <c r="W160" i="87"/>
  <c r="Y160" i="87"/>
  <c r="Z160" i="87"/>
  <c r="AA160" i="87"/>
  <c r="AD160" i="87"/>
  <c r="AE160" i="87"/>
  <c r="AF160" i="87"/>
  <c r="AG160" i="87"/>
  <c r="AH160" i="87"/>
  <c r="AI160" i="87"/>
  <c r="AL160" i="87"/>
  <c r="AS160" i="87"/>
  <c r="C166" i="87"/>
  <c r="D166" i="87"/>
  <c r="E166" i="87"/>
  <c r="H166" i="87"/>
  <c r="I166" i="87"/>
  <c r="J166" i="87"/>
  <c r="K166" i="87"/>
  <c r="L166" i="87"/>
  <c r="M166" i="87"/>
  <c r="P166" i="87"/>
  <c r="W166" i="87"/>
  <c r="Y166" i="87"/>
  <c r="Z166" i="87"/>
  <c r="AA166" i="87"/>
  <c r="AD166" i="87"/>
  <c r="AE166" i="87"/>
  <c r="AF166" i="87"/>
  <c r="AG166" i="87"/>
  <c r="AH166" i="87"/>
  <c r="AI166" i="87"/>
  <c r="AL166" i="87"/>
  <c r="AS166" i="87"/>
  <c r="C167" i="87"/>
  <c r="D167" i="87"/>
  <c r="E167" i="87"/>
  <c r="H167" i="87"/>
  <c r="I167" i="87"/>
  <c r="J167" i="87"/>
  <c r="K167" i="87"/>
  <c r="L167" i="87"/>
  <c r="M167" i="87"/>
  <c r="P167" i="87"/>
  <c r="W167" i="87"/>
  <c r="Y167" i="87"/>
  <c r="Z167" i="87"/>
  <c r="AA167" i="87"/>
  <c r="AD167" i="87"/>
  <c r="AE167" i="87"/>
  <c r="AF167" i="87"/>
  <c r="AG167" i="87"/>
  <c r="AH167" i="87"/>
  <c r="AI167" i="87"/>
  <c r="AL167" i="87"/>
  <c r="AS167" i="87"/>
  <c r="C168" i="87"/>
  <c r="D168" i="87"/>
  <c r="E168" i="87"/>
  <c r="H168" i="87"/>
  <c r="I168" i="87"/>
  <c r="J168" i="87"/>
  <c r="K168" i="87"/>
  <c r="L168" i="87"/>
  <c r="M168" i="87"/>
  <c r="P168" i="87"/>
  <c r="W168" i="87"/>
  <c r="Y168" i="87"/>
  <c r="Z168" i="87"/>
  <c r="AA168" i="87"/>
  <c r="AD168" i="87"/>
  <c r="AE168" i="87"/>
  <c r="AF168" i="87"/>
  <c r="AG168" i="87"/>
  <c r="AH168" i="87"/>
  <c r="AI168" i="87"/>
  <c r="AL168" i="87"/>
  <c r="AS168" i="87"/>
  <c r="C171" i="87"/>
  <c r="D171" i="87"/>
  <c r="E171" i="87"/>
  <c r="H171" i="87"/>
  <c r="I171" i="87"/>
  <c r="J171" i="87"/>
  <c r="K171" i="87"/>
  <c r="L171" i="87"/>
  <c r="M171" i="87"/>
  <c r="P171" i="87"/>
  <c r="W171" i="87"/>
  <c r="Y171" i="87"/>
  <c r="Z171" i="87"/>
  <c r="AA171" i="87"/>
  <c r="AD171" i="87"/>
  <c r="AE171" i="87"/>
  <c r="AF171" i="87"/>
  <c r="AG171" i="87"/>
  <c r="AH171" i="87"/>
  <c r="AI171" i="87"/>
  <c r="AL171" i="87"/>
  <c r="AS171" i="87"/>
  <c r="C172" i="87"/>
  <c r="D172" i="87"/>
  <c r="E172" i="87"/>
  <c r="H172" i="87"/>
  <c r="I172" i="87"/>
  <c r="J172" i="87"/>
  <c r="K172" i="87"/>
  <c r="L172" i="87"/>
  <c r="M172" i="87"/>
  <c r="P172" i="87"/>
  <c r="W172" i="87"/>
  <c r="Y172" i="87"/>
  <c r="Z172" i="87"/>
  <c r="AA172" i="87"/>
  <c r="AD172" i="87"/>
  <c r="AE172" i="87"/>
  <c r="AF172" i="87"/>
  <c r="AG172" i="87"/>
  <c r="AH172" i="87"/>
  <c r="AI172" i="87"/>
  <c r="AL172" i="87"/>
  <c r="AS172" i="87"/>
  <c r="C173" i="87"/>
  <c r="D173" i="87"/>
  <c r="E173" i="87"/>
  <c r="H173" i="87"/>
  <c r="I173" i="87"/>
  <c r="J173" i="87"/>
  <c r="K173" i="87"/>
  <c r="L173" i="87"/>
  <c r="M173" i="87"/>
  <c r="P173" i="87"/>
  <c r="W173" i="87"/>
  <c r="Y173" i="87"/>
  <c r="Z173" i="87"/>
  <c r="AA173" i="87"/>
  <c r="AD173" i="87"/>
  <c r="AE173" i="87"/>
  <c r="AF173" i="87"/>
  <c r="AG173" i="87"/>
  <c r="AH173" i="87"/>
  <c r="AI173" i="87"/>
  <c r="AL173" i="87"/>
  <c r="AS173" i="87"/>
  <c r="C176" i="87"/>
  <c r="D176" i="87"/>
  <c r="E176" i="87"/>
  <c r="H176" i="87"/>
  <c r="I176" i="87"/>
  <c r="J176" i="87"/>
  <c r="K176" i="87"/>
  <c r="L176" i="87"/>
  <c r="M176" i="87"/>
  <c r="P176" i="87"/>
  <c r="W176" i="87"/>
  <c r="Y176" i="87"/>
  <c r="Z176" i="87"/>
  <c r="AA176" i="87"/>
  <c r="AD176" i="87"/>
  <c r="AE176" i="87"/>
  <c r="AF176" i="87"/>
  <c r="AG176" i="87"/>
  <c r="AH176" i="87"/>
  <c r="AI176" i="87"/>
  <c r="AL176" i="87"/>
  <c r="AS176" i="87"/>
  <c r="C177" i="87"/>
  <c r="D177" i="87"/>
  <c r="E177" i="87"/>
  <c r="H177" i="87"/>
  <c r="I177" i="87"/>
  <c r="J177" i="87"/>
  <c r="K177" i="87"/>
  <c r="L177" i="87"/>
  <c r="M177" i="87"/>
  <c r="P177" i="87"/>
  <c r="W177" i="87"/>
  <c r="Y177" i="87"/>
  <c r="Z177" i="87"/>
  <c r="AA177" i="87"/>
  <c r="AD177" i="87"/>
  <c r="AE177" i="87"/>
  <c r="AF177" i="87"/>
  <c r="AG177" i="87"/>
  <c r="AH177" i="87"/>
  <c r="AI177" i="87"/>
  <c r="AL177" i="87"/>
  <c r="AS177" i="87"/>
  <c r="C178" i="87"/>
  <c r="D178" i="87"/>
  <c r="E178" i="87"/>
  <c r="H178" i="87"/>
  <c r="I178" i="87"/>
  <c r="J178" i="87"/>
  <c r="K178" i="87"/>
  <c r="L178" i="87"/>
  <c r="M178" i="87"/>
  <c r="P178" i="87"/>
  <c r="W178" i="87"/>
  <c r="Y178" i="87"/>
  <c r="Z178" i="87"/>
  <c r="AA178" i="87"/>
  <c r="AD178" i="87"/>
  <c r="AE178" i="87"/>
  <c r="AF178" i="87"/>
  <c r="AG178" i="87"/>
  <c r="AH178" i="87"/>
  <c r="AI178" i="87"/>
  <c r="AL178" i="87"/>
  <c r="AS178" i="87"/>
  <c r="C179" i="87"/>
  <c r="D179" i="87"/>
  <c r="E179" i="87"/>
  <c r="H179" i="87"/>
  <c r="I179" i="87"/>
  <c r="J179" i="87"/>
  <c r="K179" i="87"/>
  <c r="L179" i="87"/>
  <c r="M179" i="87"/>
  <c r="P179" i="87"/>
  <c r="W179" i="87"/>
  <c r="Y179" i="87"/>
  <c r="Z179" i="87"/>
  <c r="AA179" i="87"/>
  <c r="AD179" i="87"/>
  <c r="AE179" i="87"/>
  <c r="AF179" i="87"/>
  <c r="AG179" i="87"/>
  <c r="AH179" i="87"/>
  <c r="AI179" i="87"/>
  <c r="AL179" i="87"/>
  <c r="AS179" i="87"/>
  <c r="C180" i="87"/>
  <c r="D180" i="87"/>
  <c r="E180" i="87"/>
  <c r="H180" i="87"/>
  <c r="I180" i="87"/>
  <c r="J180" i="87"/>
  <c r="K180" i="87"/>
  <c r="L180" i="87"/>
  <c r="M180" i="87"/>
  <c r="P180" i="87"/>
  <c r="W180" i="87"/>
  <c r="Y180" i="87"/>
  <c r="Z180" i="87"/>
  <c r="AA180" i="87"/>
  <c r="AD180" i="87"/>
  <c r="AE180" i="87"/>
  <c r="AF180" i="87"/>
  <c r="AG180" i="87"/>
  <c r="AH180" i="87"/>
  <c r="AI180" i="87"/>
  <c r="AL180" i="87"/>
  <c r="AS180" i="87"/>
  <c r="C181" i="87"/>
  <c r="D181" i="87"/>
  <c r="E181" i="87"/>
  <c r="H181" i="87"/>
  <c r="I181" i="87"/>
  <c r="J181" i="87"/>
  <c r="K181" i="87"/>
  <c r="L181" i="87"/>
  <c r="M181" i="87"/>
  <c r="P181" i="87"/>
  <c r="W181" i="87"/>
  <c r="Y181" i="87"/>
  <c r="Z181" i="87"/>
  <c r="AA181" i="87"/>
  <c r="AD181" i="87"/>
  <c r="AE181" i="87"/>
  <c r="AF181" i="87"/>
  <c r="AG181" i="87"/>
  <c r="AH181" i="87"/>
  <c r="AI181" i="87"/>
  <c r="AL181" i="87"/>
  <c r="AS181" i="87"/>
  <c r="C183" i="87"/>
  <c r="D183" i="87"/>
  <c r="E183" i="87"/>
  <c r="H183" i="87"/>
  <c r="I183" i="87"/>
  <c r="J183" i="87"/>
  <c r="K183" i="87"/>
  <c r="L183" i="87"/>
  <c r="M183" i="87"/>
  <c r="P183" i="87"/>
  <c r="W183" i="87"/>
  <c r="Y183" i="87"/>
  <c r="Z183" i="87"/>
  <c r="AA183" i="87"/>
  <c r="AD183" i="87"/>
  <c r="AE183" i="87"/>
  <c r="AF183" i="87"/>
  <c r="AG183" i="87"/>
  <c r="AH183" i="87"/>
  <c r="AI183" i="87"/>
  <c r="AL183" i="87"/>
  <c r="AS183" i="87"/>
  <c r="C184" i="87"/>
  <c r="D184" i="87"/>
  <c r="E184" i="87"/>
  <c r="H184" i="87"/>
  <c r="I184" i="87"/>
  <c r="J184" i="87"/>
  <c r="K184" i="87"/>
  <c r="L184" i="87"/>
  <c r="M184" i="87"/>
  <c r="P184" i="87"/>
  <c r="W184" i="87"/>
  <c r="Y184" i="87"/>
  <c r="Z184" i="87"/>
  <c r="AA184" i="87"/>
  <c r="AD184" i="87"/>
  <c r="AE184" i="87"/>
  <c r="AF184" i="87"/>
  <c r="AG184" i="87"/>
  <c r="AH184" i="87"/>
  <c r="AI184" i="87"/>
  <c r="AL184" i="87"/>
  <c r="AS184" i="87"/>
  <c r="C185" i="87"/>
  <c r="D185" i="87"/>
  <c r="E185" i="87"/>
  <c r="H185" i="87"/>
  <c r="I185" i="87"/>
  <c r="J185" i="87"/>
  <c r="K185" i="87"/>
  <c r="L185" i="87"/>
  <c r="M185" i="87"/>
  <c r="P185" i="87"/>
  <c r="W185" i="87"/>
  <c r="Y185" i="87"/>
  <c r="Z185" i="87"/>
  <c r="AA185" i="87"/>
  <c r="AD185" i="87"/>
  <c r="AE185" i="87"/>
  <c r="AF185" i="87"/>
  <c r="AG185" i="87"/>
  <c r="AH185" i="87"/>
  <c r="AI185" i="87"/>
  <c r="AL185" i="87"/>
  <c r="AS185" i="87"/>
  <c r="C186" i="87"/>
  <c r="D186" i="87"/>
  <c r="E186" i="87"/>
  <c r="H186" i="87"/>
  <c r="I186" i="87"/>
  <c r="J186" i="87"/>
  <c r="K186" i="87"/>
  <c r="L186" i="87"/>
  <c r="M186" i="87"/>
  <c r="P186" i="87"/>
  <c r="W186" i="87"/>
  <c r="Y186" i="87"/>
  <c r="Z186" i="87"/>
  <c r="AA186" i="87"/>
  <c r="AD186" i="87"/>
  <c r="AE186" i="87"/>
  <c r="AF186" i="87"/>
  <c r="AG186" i="87"/>
  <c r="AH186" i="87"/>
  <c r="AI186" i="87"/>
  <c r="AL186" i="87"/>
  <c r="AS186" i="87"/>
  <c r="C187" i="87"/>
  <c r="D187" i="87"/>
  <c r="E187" i="87"/>
  <c r="H187" i="87"/>
  <c r="I187" i="87"/>
  <c r="J187" i="87"/>
  <c r="K187" i="87"/>
  <c r="L187" i="87"/>
  <c r="M187" i="87"/>
  <c r="P187" i="87"/>
  <c r="W187" i="87"/>
  <c r="Y187" i="87"/>
  <c r="Z187" i="87"/>
  <c r="AA187" i="87"/>
  <c r="AD187" i="87"/>
  <c r="AE187" i="87"/>
  <c r="AF187" i="87"/>
  <c r="AG187" i="87"/>
  <c r="AH187" i="87"/>
  <c r="AI187" i="87"/>
  <c r="AL187" i="87"/>
  <c r="AS187" i="87"/>
  <c r="C188" i="87"/>
  <c r="D188" i="87"/>
  <c r="E188" i="87"/>
  <c r="H188" i="87"/>
  <c r="I188" i="87"/>
  <c r="J188" i="87"/>
  <c r="K188" i="87"/>
  <c r="L188" i="87"/>
  <c r="M188" i="87"/>
  <c r="P188" i="87"/>
  <c r="W188" i="87"/>
  <c r="Y188" i="87"/>
  <c r="Z188" i="87"/>
  <c r="AA188" i="87"/>
  <c r="AD188" i="87"/>
  <c r="AE188" i="87"/>
  <c r="AF188" i="87"/>
  <c r="AG188" i="87"/>
  <c r="AH188" i="87"/>
  <c r="AI188" i="87"/>
  <c r="AL188" i="87"/>
  <c r="AS188" i="87"/>
  <c r="C190" i="87"/>
  <c r="D190" i="87"/>
  <c r="E190" i="87"/>
  <c r="H190" i="87"/>
  <c r="I190" i="87"/>
  <c r="J190" i="87"/>
  <c r="K190" i="87"/>
  <c r="L190" i="87"/>
  <c r="M190" i="87"/>
  <c r="P190" i="87"/>
  <c r="W190" i="87"/>
  <c r="Y190" i="87"/>
  <c r="Z190" i="87"/>
  <c r="AA190" i="87"/>
  <c r="AD190" i="87"/>
  <c r="AE190" i="87"/>
  <c r="AF190" i="87"/>
  <c r="AG190" i="87"/>
  <c r="AH190" i="87"/>
  <c r="AI190" i="87"/>
  <c r="AL190" i="87"/>
  <c r="AS190" i="87"/>
  <c r="C192" i="87"/>
  <c r="D192" i="87"/>
  <c r="E192" i="87"/>
  <c r="H192" i="87"/>
  <c r="I192" i="87"/>
  <c r="J192" i="87"/>
  <c r="K192" i="87"/>
  <c r="L192" i="87"/>
  <c r="M192" i="87"/>
  <c r="P192" i="87"/>
  <c r="W192" i="87"/>
  <c r="Y192" i="87"/>
  <c r="Z192" i="87"/>
  <c r="AA192" i="87"/>
  <c r="AD192" i="87"/>
  <c r="AE192" i="87"/>
  <c r="AF192" i="87"/>
  <c r="AG192" i="87"/>
  <c r="AH192" i="87"/>
  <c r="AI192" i="87"/>
  <c r="AL192" i="87"/>
  <c r="AS192" i="87"/>
  <c r="C193" i="87"/>
  <c r="D193" i="87"/>
  <c r="E193" i="87"/>
  <c r="H193" i="87"/>
  <c r="I193" i="87"/>
  <c r="J193" i="87"/>
  <c r="K193" i="87"/>
  <c r="L193" i="87"/>
  <c r="M193" i="87"/>
  <c r="P193" i="87"/>
  <c r="W193" i="87"/>
  <c r="Y193" i="87"/>
  <c r="Z193" i="87"/>
  <c r="AA193" i="87"/>
  <c r="AD193" i="87"/>
  <c r="AE193" i="87"/>
  <c r="AF193" i="87"/>
  <c r="AG193" i="87"/>
  <c r="AH193" i="87"/>
  <c r="AI193" i="87"/>
  <c r="AL193" i="87"/>
  <c r="AS193" i="87"/>
  <c r="C194" i="87"/>
  <c r="D194" i="87"/>
  <c r="E194" i="87"/>
  <c r="H194" i="87"/>
  <c r="I194" i="87"/>
  <c r="J194" i="87"/>
  <c r="K194" i="87"/>
  <c r="L194" i="87"/>
  <c r="M194" i="87"/>
  <c r="P194" i="87"/>
  <c r="W194" i="87"/>
  <c r="Y194" i="87"/>
  <c r="Z194" i="87"/>
  <c r="AA194" i="87"/>
  <c r="AD194" i="87"/>
  <c r="AE194" i="87"/>
  <c r="AF194" i="87"/>
  <c r="AG194" i="87"/>
  <c r="AH194" i="87"/>
  <c r="AI194" i="87"/>
  <c r="AL194" i="87"/>
  <c r="AS194" i="87"/>
  <c r="C195" i="87"/>
  <c r="D195" i="87"/>
  <c r="E195" i="87"/>
  <c r="H195" i="87"/>
  <c r="I195" i="87"/>
  <c r="J195" i="87"/>
  <c r="K195" i="87"/>
  <c r="L195" i="87"/>
  <c r="M195" i="87"/>
  <c r="P195" i="87"/>
  <c r="W195" i="87"/>
  <c r="Y195" i="87"/>
  <c r="Z195" i="87"/>
  <c r="AA195" i="87"/>
  <c r="AD195" i="87"/>
  <c r="AE195" i="87"/>
  <c r="AF195" i="87"/>
  <c r="AG195" i="87"/>
  <c r="AH195" i="87"/>
  <c r="AI195" i="87"/>
  <c r="AL195" i="87"/>
  <c r="AS195" i="87"/>
  <c r="C197" i="87"/>
  <c r="D197" i="87"/>
  <c r="E197" i="87"/>
  <c r="H197" i="87"/>
  <c r="I197" i="87"/>
  <c r="J197" i="87"/>
  <c r="K197" i="87"/>
  <c r="L197" i="87"/>
  <c r="M197" i="87"/>
  <c r="P197" i="87"/>
  <c r="W197" i="87"/>
  <c r="Y197" i="87"/>
  <c r="Z197" i="87"/>
  <c r="AA197" i="87"/>
  <c r="AD197" i="87"/>
  <c r="AE197" i="87"/>
  <c r="AF197" i="87"/>
  <c r="AG197" i="87"/>
  <c r="AH197" i="87"/>
  <c r="AI197" i="87"/>
  <c r="AL197" i="87"/>
  <c r="AS197" i="87"/>
  <c r="C198" i="87"/>
  <c r="D198" i="87"/>
  <c r="E198" i="87"/>
  <c r="H198" i="87"/>
  <c r="I198" i="87"/>
  <c r="J198" i="87"/>
  <c r="K198" i="87"/>
  <c r="L198" i="87"/>
  <c r="M198" i="87"/>
  <c r="P198" i="87"/>
  <c r="W198" i="87"/>
  <c r="Y198" i="87"/>
  <c r="Z198" i="87"/>
  <c r="AA198" i="87"/>
  <c r="AD198" i="87"/>
  <c r="AE198" i="87"/>
  <c r="AF198" i="87"/>
  <c r="AG198" i="87"/>
  <c r="AH198" i="87"/>
  <c r="AI198" i="87"/>
  <c r="AL198" i="87"/>
  <c r="AS198" i="87"/>
  <c r="C199" i="87"/>
  <c r="D199" i="87"/>
  <c r="E199" i="87"/>
  <c r="H199" i="87"/>
  <c r="I199" i="87"/>
  <c r="J199" i="87"/>
  <c r="K199" i="87"/>
  <c r="L199" i="87"/>
  <c r="M199" i="87"/>
  <c r="P199" i="87"/>
  <c r="W199" i="87"/>
  <c r="Y199" i="87"/>
  <c r="Z199" i="87"/>
  <c r="AA199" i="87"/>
  <c r="AD199" i="87"/>
  <c r="AE199" i="87"/>
  <c r="AF199" i="87"/>
  <c r="AG199" i="87"/>
  <c r="AH199" i="87"/>
  <c r="AI199" i="87"/>
  <c r="AL199" i="87"/>
  <c r="AS199" i="87"/>
  <c r="C200" i="87"/>
  <c r="D200" i="87"/>
  <c r="E200" i="87"/>
  <c r="H200" i="87"/>
  <c r="I200" i="87"/>
  <c r="J200" i="87"/>
  <c r="K200" i="87"/>
  <c r="L200" i="87"/>
  <c r="M200" i="87"/>
  <c r="P200" i="87"/>
  <c r="W200" i="87"/>
  <c r="Y200" i="87"/>
  <c r="Z200" i="87"/>
  <c r="AA200" i="87"/>
  <c r="AD200" i="87"/>
  <c r="AE200" i="87"/>
  <c r="AF200" i="87"/>
  <c r="AG200" i="87"/>
  <c r="AH200" i="87"/>
  <c r="AI200" i="87"/>
  <c r="AL200" i="87"/>
  <c r="AS200" i="87"/>
  <c r="C201" i="87"/>
  <c r="D201" i="87"/>
  <c r="E201" i="87"/>
  <c r="H201" i="87"/>
  <c r="I201" i="87"/>
  <c r="J201" i="87"/>
  <c r="K201" i="87"/>
  <c r="L201" i="87"/>
  <c r="M201" i="87"/>
  <c r="P201" i="87"/>
  <c r="W201" i="87"/>
  <c r="Y201" i="87"/>
  <c r="Z201" i="87"/>
  <c r="AA201" i="87"/>
  <c r="AD201" i="87"/>
  <c r="AE201" i="87"/>
  <c r="AF201" i="87"/>
  <c r="AG201" i="87"/>
  <c r="AH201" i="87"/>
  <c r="AI201" i="87"/>
  <c r="AL201" i="87"/>
  <c r="AS201" i="87"/>
  <c r="C202" i="87"/>
  <c r="D202" i="87"/>
  <c r="E202" i="87"/>
  <c r="H202" i="87"/>
  <c r="I202" i="87"/>
  <c r="J202" i="87"/>
  <c r="K202" i="87"/>
  <c r="L202" i="87"/>
  <c r="M202" i="87"/>
  <c r="P202" i="87"/>
  <c r="W202" i="87"/>
  <c r="Y202" i="87"/>
  <c r="Z202" i="87"/>
  <c r="AA202" i="87"/>
  <c r="AD202" i="87"/>
  <c r="AE202" i="87"/>
  <c r="AF202" i="87"/>
  <c r="AG202" i="87"/>
  <c r="AH202" i="87"/>
  <c r="AI202" i="87"/>
  <c r="AL202" i="87"/>
  <c r="AS202" i="87"/>
  <c r="C204" i="87"/>
  <c r="D204" i="87"/>
  <c r="E204" i="87"/>
  <c r="H204" i="87"/>
  <c r="I204" i="87"/>
  <c r="J204" i="87"/>
  <c r="K204" i="87"/>
  <c r="L204" i="87"/>
  <c r="M204" i="87"/>
  <c r="P204" i="87"/>
  <c r="W204" i="87"/>
  <c r="Y204" i="87"/>
  <c r="Z204" i="87"/>
  <c r="AA204" i="87"/>
  <c r="AD204" i="87"/>
  <c r="AE204" i="87"/>
  <c r="AF204" i="87"/>
  <c r="AG204" i="87"/>
  <c r="AH204" i="87"/>
  <c r="AI204" i="87"/>
  <c r="AL204" i="87"/>
  <c r="AS204" i="87"/>
  <c r="C205" i="87"/>
  <c r="D205" i="87"/>
  <c r="E205" i="87"/>
  <c r="H205" i="87"/>
  <c r="I205" i="87"/>
  <c r="J205" i="87"/>
  <c r="K205" i="87"/>
  <c r="L205" i="87"/>
  <c r="M205" i="87"/>
  <c r="P205" i="87"/>
  <c r="W205" i="87"/>
  <c r="Y205" i="87"/>
  <c r="Z205" i="87"/>
  <c r="AA205" i="87"/>
  <c r="AD205" i="87"/>
  <c r="AE205" i="87"/>
  <c r="AF205" i="87"/>
  <c r="AG205" i="87"/>
  <c r="AH205" i="87"/>
  <c r="AI205" i="87"/>
  <c r="AL205" i="87"/>
  <c r="AS205" i="87"/>
  <c r="C206" i="87"/>
  <c r="D206" i="87"/>
  <c r="E206" i="87"/>
  <c r="H206" i="87"/>
  <c r="I206" i="87"/>
  <c r="J206" i="87"/>
  <c r="K206" i="87"/>
  <c r="L206" i="87"/>
  <c r="M206" i="87"/>
  <c r="P206" i="87"/>
  <c r="W206" i="87"/>
  <c r="Y206" i="87"/>
  <c r="Z206" i="87"/>
  <c r="AA206" i="87"/>
  <c r="AD206" i="87"/>
  <c r="AE206" i="87"/>
  <c r="AF206" i="87"/>
  <c r="AG206" i="87"/>
  <c r="AH206" i="87"/>
  <c r="AI206" i="87"/>
  <c r="AL206" i="87"/>
  <c r="AS206" i="87"/>
  <c r="C207" i="87"/>
  <c r="D207" i="87"/>
  <c r="E207" i="87"/>
  <c r="H207" i="87"/>
  <c r="I207" i="87"/>
  <c r="J207" i="87"/>
  <c r="K207" i="87"/>
  <c r="L207" i="87"/>
  <c r="M207" i="87"/>
  <c r="P207" i="87"/>
  <c r="W207" i="87"/>
  <c r="Y207" i="87"/>
  <c r="Z207" i="87"/>
  <c r="AA207" i="87"/>
  <c r="AD207" i="87"/>
  <c r="AE207" i="87"/>
  <c r="AF207" i="87"/>
  <c r="AG207" i="87"/>
  <c r="AH207" i="87"/>
  <c r="AI207" i="87"/>
  <c r="AL207" i="87"/>
  <c r="AS207" i="87"/>
  <c r="C208" i="87"/>
  <c r="D208" i="87"/>
  <c r="E208" i="87"/>
  <c r="H208" i="87"/>
  <c r="I208" i="87"/>
  <c r="J208" i="87"/>
  <c r="K208" i="87"/>
  <c r="L208" i="87"/>
  <c r="M208" i="87"/>
  <c r="P208" i="87"/>
  <c r="W208" i="87"/>
  <c r="Y208" i="87"/>
  <c r="Z208" i="87"/>
  <c r="AA208" i="87"/>
  <c r="AD208" i="87"/>
  <c r="AE208" i="87"/>
  <c r="AF208" i="87"/>
  <c r="AG208" i="87"/>
  <c r="AH208" i="87"/>
  <c r="AI208" i="87"/>
  <c r="AL208" i="87"/>
  <c r="AS208" i="87"/>
  <c r="C212" i="87"/>
  <c r="D212" i="87"/>
  <c r="E212" i="87"/>
  <c r="H212" i="87"/>
  <c r="I212" i="87"/>
  <c r="J212" i="87"/>
  <c r="K212" i="87"/>
  <c r="L212" i="87"/>
  <c r="M212" i="87"/>
  <c r="P212" i="87"/>
  <c r="Y212" i="87"/>
  <c r="Z212" i="87"/>
  <c r="AA212" i="87"/>
  <c r="AD212" i="87"/>
  <c r="AE212" i="87"/>
  <c r="AF212" i="87"/>
  <c r="AG212" i="87"/>
  <c r="AH212" i="87"/>
  <c r="AI212" i="87"/>
  <c r="AL212" i="87"/>
  <c r="C213" i="87"/>
  <c r="D213" i="87"/>
  <c r="E213" i="87"/>
  <c r="H213" i="87"/>
  <c r="I213" i="87"/>
  <c r="J213" i="87"/>
  <c r="K213" i="87"/>
  <c r="L213" i="87"/>
  <c r="M213" i="87"/>
  <c r="P213" i="87"/>
  <c r="Y213" i="87"/>
  <c r="Z213" i="87"/>
  <c r="AA213" i="87"/>
  <c r="AD213" i="87"/>
  <c r="AE213" i="87"/>
  <c r="AF213" i="87"/>
  <c r="AG213" i="87"/>
  <c r="AH213" i="87"/>
  <c r="AI213" i="87"/>
  <c r="AL213" i="87"/>
  <c r="C214" i="87"/>
  <c r="D214" i="87"/>
  <c r="E214" i="87"/>
  <c r="H214" i="87"/>
  <c r="I214" i="87"/>
  <c r="J214" i="87"/>
  <c r="K214" i="87"/>
  <c r="L214" i="87"/>
  <c r="M214" i="87"/>
  <c r="P214" i="87"/>
  <c r="Y214" i="87"/>
  <c r="Z214" i="87"/>
  <c r="AA214" i="87"/>
  <c r="AD214" i="87"/>
  <c r="AE214" i="87"/>
  <c r="AF214" i="87"/>
  <c r="AG214" i="87"/>
  <c r="AH214" i="87"/>
  <c r="AI214" i="87"/>
  <c r="AL214" i="87"/>
  <c r="C216" i="87"/>
  <c r="D216" i="87"/>
  <c r="E216" i="87"/>
  <c r="H216" i="87"/>
  <c r="I216" i="87"/>
  <c r="J216" i="87"/>
  <c r="K216" i="87"/>
  <c r="L216" i="87"/>
  <c r="M216" i="87"/>
  <c r="P216" i="87"/>
  <c r="Y216" i="87"/>
  <c r="Z216" i="87"/>
  <c r="AA216" i="87"/>
  <c r="AD216" i="87"/>
  <c r="AE216" i="87"/>
  <c r="AF216" i="87"/>
  <c r="AG216" i="87"/>
  <c r="AH216" i="87"/>
  <c r="AI216" i="87"/>
  <c r="AL216" i="87"/>
  <c r="C217" i="87"/>
  <c r="D217" i="87"/>
  <c r="E217" i="87"/>
  <c r="H217" i="87"/>
  <c r="I217" i="87"/>
  <c r="J217" i="87"/>
  <c r="K217" i="87"/>
  <c r="L217" i="87"/>
  <c r="M217" i="87"/>
  <c r="P217" i="87"/>
  <c r="Y217" i="87"/>
  <c r="Z217" i="87"/>
  <c r="AA217" i="87"/>
  <c r="AD217" i="87"/>
  <c r="AE217" i="87"/>
  <c r="AF217" i="87"/>
  <c r="AG217" i="87"/>
  <c r="AH217" i="87"/>
  <c r="AI217" i="87"/>
  <c r="AL217" i="87"/>
  <c r="C218" i="87"/>
  <c r="D218" i="87"/>
  <c r="E218" i="87"/>
  <c r="H218" i="87"/>
  <c r="I218" i="87"/>
  <c r="J218" i="87"/>
  <c r="K218" i="87"/>
  <c r="L218" i="87"/>
  <c r="M218" i="87"/>
  <c r="P218" i="87"/>
  <c r="Y218" i="87"/>
  <c r="Z218" i="87"/>
  <c r="AA218" i="87"/>
  <c r="AD218" i="87"/>
  <c r="AE218" i="87"/>
  <c r="AF218" i="87"/>
  <c r="AG218" i="87"/>
  <c r="AH218" i="87"/>
  <c r="AI218" i="87"/>
  <c r="AL218" i="87"/>
  <c r="C219" i="87"/>
  <c r="D219" i="87"/>
  <c r="E219" i="87"/>
  <c r="H219" i="87"/>
  <c r="I219" i="87"/>
  <c r="J219" i="87"/>
  <c r="K219" i="87"/>
  <c r="L219" i="87"/>
  <c r="M219" i="87"/>
  <c r="P219" i="87"/>
  <c r="Y219" i="87"/>
  <c r="Z219" i="87"/>
  <c r="AA219" i="87"/>
  <c r="AD219" i="87"/>
  <c r="AE219" i="87"/>
  <c r="AF219" i="87"/>
  <c r="AG219" i="87"/>
  <c r="AH219" i="87"/>
  <c r="AI219" i="87"/>
  <c r="AL219" i="87"/>
  <c r="C220" i="87"/>
  <c r="D220" i="87"/>
  <c r="E220" i="87"/>
  <c r="H220" i="87"/>
  <c r="I220" i="87"/>
  <c r="J220" i="87"/>
  <c r="K220" i="87"/>
  <c r="L220" i="87"/>
  <c r="M220" i="87"/>
  <c r="P220" i="87"/>
  <c r="Y220" i="87"/>
  <c r="Z220" i="87"/>
  <c r="AA220" i="87"/>
  <c r="AD220" i="87"/>
  <c r="AE220" i="87"/>
  <c r="AF220" i="87"/>
  <c r="AG220" i="87"/>
  <c r="AH220" i="87"/>
  <c r="AI220" i="87"/>
  <c r="AL220" i="87"/>
  <c r="C222" i="87"/>
  <c r="D222" i="87"/>
  <c r="E222" i="87"/>
  <c r="H222" i="87"/>
  <c r="I222" i="87"/>
  <c r="J222" i="87"/>
  <c r="K222" i="87"/>
  <c r="L222" i="87"/>
  <c r="M222" i="87"/>
  <c r="P222" i="87"/>
  <c r="Y222" i="87"/>
  <c r="Z222" i="87"/>
  <c r="AA222" i="87"/>
  <c r="AD222" i="87"/>
  <c r="AE222" i="87"/>
  <c r="AF222" i="87"/>
  <c r="AG222" i="87"/>
  <c r="AH222" i="87"/>
  <c r="AI222" i="87"/>
  <c r="AL222" i="87"/>
  <c r="C223" i="87"/>
  <c r="D223" i="87"/>
  <c r="E223" i="87"/>
  <c r="H223" i="87"/>
  <c r="I223" i="87"/>
  <c r="J223" i="87"/>
  <c r="K223" i="87"/>
  <c r="L223" i="87"/>
  <c r="M223" i="87"/>
  <c r="P223" i="87"/>
  <c r="Y223" i="87"/>
  <c r="Z223" i="87"/>
  <c r="AA223" i="87"/>
  <c r="AD223" i="87"/>
  <c r="AE223" i="87"/>
  <c r="AF223" i="87"/>
  <c r="AG223" i="87"/>
  <c r="AH223" i="87"/>
  <c r="AI223" i="87"/>
  <c r="AL223" i="87"/>
  <c r="C225" i="87"/>
  <c r="D225" i="87"/>
  <c r="E225" i="87"/>
  <c r="H225" i="87"/>
  <c r="I225" i="87"/>
  <c r="J225" i="87"/>
  <c r="K225" i="87"/>
  <c r="L225" i="87"/>
  <c r="M225" i="87"/>
  <c r="P225" i="87"/>
  <c r="Y225" i="87"/>
  <c r="Z225" i="87"/>
  <c r="AA225" i="87"/>
  <c r="AD225" i="87"/>
  <c r="AE225" i="87"/>
  <c r="AF225" i="87"/>
  <c r="AG225" i="87"/>
  <c r="AH225" i="87"/>
  <c r="AI225" i="87"/>
  <c r="AL225" i="87"/>
  <c r="C226" i="87"/>
  <c r="D226" i="87"/>
  <c r="E226" i="87"/>
  <c r="H226" i="87"/>
  <c r="I226" i="87"/>
  <c r="J226" i="87"/>
  <c r="K226" i="87"/>
  <c r="L226" i="87"/>
  <c r="M226" i="87"/>
  <c r="P226" i="87"/>
  <c r="Y226" i="87"/>
  <c r="Z226" i="87"/>
  <c r="AA226" i="87"/>
  <c r="AD226" i="87"/>
  <c r="AE226" i="87"/>
  <c r="AF226" i="87"/>
  <c r="AG226" i="87"/>
  <c r="AH226" i="87"/>
  <c r="AI226" i="87"/>
  <c r="AL226" i="87"/>
  <c r="C228" i="87"/>
  <c r="D228" i="87"/>
  <c r="E228" i="87"/>
  <c r="H228" i="87"/>
  <c r="I228" i="87"/>
  <c r="J228" i="87"/>
  <c r="K228" i="87"/>
  <c r="L228" i="87"/>
  <c r="M228" i="87"/>
  <c r="P228" i="87"/>
  <c r="Y228" i="87"/>
  <c r="Z228" i="87"/>
  <c r="AA228" i="87"/>
  <c r="AD228" i="87"/>
  <c r="AE228" i="87"/>
  <c r="AF228" i="87"/>
  <c r="AG228" i="87"/>
  <c r="AH228" i="87"/>
  <c r="AI228" i="87"/>
  <c r="AL228" i="87"/>
  <c r="C230" i="87"/>
  <c r="D230" i="87"/>
  <c r="E230" i="87"/>
  <c r="H230" i="87"/>
  <c r="I230" i="87"/>
  <c r="J230" i="87"/>
  <c r="K230" i="87"/>
  <c r="L230" i="87"/>
  <c r="M230" i="87"/>
  <c r="P230" i="87"/>
  <c r="Y230" i="87"/>
  <c r="Z230" i="87"/>
  <c r="AA230" i="87"/>
  <c r="AD230" i="87"/>
  <c r="AE230" i="87"/>
  <c r="AF230" i="87"/>
  <c r="AG230" i="87"/>
  <c r="AH230" i="87"/>
  <c r="AI230" i="87"/>
  <c r="AL230" i="87"/>
  <c r="C231" i="87"/>
  <c r="D231" i="87"/>
  <c r="E231" i="87"/>
  <c r="H231" i="87"/>
  <c r="I231" i="87"/>
  <c r="J231" i="87"/>
  <c r="K231" i="87"/>
  <c r="L231" i="87"/>
  <c r="M231" i="87"/>
  <c r="P231" i="87"/>
  <c r="Y231" i="87"/>
  <c r="Z231" i="87"/>
  <c r="AA231" i="87"/>
  <c r="AD231" i="87"/>
  <c r="AE231" i="87"/>
  <c r="AF231" i="87"/>
  <c r="AG231" i="87"/>
  <c r="AH231" i="87"/>
  <c r="AI231" i="87"/>
  <c r="AL231" i="87"/>
  <c r="C232" i="87"/>
  <c r="D232" i="87"/>
  <c r="E232" i="87"/>
  <c r="H232" i="87"/>
  <c r="I232" i="87"/>
  <c r="J232" i="87"/>
  <c r="K232" i="87"/>
  <c r="L232" i="87"/>
  <c r="M232" i="87"/>
  <c r="P232" i="87"/>
  <c r="Y232" i="87"/>
  <c r="Z232" i="87"/>
  <c r="AA232" i="87"/>
  <c r="AD232" i="87"/>
  <c r="AE232" i="87"/>
  <c r="AF232" i="87"/>
  <c r="AG232" i="87"/>
  <c r="AH232" i="87"/>
  <c r="AI232" i="87"/>
  <c r="AL232" i="87"/>
  <c r="C233" i="87"/>
  <c r="D233" i="87"/>
  <c r="E233" i="87"/>
  <c r="H233" i="87"/>
  <c r="I233" i="87"/>
  <c r="J233" i="87"/>
  <c r="K233" i="87"/>
  <c r="L233" i="87"/>
  <c r="M233" i="87"/>
  <c r="P233" i="87"/>
  <c r="Y233" i="87"/>
  <c r="Z233" i="87"/>
  <c r="AA233" i="87"/>
  <c r="AD233" i="87"/>
  <c r="AE233" i="87"/>
  <c r="AF233" i="87"/>
  <c r="AG233" i="87"/>
  <c r="AH233" i="87"/>
  <c r="AI233" i="87"/>
  <c r="AL233" i="87"/>
  <c r="C234" i="87"/>
  <c r="D234" i="87"/>
  <c r="E234" i="87"/>
  <c r="H234" i="87"/>
  <c r="I234" i="87"/>
  <c r="J234" i="87"/>
  <c r="K234" i="87"/>
  <c r="L234" i="87"/>
  <c r="M234" i="87"/>
  <c r="P234" i="87"/>
  <c r="Y234" i="87"/>
  <c r="Z234" i="87"/>
  <c r="AA234" i="87"/>
  <c r="AD234" i="87"/>
  <c r="AE234" i="87"/>
  <c r="AF234" i="87"/>
  <c r="AG234" i="87"/>
  <c r="AH234" i="87"/>
  <c r="AI234" i="87"/>
  <c r="AL234" i="87"/>
  <c r="C235" i="87"/>
  <c r="D235" i="87"/>
  <c r="E235" i="87"/>
  <c r="H235" i="87"/>
  <c r="I235" i="87"/>
  <c r="J235" i="87"/>
  <c r="K235" i="87"/>
  <c r="L235" i="87"/>
  <c r="M235" i="87"/>
  <c r="P235" i="87"/>
  <c r="Y235" i="87"/>
  <c r="Z235" i="87"/>
  <c r="AA235" i="87"/>
  <c r="AD235" i="87"/>
  <c r="AE235" i="87"/>
  <c r="AF235" i="87"/>
  <c r="AG235" i="87"/>
  <c r="AH235" i="87"/>
  <c r="AI235" i="87"/>
  <c r="AL235" i="87"/>
  <c r="C238" i="87"/>
  <c r="D238" i="87"/>
  <c r="E238" i="87"/>
  <c r="H238" i="87"/>
  <c r="I238" i="87"/>
  <c r="J238" i="87"/>
  <c r="K238" i="87"/>
  <c r="L238" i="87"/>
  <c r="M238" i="87"/>
  <c r="P238" i="87"/>
  <c r="Y238" i="87"/>
  <c r="Z238" i="87"/>
  <c r="AA238" i="87"/>
  <c r="AD238" i="87"/>
  <c r="AE238" i="87"/>
  <c r="AF238" i="87"/>
  <c r="AG238" i="87"/>
  <c r="AH238" i="87"/>
  <c r="AI238" i="87"/>
  <c r="AL238" i="87"/>
  <c r="C239" i="87"/>
  <c r="D239" i="87"/>
  <c r="E239" i="87"/>
  <c r="H239" i="87"/>
  <c r="I239" i="87"/>
  <c r="J239" i="87"/>
  <c r="K239" i="87"/>
  <c r="L239" i="87"/>
  <c r="M239" i="87"/>
  <c r="P239" i="87"/>
  <c r="Y239" i="87"/>
  <c r="Z239" i="87"/>
  <c r="AA239" i="87"/>
  <c r="AD239" i="87"/>
  <c r="AE239" i="87"/>
  <c r="AF239" i="87"/>
  <c r="AG239" i="87"/>
  <c r="AH239" i="87"/>
  <c r="AI239" i="87"/>
  <c r="AL239" i="87"/>
  <c r="C240" i="87"/>
  <c r="D240" i="87"/>
  <c r="E240" i="87"/>
  <c r="H240" i="87"/>
  <c r="I240" i="87"/>
  <c r="J240" i="87"/>
  <c r="K240" i="87"/>
  <c r="L240" i="87"/>
  <c r="M240" i="87"/>
  <c r="P240" i="87"/>
  <c r="Y240" i="87"/>
  <c r="Z240" i="87"/>
  <c r="AA240" i="87"/>
  <c r="AD240" i="87"/>
  <c r="AE240" i="87"/>
  <c r="AF240" i="87"/>
  <c r="AG240" i="87"/>
  <c r="AH240" i="87"/>
  <c r="AI240" i="87"/>
  <c r="AL240" i="87"/>
  <c r="C244" i="87"/>
  <c r="D244" i="87"/>
  <c r="E244" i="87"/>
  <c r="H244" i="87"/>
  <c r="I244" i="87"/>
  <c r="J244" i="87"/>
  <c r="K244" i="87"/>
  <c r="L244" i="87"/>
  <c r="M244" i="87"/>
  <c r="P244" i="87"/>
  <c r="Y244" i="87"/>
  <c r="Z244" i="87"/>
  <c r="AA244" i="87"/>
  <c r="AD244" i="87"/>
  <c r="AE244" i="87"/>
  <c r="AF244" i="87"/>
  <c r="AG244" i="87"/>
  <c r="AH244" i="87"/>
  <c r="AI244" i="87"/>
  <c r="AL244" i="87"/>
  <c r="C245" i="87"/>
  <c r="D245" i="87"/>
  <c r="E245" i="87"/>
  <c r="H245" i="87"/>
  <c r="I245" i="87"/>
  <c r="J245" i="87"/>
  <c r="K245" i="87"/>
  <c r="L245" i="87"/>
  <c r="M245" i="87"/>
  <c r="P245" i="87"/>
  <c r="Y245" i="87"/>
  <c r="Z245" i="87"/>
  <c r="AA245" i="87"/>
  <c r="AD245" i="87"/>
  <c r="AE245" i="87"/>
  <c r="AF245" i="87"/>
  <c r="AG245" i="87"/>
  <c r="AH245" i="87"/>
  <c r="AI245" i="87"/>
  <c r="AL245" i="87"/>
  <c r="C246" i="87"/>
  <c r="D246" i="87"/>
  <c r="E246" i="87"/>
  <c r="H246" i="87"/>
  <c r="I246" i="87"/>
  <c r="J246" i="87"/>
  <c r="K246" i="87"/>
  <c r="L246" i="87"/>
  <c r="M246" i="87"/>
  <c r="P246" i="87"/>
  <c r="Y246" i="87"/>
  <c r="Z246" i="87"/>
  <c r="AA246" i="87"/>
  <c r="AD246" i="87"/>
  <c r="AE246" i="87"/>
  <c r="AF246" i="87"/>
  <c r="AG246" i="87"/>
  <c r="AH246" i="87"/>
  <c r="AI246" i="87"/>
  <c r="AL246" i="87"/>
  <c r="C247" i="87"/>
  <c r="D247" i="87"/>
  <c r="E247" i="87"/>
  <c r="H247" i="87"/>
  <c r="I247" i="87"/>
  <c r="J247" i="87"/>
  <c r="K247" i="87"/>
  <c r="L247" i="87"/>
  <c r="M247" i="87"/>
  <c r="P247" i="87"/>
  <c r="Y247" i="87"/>
  <c r="Z247" i="87"/>
  <c r="AA247" i="87"/>
  <c r="AD247" i="87"/>
  <c r="AE247" i="87"/>
  <c r="AF247" i="87"/>
  <c r="AG247" i="87"/>
  <c r="AH247" i="87"/>
  <c r="AI247" i="87"/>
  <c r="AL247" i="87"/>
  <c r="C249" i="87"/>
  <c r="D249" i="87"/>
  <c r="E249" i="87"/>
  <c r="H249" i="87"/>
  <c r="I249" i="87"/>
  <c r="J249" i="87"/>
  <c r="K249" i="87"/>
  <c r="L249" i="87"/>
  <c r="M249" i="87"/>
  <c r="P249" i="87"/>
  <c r="Y249" i="87"/>
  <c r="Z249" i="87"/>
  <c r="AA249" i="87"/>
  <c r="AD249" i="87"/>
  <c r="AE249" i="87"/>
  <c r="AF249" i="87"/>
  <c r="AG249" i="87"/>
  <c r="AH249" i="87"/>
  <c r="AI249" i="87"/>
  <c r="AL249" i="87"/>
  <c r="C250" i="87"/>
  <c r="D250" i="87"/>
  <c r="E250" i="87"/>
  <c r="H250" i="87"/>
  <c r="I250" i="87"/>
  <c r="J250" i="87"/>
  <c r="K250" i="87"/>
  <c r="L250" i="87"/>
  <c r="M250" i="87"/>
  <c r="P250" i="87"/>
  <c r="Y250" i="87"/>
  <c r="Z250" i="87"/>
  <c r="AA250" i="87"/>
  <c r="AD250" i="87"/>
  <c r="AE250" i="87"/>
  <c r="AF250" i="87"/>
  <c r="AG250" i="87"/>
  <c r="AH250" i="87"/>
  <c r="AI250" i="87"/>
  <c r="AL250" i="87"/>
  <c r="C251" i="87"/>
  <c r="D251" i="87"/>
  <c r="E251" i="87"/>
  <c r="H251" i="87"/>
  <c r="I251" i="87"/>
  <c r="J251" i="87"/>
  <c r="K251" i="87"/>
  <c r="L251" i="87"/>
  <c r="M251" i="87"/>
  <c r="P251" i="87"/>
  <c r="Y251" i="87"/>
  <c r="Z251" i="87"/>
  <c r="AA251" i="87"/>
  <c r="AD251" i="87"/>
  <c r="AE251" i="87"/>
  <c r="AF251" i="87"/>
  <c r="AG251" i="87"/>
  <c r="AH251" i="87"/>
  <c r="AI251" i="87"/>
  <c r="AL251" i="87"/>
  <c r="C252" i="87"/>
  <c r="D252" i="87"/>
  <c r="E252" i="87"/>
  <c r="H252" i="87"/>
  <c r="I252" i="87"/>
  <c r="J252" i="87"/>
  <c r="K252" i="87"/>
  <c r="L252" i="87"/>
  <c r="M252" i="87"/>
  <c r="P252" i="87"/>
  <c r="Y252" i="87"/>
  <c r="Z252" i="87"/>
  <c r="AA252" i="87"/>
  <c r="AD252" i="87"/>
  <c r="AE252" i="87"/>
  <c r="AF252" i="87"/>
  <c r="AG252" i="87"/>
  <c r="AH252" i="87"/>
  <c r="AI252" i="87"/>
  <c r="AL252" i="87"/>
  <c r="C253" i="87"/>
  <c r="D253" i="87"/>
  <c r="E253" i="87"/>
  <c r="H253" i="87"/>
  <c r="I253" i="87"/>
  <c r="J253" i="87"/>
  <c r="K253" i="87"/>
  <c r="L253" i="87"/>
  <c r="M253" i="87"/>
  <c r="P253" i="87"/>
  <c r="Y253" i="87"/>
  <c r="Z253" i="87"/>
  <c r="AA253" i="87"/>
  <c r="AD253" i="87"/>
  <c r="AE253" i="87"/>
  <c r="AF253" i="87"/>
  <c r="AG253" i="87"/>
  <c r="AH253" i="87"/>
  <c r="AI253" i="87"/>
  <c r="AL253" i="87"/>
  <c r="C254" i="87"/>
  <c r="D254" i="87"/>
  <c r="E254" i="87"/>
  <c r="H254" i="87"/>
  <c r="I254" i="87"/>
  <c r="J254" i="87"/>
  <c r="K254" i="87"/>
  <c r="L254" i="87"/>
  <c r="M254" i="87"/>
  <c r="P254" i="87"/>
  <c r="Y254" i="87"/>
  <c r="Z254" i="87"/>
  <c r="AA254" i="87"/>
  <c r="AD254" i="87"/>
  <c r="AE254" i="87"/>
  <c r="AF254" i="87"/>
  <c r="AG254" i="87"/>
  <c r="AH254" i="87"/>
  <c r="AI254" i="87"/>
  <c r="AL254" i="87"/>
  <c r="C255" i="87"/>
  <c r="D255" i="87"/>
  <c r="E255" i="87"/>
  <c r="H255" i="87"/>
  <c r="I255" i="87"/>
  <c r="J255" i="87"/>
  <c r="K255" i="87"/>
  <c r="L255" i="87"/>
  <c r="M255" i="87"/>
  <c r="P255" i="87"/>
  <c r="Y255" i="87"/>
  <c r="Z255" i="87"/>
  <c r="AA255" i="87"/>
  <c r="AD255" i="87"/>
  <c r="AE255" i="87"/>
  <c r="AF255" i="87"/>
  <c r="AG255" i="87"/>
  <c r="AH255" i="87"/>
  <c r="AI255" i="87"/>
  <c r="AL255" i="87"/>
  <c r="C256" i="87"/>
  <c r="D256" i="87"/>
  <c r="E256" i="87"/>
  <c r="H256" i="87"/>
  <c r="I256" i="87"/>
  <c r="J256" i="87"/>
  <c r="K256" i="87"/>
  <c r="L256" i="87"/>
  <c r="M256" i="87"/>
  <c r="P256" i="87"/>
  <c r="Y256" i="87"/>
  <c r="Z256" i="87"/>
  <c r="AA256" i="87"/>
  <c r="AD256" i="87"/>
  <c r="AE256" i="87"/>
  <c r="AF256" i="87"/>
  <c r="AG256" i="87"/>
  <c r="AH256" i="87"/>
  <c r="AI256" i="87"/>
  <c r="AL256" i="87"/>
  <c r="C257" i="87"/>
  <c r="D257" i="87"/>
  <c r="E257" i="87"/>
  <c r="H257" i="87"/>
  <c r="I257" i="87"/>
  <c r="J257" i="87"/>
  <c r="K257" i="87"/>
  <c r="L257" i="87"/>
  <c r="M257" i="87"/>
  <c r="P257" i="87"/>
  <c r="Y257" i="87"/>
  <c r="Z257" i="87"/>
  <c r="AA257" i="87"/>
  <c r="AD257" i="87"/>
  <c r="AE257" i="87"/>
  <c r="AF257" i="87"/>
  <c r="AG257" i="87"/>
  <c r="AH257" i="87"/>
  <c r="AI257" i="87"/>
  <c r="AL257" i="87"/>
  <c r="C259" i="87"/>
  <c r="D259" i="87"/>
  <c r="E259" i="87"/>
  <c r="H259" i="87"/>
  <c r="I259" i="87"/>
  <c r="J259" i="87"/>
  <c r="K259" i="87"/>
  <c r="L259" i="87"/>
  <c r="M259" i="87"/>
  <c r="P259" i="87"/>
  <c r="Y259" i="87"/>
  <c r="Z259" i="87"/>
  <c r="AA259" i="87"/>
  <c r="AD259" i="87"/>
  <c r="AE259" i="87"/>
  <c r="AF259" i="87"/>
  <c r="AG259" i="87"/>
  <c r="AH259" i="87"/>
  <c r="AI259" i="87"/>
  <c r="AL259" i="87"/>
  <c r="C260" i="87"/>
  <c r="D260" i="87"/>
  <c r="E260" i="87"/>
  <c r="H260" i="87"/>
  <c r="I260" i="87"/>
  <c r="J260" i="87"/>
  <c r="K260" i="87"/>
  <c r="L260" i="87"/>
  <c r="M260" i="87"/>
  <c r="P260" i="87"/>
  <c r="Y260" i="87"/>
  <c r="Z260" i="87"/>
  <c r="AA260" i="87"/>
  <c r="AD260" i="87"/>
  <c r="AE260" i="87"/>
  <c r="AF260" i="87"/>
  <c r="AG260" i="87"/>
  <c r="AH260" i="87"/>
  <c r="AI260" i="87"/>
  <c r="AL260" i="87"/>
  <c r="C261" i="87"/>
  <c r="D261" i="87"/>
  <c r="E261" i="87"/>
  <c r="H261" i="87"/>
  <c r="I261" i="87"/>
  <c r="J261" i="87"/>
  <c r="K261" i="87"/>
  <c r="L261" i="87"/>
  <c r="M261" i="87"/>
  <c r="P261" i="87"/>
  <c r="Y261" i="87"/>
  <c r="Z261" i="87"/>
  <c r="AA261" i="87"/>
  <c r="AD261" i="87"/>
  <c r="AE261" i="87"/>
  <c r="AF261" i="87"/>
  <c r="AG261" i="87"/>
  <c r="AH261" i="87"/>
  <c r="AI261" i="87"/>
  <c r="AL261" i="87"/>
  <c r="C262" i="87"/>
  <c r="D262" i="87"/>
  <c r="E262" i="87"/>
  <c r="H262" i="87"/>
  <c r="I262" i="87"/>
  <c r="J262" i="87"/>
  <c r="K262" i="87"/>
  <c r="L262" i="87"/>
  <c r="M262" i="87"/>
  <c r="P262" i="87"/>
  <c r="Y262" i="87"/>
  <c r="Z262" i="87"/>
  <c r="AA262" i="87"/>
  <c r="AD262" i="87"/>
  <c r="AE262" i="87"/>
  <c r="AF262" i="87"/>
  <c r="AG262" i="87"/>
  <c r="AH262" i="87"/>
  <c r="AI262" i="87"/>
  <c r="AL262" i="87"/>
  <c r="C263" i="87"/>
  <c r="D263" i="87"/>
  <c r="E263" i="87"/>
  <c r="H263" i="87"/>
  <c r="I263" i="87"/>
  <c r="J263" i="87"/>
  <c r="K263" i="87"/>
  <c r="L263" i="87"/>
  <c r="M263" i="87"/>
  <c r="P263" i="87"/>
  <c r="Y263" i="87"/>
  <c r="Z263" i="87"/>
  <c r="AA263" i="87"/>
  <c r="AD263" i="87"/>
  <c r="AE263" i="87"/>
  <c r="AF263" i="87"/>
  <c r="AG263" i="87"/>
  <c r="AH263" i="87"/>
  <c r="AI263" i="87"/>
  <c r="AL263" i="87"/>
  <c r="C264" i="87"/>
  <c r="D264" i="87"/>
  <c r="E264" i="87"/>
  <c r="H264" i="87"/>
  <c r="I264" i="87"/>
  <c r="J264" i="87"/>
  <c r="K264" i="87"/>
  <c r="L264" i="87"/>
  <c r="M264" i="87"/>
  <c r="P264" i="87"/>
  <c r="Y264" i="87"/>
  <c r="Z264" i="87"/>
  <c r="AA264" i="87"/>
  <c r="AD264" i="87"/>
  <c r="AE264" i="87"/>
  <c r="AF264" i="87"/>
  <c r="AG264" i="87"/>
  <c r="AH264" i="87"/>
  <c r="AI264" i="87"/>
  <c r="AL264" i="87"/>
  <c r="C265" i="87"/>
  <c r="D265" i="87"/>
  <c r="E265" i="87"/>
  <c r="H265" i="87"/>
  <c r="I265" i="87"/>
  <c r="J265" i="87"/>
  <c r="K265" i="87"/>
  <c r="L265" i="87"/>
  <c r="M265" i="87"/>
  <c r="P265" i="87"/>
  <c r="Y265" i="87"/>
  <c r="Z265" i="87"/>
  <c r="AA265" i="87"/>
  <c r="AD265" i="87"/>
  <c r="AE265" i="87"/>
  <c r="AF265" i="87"/>
  <c r="AG265" i="87"/>
  <c r="AH265" i="87"/>
  <c r="AI265" i="87"/>
  <c r="AL265" i="87"/>
  <c r="C266" i="87"/>
  <c r="D266" i="87"/>
  <c r="E266" i="87"/>
  <c r="H266" i="87"/>
  <c r="I266" i="87"/>
  <c r="J266" i="87"/>
  <c r="K266" i="87"/>
  <c r="L266" i="87"/>
  <c r="M266" i="87"/>
  <c r="P266" i="87"/>
  <c r="Y266" i="87"/>
  <c r="Z266" i="87"/>
  <c r="AA266" i="87"/>
  <c r="AD266" i="87"/>
  <c r="AE266" i="87"/>
  <c r="AF266" i="87"/>
  <c r="AG266" i="87"/>
  <c r="AH266" i="87"/>
  <c r="AI266" i="87"/>
  <c r="AL266" i="87"/>
  <c r="C268" i="87"/>
  <c r="D268" i="87"/>
  <c r="E268" i="87"/>
  <c r="H268" i="87"/>
  <c r="I268" i="87"/>
  <c r="J268" i="87"/>
  <c r="K268" i="87"/>
  <c r="L268" i="87"/>
  <c r="M268" i="87"/>
  <c r="P268" i="87"/>
  <c r="Y268" i="87"/>
  <c r="Z268" i="87"/>
  <c r="AA268" i="87"/>
  <c r="AD268" i="87"/>
  <c r="AE268" i="87"/>
  <c r="AF268" i="87"/>
  <c r="AG268" i="87"/>
  <c r="AH268" i="87"/>
  <c r="AI268" i="87"/>
  <c r="AL268" i="87"/>
  <c r="C269" i="87"/>
  <c r="D269" i="87"/>
  <c r="E269" i="87"/>
  <c r="H269" i="87"/>
  <c r="I269" i="87"/>
  <c r="J269" i="87"/>
  <c r="K269" i="87"/>
  <c r="L269" i="87"/>
  <c r="M269" i="87"/>
  <c r="P269" i="87"/>
  <c r="Y269" i="87"/>
  <c r="Z269" i="87"/>
  <c r="AA269" i="87"/>
  <c r="AD269" i="87"/>
  <c r="AE269" i="87"/>
  <c r="AF269" i="87"/>
  <c r="AG269" i="87"/>
  <c r="AH269" i="87"/>
  <c r="AI269" i="87"/>
  <c r="AL269" i="87"/>
  <c r="C271" i="87"/>
  <c r="D271" i="87"/>
  <c r="E271" i="87"/>
  <c r="H271" i="87"/>
  <c r="I271" i="87"/>
  <c r="J271" i="87"/>
  <c r="K271" i="87"/>
  <c r="L271" i="87"/>
  <c r="M271" i="87"/>
  <c r="P271" i="87"/>
  <c r="Y271" i="87"/>
  <c r="Z271" i="87"/>
  <c r="AA271" i="87"/>
  <c r="AD271" i="87"/>
  <c r="AE271" i="87"/>
  <c r="AF271" i="87"/>
  <c r="AG271" i="87"/>
  <c r="AH271" i="87"/>
  <c r="AI271" i="87"/>
  <c r="AL271" i="87"/>
  <c r="C273" i="87"/>
  <c r="D273" i="87"/>
  <c r="E273" i="87"/>
  <c r="H273" i="87"/>
  <c r="I273" i="87"/>
  <c r="J273" i="87"/>
  <c r="K273" i="87"/>
  <c r="L273" i="87"/>
  <c r="M273" i="87"/>
  <c r="P273" i="87"/>
  <c r="Y273" i="87"/>
  <c r="Z273" i="87"/>
  <c r="AA273" i="87"/>
  <c r="AD273" i="87"/>
  <c r="AE273" i="87"/>
  <c r="AF273" i="87"/>
  <c r="AG273" i="87"/>
  <c r="AH273" i="87"/>
  <c r="AI273" i="87"/>
  <c r="AL273" i="87"/>
  <c r="C274" i="87"/>
  <c r="D274" i="87"/>
  <c r="E274" i="87"/>
  <c r="H274" i="87"/>
  <c r="I274" i="87"/>
  <c r="J274" i="87"/>
  <c r="K274" i="87"/>
  <c r="L274" i="87"/>
  <c r="M274" i="87"/>
  <c r="P274" i="87"/>
  <c r="Y274" i="87"/>
  <c r="Z274" i="87"/>
  <c r="AA274" i="87"/>
  <c r="AD274" i="87"/>
  <c r="AE274" i="87"/>
  <c r="AF274" i="87"/>
  <c r="AG274" i="87"/>
  <c r="AH274" i="87"/>
  <c r="AI274" i="87"/>
  <c r="AL274" i="87"/>
  <c r="C275" i="87"/>
  <c r="D275" i="87"/>
  <c r="E275" i="87"/>
  <c r="H275" i="87"/>
  <c r="I275" i="87"/>
  <c r="J275" i="87"/>
  <c r="K275" i="87"/>
  <c r="L275" i="87"/>
  <c r="M275" i="87"/>
  <c r="P275" i="87"/>
  <c r="Y275" i="87"/>
  <c r="Z275" i="87"/>
  <c r="AA275" i="87"/>
  <c r="AD275" i="87"/>
  <c r="AE275" i="87"/>
  <c r="AF275" i="87"/>
  <c r="AG275" i="87"/>
  <c r="AH275" i="87"/>
  <c r="AI275" i="87"/>
  <c r="AL275" i="87"/>
  <c r="C276" i="87"/>
  <c r="D276" i="87"/>
  <c r="E276" i="87"/>
  <c r="H276" i="87"/>
  <c r="I276" i="87"/>
  <c r="J276" i="87"/>
  <c r="K276" i="87"/>
  <c r="L276" i="87"/>
  <c r="M276" i="87"/>
  <c r="P276" i="87"/>
  <c r="Y276" i="87"/>
  <c r="Z276" i="87"/>
  <c r="AA276" i="87"/>
  <c r="AD276" i="87"/>
  <c r="AE276" i="87"/>
  <c r="AF276" i="87"/>
  <c r="AG276" i="87"/>
  <c r="AH276" i="87"/>
  <c r="AI276" i="87"/>
  <c r="AL276" i="87"/>
  <c r="C277" i="87"/>
  <c r="D277" i="87"/>
  <c r="E277" i="87"/>
  <c r="H277" i="87"/>
  <c r="I277" i="87"/>
  <c r="J277" i="87"/>
  <c r="K277" i="87"/>
  <c r="L277" i="87"/>
  <c r="M277" i="87"/>
  <c r="P277" i="87"/>
  <c r="Y277" i="87"/>
  <c r="Z277" i="87"/>
  <c r="AA277" i="87"/>
  <c r="AD277" i="87"/>
  <c r="AE277" i="87"/>
  <c r="AF277" i="87"/>
  <c r="AG277" i="87"/>
  <c r="AH277" i="87"/>
  <c r="AI277" i="87"/>
  <c r="AL277" i="87"/>
  <c r="C279" i="87"/>
  <c r="D279" i="87"/>
  <c r="E279" i="87"/>
  <c r="H279" i="87"/>
  <c r="I279" i="87"/>
  <c r="J279" i="87"/>
  <c r="K279" i="87"/>
  <c r="L279" i="87"/>
  <c r="M279" i="87"/>
  <c r="P279" i="87"/>
  <c r="Y279" i="87"/>
  <c r="Z279" i="87"/>
  <c r="AA279" i="87"/>
  <c r="AD279" i="87"/>
  <c r="AE279" i="87"/>
  <c r="AF279" i="87"/>
  <c r="AG279" i="87"/>
  <c r="AH279" i="87"/>
  <c r="AI279" i="87"/>
  <c r="AL279" i="87"/>
  <c r="C283" i="87"/>
  <c r="D283" i="87"/>
  <c r="E283" i="87"/>
  <c r="H283" i="87"/>
  <c r="I283" i="87"/>
  <c r="J283" i="87"/>
  <c r="K283" i="87"/>
  <c r="L283" i="87"/>
  <c r="M283" i="87"/>
  <c r="P283" i="87"/>
  <c r="Y283" i="87"/>
  <c r="Z283" i="87"/>
  <c r="AA283" i="87"/>
  <c r="AD283" i="87"/>
  <c r="AE283" i="87"/>
  <c r="AF283" i="87"/>
  <c r="AG283" i="87"/>
  <c r="AH283" i="87"/>
  <c r="AI283" i="87"/>
  <c r="AL283" i="87"/>
  <c r="C284" i="87"/>
  <c r="D284" i="87"/>
  <c r="E284" i="87"/>
  <c r="H284" i="87"/>
  <c r="I284" i="87"/>
  <c r="J284" i="87"/>
  <c r="K284" i="87"/>
  <c r="L284" i="87"/>
  <c r="M284" i="87"/>
  <c r="P284" i="87"/>
  <c r="Y284" i="87"/>
  <c r="Z284" i="87"/>
  <c r="AA284" i="87"/>
  <c r="AD284" i="87"/>
  <c r="AE284" i="87"/>
  <c r="AF284" i="87"/>
  <c r="AG284" i="87"/>
  <c r="AH284" i="87"/>
  <c r="AI284" i="87"/>
  <c r="AL284" i="87"/>
  <c r="C285" i="87"/>
  <c r="D285" i="87"/>
  <c r="E285" i="87"/>
  <c r="H285" i="87"/>
  <c r="I285" i="87"/>
  <c r="J285" i="87"/>
  <c r="K285" i="87"/>
  <c r="L285" i="87"/>
  <c r="M285" i="87"/>
  <c r="P285" i="87"/>
  <c r="Y285" i="87"/>
  <c r="Z285" i="87"/>
  <c r="AA285" i="87"/>
  <c r="AD285" i="87"/>
  <c r="AE285" i="87"/>
  <c r="AF285" i="87"/>
  <c r="AG285" i="87"/>
  <c r="AH285" i="87"/>
  <c r="AI285" i="87"/>
  <c r="AL285" i="87"/>
  <c r="C286" i="87"/>
  <c r="D286" i="87"/>
  <c r="E286" i="87"/>
  <c r="H286" i="87"/>
  <c r="I286" i="87"/>
  <c r="J286" i="87"/>
  <c r="K286" i="87"/>
  <c r="L286" i="87"/>
  <c r="M286" i="87"/>
  <c r="P286" i="87"/>
  <c r="Y286" i="87"/>
  <c r="Z286" i="87"/>
  <c r="AA286" i="87"/>
  <c r="AD286" i="87"/>
  <c r="AE286" i="87"/>
  <c r="AF286" i="87"/>
  <c r="AG286" i="87"/>
  <c r="AH286" i="87"/>
  <c r="AI286" i="87"/>
  <c r="AL286" i="87"/>
  <c r="C287" i="87"/>
  <c r="D287" i="87"/>
  <c r="E287" i="87"/>
  <c r="H287" i="87"/>
  <c r="I287" i="87"/>
  <c r="J287" i="87"/>
  <c r="K287" i="87"/>
  <c r="L287" i="87"/>
  <c r="M287" i="87"/>
  <c r="P287" i="87"/>
  <c r="Y287" i="87"/>
  <c r="Z287" i="87"/>
  <c r="AA287" i="87"/>
  <c r="AD287" i="87"/>
  <c r="AE287" i="87"/>
  <c r="AF287" i="87"/>
  <c r="AG287" i="87"/>
  <c r="AH287" i="87"/>
  <c r="AI287" i="87"/>
  <c r="AL287" i="87"/>
  <c r="C288" i="87"/>
  <c r="D288" i="87"/>
  <c r="E288" i="87"/>
  <c r="H288" i="87"/>
  <c r="I288" i="87"/>
  <c r="J288" i="87"/>
  <c r="K288" i="87"/>
  <c r="L288" i="87"/>
  <c r="M288" i="87"/>
  <c r="P288" i="87"/>
  <c r="Y288" i="87"/>
  <c r="Z288" i="87"/>
  <c r="AA288" i="87"/>
  <c r="AD288" i="87"/>
  <c r="AE288" i="87"/>
  <c r="AF288" i="87"/>
  <c r="AG288" i="87"/>
  <c r="AH288" i="87"/>
  <c r="AI288" i="87"/>
  <c r="AL288" i="87"/>
  <c r="C289" i="87"/>
  <c r="D289" i="87"/>
  <c r="E289" i="87"/>
  <c r="H289" i="87"/>
  <c r="I289" i="87"/>
  <c r="J289" i="87"/>
  <c r="K289" i="87"/>
  <c r="L289" i="87"/>
  <c r="M289" i="87"/>
  <c r="P289" i="87"/>
  <c r="Y289" i="87"/>
  <c r="Z289" i="87"/>
  <c r="AA289" i="87"/>
  <c r="AD289" i="87"/>
  <c r="AE289" i="87"/>
  <c r="AF289" i="87"/>
  <c r="AG289" i="87"/>
  <c r="AH289" i="87"/>
  <c r="AI289" i="87"/>
  <c r="AL289" i="87"/>
  <c r="C290" i="87"/>
  <c r="D290" i="87"/>
  <c r="E290" i="87"/>
  <c r="H290" i="87"/>
  <c r="I290" i="87"/>
  <c r="J290" i="87"/>
  <c r="K290" i="87"/>
  <c r="L290" i="87"/>
  <c r="M290" i="87"/>
  <c r="P290" i="87"/>
  <c r="Y290" i="87"/>
  <c r="Z290" i="87"/>
  <c r="AA290" i="87"/>
  <c r="AD290" i="87"/>
  <c r="AE290" i="87"/>
  <c r="AF290" i="87"/>
  <c r="AG290" i="87"/>
  <c r="AH290" i="87"/>
  <c r="AI290" i="87"/>
  <c r="AL290" i="87"/>
  <c r="C291" i="87"/>
  <c r="D291" i="87"/>
  <c r="E291" i="87"/>
  <c r="H291" i="87"/>
  <c r="I291" i="87"/>
  <c r="J291" i="87"/>
  <c r="K291" i="87"/>
  <c r="L291" i="87"/>
  <c r="M291" i="87"/>
  <c r="P291" i="87"/>
  <c r="Y291" i="87"/>
  <c r="Z291" i="87"/>
  <c r="AA291" i="87"/>
  <c r="AD291" i="87"/>
  <c r="AE291" i="87"/>
  <c r="AF291" i="87"/>
  <c r="AG291" i="87"/>
  <c r="AH291" i="87"/>
  <c r="AI291" i="87"/>
  <c r="AL291" i="87"/>
  <c r="C292" i="87"/>
  <c r="D292" i="87"/>
  <c r="E292" i="87"/>
  <c r="H292" i="87"/>
  <c r="I292" i="87"/>
  <c r="J292" i="87"/>
  <c r="K292" i="87"/>
  <c r="L292" i="87"/>
  <c r="M292" i="87"/>
  <c r="P292" i="87"/>
  <c r="Y292" i="87"/>
  <c r="Z292" i="87"/>
  <c r="AA292" i="87"/>
  <c r="AD292" i="87"/>
  <c r="AE292" i="87"/>
  <c r="AF292" i="87"/>
  <c r="AG292" i="87"/>
  <c r="AH292" i="87"/>
  <c r="AI292" i="87"/>
  <c r="AL292" i="87"/>
  <c r="C293" i="87"/>
  <c r="D293" i="87"/>
  <c r="E293" i="87"/>
  <c r="H293" i="87"/>
  <c r="I293" i="87"/>
  <c r="J293" i="87"/>
  <c r="K293" i="87"/>
  <c r="L293" i="87"/>
  <c r="M293" i="87"/>
  <c r="P293" i="87"/>
  <c r="Y293" i="87"/>
  <c r="Z293" i="87"/>
  <c r="AA293" i="87"/>
  <c r="AD293" i="87"/>
  <c r="AE293" i="87"/>
  <c r="AF293" i="87"/>
  <c r="AG293" i="87"/>
  <c r="AH293" i="87"/>
  <c r="AI293" i="87"/>
  <c r="AL293" i="87"/>
  <c r="C294" i="87"/>
  <c r="D294" i="87"/>
  <c r="E294" i="87"/>
  <c r="H294" i="87"/>
  <c r="I294" i="87"/>
  <c r="J294" i="87"/>
  <c r="K294" i="87"/>
  <c r="L294" i="87"/>
  <c r="M294" i="87"/>
  <c r="P294" i="87"/>
  <c r="Y294" i="87"/>
  <c r="Z294" i="87"/>
  <c r="AA294" i="87"/>
  <c r="AD294" i="87"/>
  <c r="AE294" i="87"/>
  <c r="AF294" i="87"/>
  <c r="AG294" i="87"/>
  <c r="AH294" i="87"/>
  <c r="AI294" i="87"/>
  <c r="AL294" i="87"/>
  <c r="C295" i="87"/>
  <c r="D295" i="87"/>
  <c r="E295" i="87"/>
  <c r="H295" i="87"/>
  <c r="I295" i="87"/>
  <c r="J295" i="87"/>
  <c r="K295" i="87"/>
  <c r="L295" i="87"/>
  <c r="M295" i="87"/>
  <c r="P295" i="87"/>
  <c r="Y295" i="87"/>
  <c r="Z295" i="87"/>
  <c r="AA295" i="87"/>
  <c r="AD295" i="87"/>
  <c r="AE295" i="87"/>
  <c r="AF295" i="87"/>
  <c r="AG295" i="87"/>
  <c r="AH295" i="87"/>
  <c r="AI295" i="87"/>
  <c r="AL295" i="87"/>
  <c r="C296" i="87"/>
  <c r="D296" i="87"/>
  <c r="E296" i="87"/>
  <c r="H296" i="87"/>
  <c r="I296" i="87"/>
  <c r="J296" i="87"/>
  <c r="K296" i="87"/>
  <c r="L296" i="87"/>
  <c r="M296" i="87"/>
  <c r="P296" i="87"/>
  <c r="Y296" i="87"/>
  <c r="Z296" i="87"/>
  <c r="AA296" i="87"/>
  <c r="AD296" i="87"/>
  <c r="AE296" i="87"/>
  <c r="AF296" i="87"/>
  <c r="AG296" i="87"/>
  <c r="AH296" i="87"/>
  <c r="AI296" i="87"/>
  <c r="AL296" i="87"/>
  <c r="C297" i="87"/>
  <c r="D297" i="87"/>
  <c r="E297" i="87"/>
  <c r="H297" i="87"/>
  <c r="I297" i="87"/>
  <c r="J297" i="87"/>
  <c r="K297" i="87"/>
  <c r="L297" i="87"/>
  <c r="M297" i="87"/>
  <c r="P297" i="87"/>
  <c r="Y297" i="87"/>
  <c r="Z297" i="87"/>
  <c r="AA297" i="87"/>
  <c r="AD297" i="87"/>
  <c r="AE297" i="87"/>
  <c r="AF297" i="87"/>
  <c r="AG297" i="87"/>
  <c r="AH297" i="87"/>
  <c r="AI297" i="87"/>
  <c r="AL297" i="87"/>
  <c r="C298" i="87"/>
  <c r="D298" i="87"/>
  <c r="E298" i="87"/>
  <c r="H298" i="87"/>
  <c r="I298" i="87"/>
  <c r="J298" i="87"/>
  <c r="K298" i="87"/>
  <c r="L298" i="87"/>
  <c r="M298" i="87"/>
  <c r="P298" i="87"/>
  <c r="Y298" i="87"/>
  <c r="Z298" i="87"/>
  <c r="AA298" i="87"/>
  <c r="AD298" i="87"/>
  <c r="AE298" i="87"/>
  <c r="AF298" i="87"/>
  <c r="AG298" i="87"/>
  <c r="AH298" i="87"/>
  <c r="AI298" i="87"/>
  <c r="AL298" i="87"/>
  <c r="C299" i="87"/>
  <c r="D299" i="87"/>
  <c r="E299" i="87"/>
  <c r="H299" i="87"/>
  <c r="I299" i="87"/>
  <c r="J299" i="87"/>
  <c r="K299" i="87"/>
  <c r="L299" i="87"/>
  <c r="M299" i="87"/>
  <c r="P299" i="87"/>
  <c r="Y299" i="87"/>
  <c r="Z299" i="87"/>
  <c r="AA299" i="87"/>
  <c r="AD299" i="87"/>
  <c r="AE299" i="87"/>
  <c r="AF299" i="87"/>
  <c r="AG299" i="87"/>
  <c r="AH299" i="87"/>
  <c r="AI299" i="87"/>
  <c r="AL299" i="87"/>
  <c r="C301" i="87"/>
  <c r="D301" i="87"/>
  <c r="E301" i="87"/>
  <c r="H301" i="87"/>
  <c r="I301" i="87"/>
  <c r="J301" i="87"/>
  <c r="K301" i="87"/>
  <c r="L301" i="87"/>
  <c r="M301" i="87"/>
  <c r="P301" i="87"/>
  <c r="Y301" i="87"/>
  <c r="Z301" i="87"/>
  <c r="AA301" i="87"/>
  <c r="AD301" i="87"/>
  <c r="AE301" i="87"/>
  <c r="AF301" i="87"/>
  <c r="AG301" i="87"/>
  <c r="AH301" i="87"/>
  <c r="AI301" i="87"/>
  <c r="AL301" i="87"/>
  <c r="C302" i="87"/>
  <c r="D302" i="87"/>
  <c r="E302" i="87"/>
  <c r="H302" i="87"/>
  <c r="I302" i="87"/>
  <c r="J302" i="87"/>
  <c r="K302" i="87"/>
  <c r="L302" i="87"/>
  <c r="M302" i="87"/>
  <c r="P302" i="87"/>
  <c r="Y302" i="87"/>
  <c r="Z302" i="87"/>
  <c r="AA302" i="87"/>
  <c r="AD302" i="87"/>
  <c r="AE302" i="87"/>
  <c r="AF302" i="87"/>
  <c r="AG302" i="87"/>
  <c r="AH302" i="87"/>
  <c r="AI302" i="87"/>
  <c r="AL302" i="87"/>
  <c r="C303" i="87"/>
  <c r="D303" i="87"/>
  <c r="E303" i="87"/>
  <c r="H303" i="87"/>
  <c r="I303" i="87"/>
  <c r="J303" i="87"/>
  <c r="K303" i="87"/>
  <c r="L303" i="87"/>
  <c r="M303" i="87"/>
  <c r="P303" i="87"/>
  <c r="Y303" i="87"/>
  <c r="Z303" i="87"/>
  <c r="AA303" i="87"/>
  <c r="AD303" i="87"/>
  <c r="AE303" i="87"/>
  <c r="AF303" i="87"/>
  <c r="AG303" i="87"/>
  <c r="AH303" i="87"/>
  <c r="AI303" i="87"/>
  <c r="AL303" i="87"/>
  <c r="C304" i="87"/>
  <c r="D304" i="87"/>
  <c r="E304" i="87"/>
  <c r="H304" i="87"/>
  <c r="I304" i="87"/>
  <c r="J304" i="87"/>
  <c r="K304" i="87"/>
  <c r="L304" i="87"/>
  <c r="M304" i="87"/>
  <c r="P304" i="87"/>
  <c r="Y304" i="87"/>
  <c r="Z304" i="87"/>
  <c r="AA304" i="87"/>
  <c r="AD304" i="87"/>
  <c r="AE304" i="87"/>
  <c r="AF304" i="87"/>
  <c r="AG304" i="87"/>
  <c r="AH304" i="87"/>
  <c r="AI304" i="87"/>
  <c r="AL304" i="87"/>
  <c r="C305" i="87"/>
  <c r="D305" i="87"/>
  <c r="E305" i="87"/>
  <c r="H305" i="87"/>
  <c r="I305" i="87"/>
  <c r="J305" i="87"/>
  <c r="K305" i="87"/>
  <c r="L305" i="87"/>
  <c r="M305" i="87"/>
  <c r="P305" i="87"/>
  <c r="Y305" i="87"/>
  <c r="Z305" i="87"/>
  <c r="AA305" i="87"/>
  <c r="AD305" i="87"/>
  <c r="AE305" i="87"/>
  <c r="AF305" i="87"/>
  <c r="AG305" i="87"/>
  <c r="AH305" i="87"/>
  <c r="AI305" i="87"/>
  <c r="AL305" i="87"/>
  <c r="C306" i="87"/>
  <c r="D306" i="87"/>
  <c r="E306" i="87"/>
  <c r="H306" i="87"/>
  <c r="I306" i="87"/>
  <c r="J306" i="87"/>
  <c r="K306" i="87"/>
  <c r="L306" i="87"/>
  <c r="M306" i="87"/>
  <c r="P306" i="87"/>
  <c r="Y306" i="87"/>
  <c r="Z306" i="87"/>
  <c r="AA306" i="87"/>
  <c r="AD306" i="87"/>
  <c r="AE306" i="87"/>
  <c r="AF306" i="87"/>
  <c r="AG306" i="87"/>
  <c r="AH306" i="87"/>
  <c r="AI306" i="87"/>
  <c r="AL306" i="87"/>
  <c r="C307" i="87"/>
  <c r="D307" i="87"/>
  <c r="E307" i="87"/>
  <c r="H307" i="87"/>
  <c r="I307" i="87"/>
  <c r="J307" i="87"/>
  <c r="K307" i="87"/>
  <c r="L307" i="87"/>
  <c r="M307" i="87"/>
  <c r="P307" i="87"/>
  <c r="Y307" i="87"/>
  <c r="Z307" i="87"/>
  <c r="AA307" i="87"/>
  <c r="AD307" i="87"/>
  <c r="AE307" i="87"/>
  <c r="AF307" i="87"/>
  <c r="AG307" i="87"/>
  <c r="AH307" i="87"/>
  <c r="AI307" i="87"/>
  <c r="AL307" i="87"/>
  <c r="C308" i="87"/>
  <c r="D308" i="87"/>
  <c r="E308" i="87"/>
  <c r="H308" i="87"/>
  <c r="I308" i="87"/>
  <c r="J308" i="87"/>
  <c r="K308" i="87"/>
  <c r="L308" i="87"/>
  <c r="M308" i="87"/>
  <c r="P308" i="87"/>
  <c r="Y308" i="87"/>
  <c r="Z308" i="87"/>
  <c r="AA308" i="87"/>
  <c r="AD308" i="87"/>
  <c r="AE308" i="87"/>
  <c r="AF308" i="87"/>
  <c r="AG308" i="87"/>
  <c r="AH308" i="87"/>
  <c r="AI308" i="87"/>
  <c r="AL308" i="87"/>
  <c r="C311" i="87"/>
  <c r="D311" i="87"/>
  <c r="E311" i="87"/>
  <c r="H311" i="87"/>
  <c r="I311" i="87"/>
  <c r="J311" i="87"/>
  <c r="K311" i="87"/>
  <c r="L311" i="87"/>
  <c r="M311" i="87"/>
  <c r="P311" i="87"/>
  <c r="Y311" i="87"/>
  <c r="Z311" i="87"/>
  <c r="AA311" i="87"/>
  <c r="AD311" i="87"/>
  <c r="AE311" i="87"/>
  <c r="AF311" i="87"/>
  <c r="AG311" i="87"/>
  <c r="AH311" i="87"/>
  <c r="AI311" i="87"/>
  <c r="AL311" i="87"/>
  <c r="C312" i="87"/>
  <c r="D312" i="87"/>
  <c r="E312" i="87"/>
  <c r="H312" i="87"/>
  <c r="I312" i="87"/>
  <c r="J312" i="87"/>
  <c r="K312" i="87"/>
  <c r="L312" i="87"/>
  <c r="M312" i="87"/>
  <c r="P312" i="87"/>
  <c r="Y312" i="87"/>
  <c r="Z312" i="87"/>
  <c r="AA312" i="87"/>
  <c r="AD312" i="87"/>
  <c r="AE312" i="87"/>
  <c r="AF312" i="87"/>
  <c r="AG312" i="87"/>
  <c r="AH312" i="87"/>
  <c r="AI312" i="87"/>
  <c r="AL312" i="87"/>
  <c r="C313" i="87"/>
  <c r="D313" i="87"/>
  <c r="E313" i="87"/>
  <c r="H313" i="87"/>
  <c r="I313" i="87"/>
  <c r="J313" i="87"/>
  <c r="K313" i="87"/>
  <c r="L313" i="87"/>
  <c r="M313" i="87"/>
  <c r="P313" i="87"/>
  <c r="Y313" i="87"/>
  <c r="Z313" i="87"/>
  <c r="AA313" i="87"/>
  <c r="AD313" i="87"/>
  <c r="AE313" i="87"/>
  <c r="AF313" i="87"/>
  <c r="AG313" i="87"/>
  <c r="AH313" i="87"/>
  <c r="AI313" i="87"/>
  <c r="AL313" i="87"/>
  <c r="C314" i="87"/>
  <c r="D314" i="87"/>
  <c r="E314" i="87"/>
  <c r="H314" i="87"/>
  <c r="I314" i="87"/>
  <c r="J314" i="87"/>
  <c r="K314" i="87"/>
  <c r="L314" i="87"/>
  <c r="M314" i="87"/>
  <c r="P314" i="87"/>
  <c r="Y314" i="87"/>
  <c r="Z314" i="87"/>
  <c r="AA314" i="87"/>
  <c r="AD314" i="87"/>
  <c r="AE314" i="87"/>
  <c r="AF314" i="87"/>
  <c r="AG314" i="87"/>
  <c r="AH314" i="87"/>
  <c r="AI314" i="87"/>
  <c r="AL314" i="87"/>
  <c r="C317" i="87"/>
  <c r="D317" i="87"/>
  <c r="E317" i="87"/>
  <c r="H317" i="87"/>
  <c r="I317" i="87"/>
  <c r="J317" i="87"/>
  <c r="K317" i="87"/>
  <c r="L317" i="87"/>
  <c r="M317" i="87"/>
  <c r="P317" i="87"/>
  <c r="Y317" i="87"/>
  <c r="Z317" i="87"/>
  <c r="AA317" i="87"/>
  <c r="AD317" i="87"/>
  <c r="AE317" i="87"/>
  <c r="AF317" i="87"/>
  <c r="AG317" i="87"/>
  <c r="AH317" i="87"/>
  <c r="AI317" i="87"/>
  <c r="AL317" i="87"/>
  <c r="C320" i="87"/>
  <c r="D320" i="87"/>
  <c r="E320" i="87"/>
  <c r="H320" i="87"/>
  <c r="I320" i="87"/>
  <c r="J320" i="87"/>
  <c r="K320" i="87"/>
  <c r="L320" i="87"/>
  <c r="M320" i="87"/>
  <c r="P320" i="87"/>
  <c r="Y320" i="87"/>
  <c r="Z320" i="87"/>
  <c r="AA320" i="87"/>
  <c r="AD320" i="87"/>
  <c r="AE320" i="87"/>
  <c r="AF320" i="87"/>
  <c r="AG320" i="87"/>
  <c r="AH320" i="87"/>
  <c r="AI320" i="87"/>
  <c r="AL320" i="87"/>
  <c r="C322" i="87"/>
  <c r="D322" i="87"/>
  <c r="E322" i="87"/>
  <c r="H322" i="87"/>
  <c r="I322" i="87"/>
  <c r="J322" i="87"/>
  <c r="K322" i="87"/>
  <c r="L322" i="87"/>
  <c r="M322" i="87"/>
  <c r="P322" i="87"/>
  <c r="Y322" i="87"/>
  <c r="Z322" i="87"/>
  <c r="AA322" i="87"/>
  <c r="AD322" i="87"/>
  <c r="AE322" i="87"/>
  <c r="AF322" i="87"/>
  <c r="AG322" i="87"/>
  <c r="AH322" i="87"/>
  <c r="AI322" i="87"/>
  <c r="AL322" i="87"/>
  <c r="C323" i="87"/>
  <c r="D323" i="87"/>
  <c r="E323" i="87"/>
  <c r="H323" i="87"/>
  <c r="I323" i="87"/>
  <c r="J323" i="87"/>
  <c r="K323" i="87"/>
  <c r="L323" i="87"/>
  <c r="M323" i="87"/>
  <c r="P323" i="87"/>
  <c r="Y323" i="87"/>
  <c r="Z323" i="87"/>
  <c r="AA323" i="87"/>
  <c r="AD323" i="87"/>
  <c r="AE323" i="87"/>
  <c r="AF323" i="87"/>
  <c r="AG323" i="87"/>
  <c r="AH323" i="87"/>
  <c r="AI323" i="87"/>
  <c r="AL323" i="87"/>
  <c r="C325" i="87"/>
  <c r="D325" i="87"/>
  <c r="E325" i="87"/>
  <c r="H325" i="87"/>
  <c r="I325" i="87"/>
  <c r="J325" i="87"/>
  <c r="K325" i="87"/>
  <c r="L325" i="87"/>
  <c r="M325" i="87"/>
  <c r="P325" i="87"/>
  <c r="Y325" i="87"/>
  <c r="Z325" i="87"/>
  <c r="AA325" i="87"/>
  <c r="AD325" i="87"/>
  <c r="AE325" i="87"/>
  <c r="AF325" i="87"/>
  <c r="AG325" i="87"/>
  <c r="AH325" i="87"/>
  <c r="AI325" i="87"/>
  <c r="AL325" i="87"/>
  <c r="C326" i="87"/>
  <c r="D326" i="87"/>
  <c r="E326" i="87"/>
  <c r="H326" i="87"/>
  <c r="I326" i="87"/>
  <c r="J326" i="87"/>
  <c r="K326" i="87"/>
  <c r="L326" i="87"/>
  <c r="M326" i="87"/>
  <c r="P326" i="87"/>
  <c r="Y326" i="87"/>
  <c r="Z326" i="87"/>
  <c r="AA326" i="87"/>
  <c r="AD326" i="87"/>
  <c r="AE326" i="87"/>
  <c r="AF326" i="87"/>
  <c r="AG326" i="87"/>
  <c r="AH326" i="87"/>
  <c r="AI326" i="87"/>
  <c r="AL326" i="87"/>
  <c r="C327" i="87"/>
  <c r="D327" i="87"/>
  <c r="E327" i="87"/>
  <c r="H327" i="87"/>
  <c r="I327" i="87"/>
  <c r="J327" i="87"/>
  <c r="K327" i="87"/>
  <c r="L327" i="87"/>
  <c r="M327" i="87"/>
  <c r="P327" i="87"/>
  <c r="Y327" i="87"/>
  <c r="Z327" i="87"/>
  <c r="AA327" i="87"/>
  <c r="AD327" i="87"/>
  <c r="AE327" i="87"/>
  <c r="AF327" i="87"/>
  <c r="AG327" i="87"/>
  <c r="AH327" i="87"/>
  <c r="AI327" i="87"/>
  <c r="AL327" i="87"/>
  <c r="C328" i="87"/>
  <c r="D328" i="87"/>
  <c r="E328" i="87"/>
  <c r="H328" i="87"/>
  <c r="I328" i="87"/>
  <c r="J328" i="87"/>
  <c r="K328" i="87"/>
  <c r="L328" i="87"/>
  <c r="M328" i="87"/>
  <c r="P328" i="87"/>
  <c r="Y328" i="87"/>
  <c r="Z328" i="87"/>
  <c r="AA328" i="87"/>
  <c r="AD328" i="87"/>
  <c r="AE328" i="87"/>
  <c r="AF328" i="87"/>
  <c r="AG328" i="87"/>
  <c r="AH328" i="87"/>
  <c r="AI328" i="87"/>
  <c r="AL328" i="87"/>
  <c r="C329" i="87"/>
  <c r="D329" i="87"/>
  <c r="E329" i="87"/>
  <c r="H329" i="87"/>
  <c r="I329" i="87"/>
  <c r="J329" i="87"/>
  <c r="K329" i="87"/>
  <c r="L329" i="87"/>
  <c r="M329" i="87"/>
  <c r="P329" i="87"/>
  <c r="Y329" i="87"/>
  <c r="Z329" i="87"/>
  <c r="AA329" i="87"/>
  <c r="AD329" i="87"/>
  <c r="AE329" i="87"/>
  <c r="AF329" i="87"/>
  <c r="AG329" i="87"/>
  <c r="AH329" i="87"/>
  <c r="AI329" i="87"/>
  <c r="AL329" i="87"/>
  <c r="C330" i="87"/>
  <c r="D330" i="87"/>
  <c r="E330" i="87"/>
  <c r="H330" i="87"/>
  <c r="I330" i="87"/>
  <c r="J330" i="87"/>
  <c r="K330" i="87"/>
  <c r="L330" i="87"/>
  <c r="M330" i="87"/>
  <c r="P330" i="87"/>
  <c r="Y330" i="87"/>
  <c r="Z330" i="87"/>
  <c r="AA330" i="87"/>
  <c r="AD330" i="87"/>
  <c r="AE330" i="87"/>
  <c r="AF330" i="87"/>
  <c r="AG330" i="87"/>
  <c r="AH330" i="87"/>
  <c r="AI330" i="87"/>
  <c r="AL330" i="87"/>
  <c r="C331" i="87"/>
  <c r="D331" i="87"/>
  <c r="E331" i="87"/>
  <c r="H331" i="87"/>
  <c r="I331" i="87"/>
  <c r="J331" i="87"/>
  <c r="K331" i="87"/>
  <c r="L331" i="87"/>
  <c r="M331" i="87"/>
  <c r="P331" i="87"/>
  <c r="Y331" i="87"/>
  <c r="Z331" i="87"/>
  <c r="AA331" i="87"/>
  <c r="AD331" i="87"/>
  <c r="AE331" i="87"/>
  <c r="AF331" i="87"/>
  <c r="AG331" i="87"/>
  <c r="AH331" i="87"/>
  <c r="AI331" i="87"/>
  <c r="AL331" i="87"/>
  <c r="C332" i="87"/>
  <c r="D332" i="87"/>
  <c r="E332" i="87"/>
  <c r="H332" i="87"/>
  <c r="I332" i="87"/>
  <c r="J332" i="87"/>
  <c r="K332" i="87"/>
  <c r="L332" i="87"/>
  <c r="M332" i="87"/>
  <c r="P332" i="87"/>
  <c r="Y332" i="87"/>
  <c r="Z332" i="87"/>
  <c r="AA332" i="87"/>
  <c r="AD332" i="87"/>
  <c r="AE332" i="87"/>
  <c r="AF332" i="87"/>
  <c r="AG332" i="87"/>
  <c r="AH332" i="87"/>
  <c r="AI332" i="87"/>
  <c r="AL332" i="87"/>
  <c r="C333" i="87"/>
  <c r="D333" i="87"/>
  <c r="E333" i="87"/>
  <c r="H333" i="87"/>
  <c r="I333" i="87"/>
  <c r="J333" i="87"/>
  <c r="K333" i="87"/>
  <c r="L333" i="87"/>
  <c r="M333" i="87"/>
  <c r="P333" i="87"/>
  <c r="Y333" i="87"/>
  <c r="Z333" i="87"/>
  <c r="AA333" i="87"/>
  <c r="AD333" i="87"/>
  <c r="AE333" i="87"/>
  <c r="AF333" i="87"/>
  <c r="AG333" i="87"/>
  <c r="AH333" i="87"/>
  <c r="AI333" i="87"/>
  <c r="AL333" i="87"/>
  <c r="C334" i="87"/>
  <c r="D334" i="87"/>
  <c r="E334" i="87"/>
  <c r="H334" i="87"/>
  <c r="I334" i="87"/>
  <c r="J334" i="87"/>
  <c r="K334" i="87"/>
  <c r="L334" i="87"/>
  <c r="M334" i="87"/>
  <c r="P334" i="87"/>
  <c r="Y334" i="87"/>
  <c r="Z334" i="87"/>
  <c r="AA334" i="87"/>
  <c r="AD334" i="87"/>
  <c r="AE334" i="87"/>
  <c r="AF334" i="87"/>
  <c r="AG334" i="87"/>
  <c r="AH334" i="87"/>
  <c r="AI334" i="87"/>
  <c r="AL334" i="87"/>
  <c r="C335" i="87"/>
  <c r="D335" i="87"/>
  <c r="E335" i="87"/>
  <c r="H335" i="87"/>
  <c r="I335" i="87"/>
  <c r="J335" i="87"/>
  <c r="K335" i="87"/>
  <c r="L335" i="87"/>
  <c r="M335" i="87"/>
  <c r="P335" i="87"/>
  <c r="Y335" i="87"/>
  <c r="Z335" i="87"/>
  <c r="AA335" i="87"/>
  <c r="AD335" i="87"/>
  <c r="AE335" i="87"/>
  <c r="AF335" i="87"/>
  <c r="AG335" i="87"/>
  <c r="AH335" i="87"/>
  <c r="AI335" i="87"/>
  <c r="AL335" i="87"/>
  <c r="C336" i="87"/>
  <c r="D336" i="87"/>
  <c r="E336" i="87"/>
  <c r="H336" i="87"/>
  <c r="I336" i="87"/>
  <c r="J336" i="87"/>
  <c r="K336" i="87"/>
  <c r="L336" i="87"/>
  <c r="M336" i="87"/>
  <c r="P336" i="87"/>
  <c r="Y336" i="87"/>
  <c r="Z336" i="87"/>
  <c r="AA336" i="87"/>
  <c r="AD336" i="87"/>
  <c r="AE336" i="87"/>
  <c r="AF336" i="87"/>
  <c r="AG336" i="87"/>
  <c r="AH336" i="87"/>
  <c r="AI336" i="87"/>
  <c r="AL336" i="87"/>
  <c r="C337" i="87"/>
  <c r="D337" i="87"/>
  <c r="E337" i="87"/>
  <c r="H337" i="87"/>
  <c r="I337" i="87"/>
  <c r="J337" i="87"/>
  <c r="K337" i="87"/>
  <c r="L337" i="87"/>
  <c r="M337" i="87"/>
  <c r="P337" i="87"/>
  <c r="Y337" i="87"/>
  <c r="Z337" i="87"/>
  <c r="AA337" i="87"/>
  <c r="AD337" i="87"/>
  <c r="AE337" i="87"/>
  <c r="AF337" i="87"/>
  <c r="AG337" i="87"/>
  <c r="AH337" i="87"/>
  <c r="AI337" i="87"/>
  <c r="AL337" i="87"/>
  <c r="C338" i="87"/>
  <c r="D338" i="87"/>
  <c r="E338" i="87"/>
  <c r="H338" i="87"/>
  <c r="I338" i="87"/>
  <c r="J338" i="87"/>
  <c r="K338" i="87"/>
  <c r="L338" i="87"/>
  <c r="M338" i="87"/>
  <c r="P338" i="87"/>
  <c r="Y338" i="87"/>
  <c r="Z338" i="87"/>
  <c r="AA338" i="87"/>
  <c r="AD338" i="87"/>
  <c r="AE338" i="87"/>
  <c r="AF338" i="87"/>
  <c r="AG338" i="87"/>
  <c r="AH338" i="87"/>
  <c r="AI338" i="87"/>
  <c r="AL338" i="87"/>
  <c r="C339" i="87"/>
  <c r="D339" i="87"/>
  <c r="E339" i="87"/>
  <c r="H339" i="87"/>
  <c r="I339" i="87"/>
  <c r="J339" i="87"/>
  <c r="K339" i="87"/>
  <c r="L339" i="87"/>
  <c r="M339" i="87"/>
  <c r="P339" i="87"/>
  <c r="Y339" i="87"/>
  <c r="Z339" i="87"/>
  <c r="AA339" i="87"/>
  <c r="AD339" i="87"/>
  <c r="AE339" i="87"/>
  <c r="AF339" i="87"/>
  <c r="AG339" i="87"/>
  <c r="AH339" i="87"/>
  <c r="AI339" i="87"/>
  <c r="AL339" i="87"/>
  <c r="C340" i="87"/>
  <c r="D340" i="87"/>
  <c r="E340" i="87"/>
  <c r="H340" i="87"/>
  <c r="I340" i="87"/>
  <c r="J340" i="87"/>
  <c r="K340" i="87"/>
  <c r="L340" i="87"/>
  <c r="M340" i="87"/>
  <c r="P340" i="87"/>
  <c r="Y340" i="87"/>
  <c r="Z340" i="87"/>
  <c r="AA340" i="87"/>
  <c r="AD340" i="87"/>
  <c r="AE340" i="87"/>
  <c r="AF340" i="87"/>
  <c r="AG340" i="87"/>
  <c r="AH340" i="87"/>
  <c r="AI340" i="87"/>
  <c r="AL340" i="87"/>
  <c r="C341" i="87"/>
  <c r="D341" i="87"/>
  <c r="E341" i="87"/>
  <c r="H341" i="87"/>
  <c r="I341" i="87"/>
  <c r="J341" i="87"/>
  <c r="K341" i="87"/>
  <c r="L341" i="87"/>
  <c r="M341" i="87"/>
  <c r="P341" i="87"/>
  <c r="Y341" i="87"/>
  <c r="Z341" i="87"/>
  <c r="AA341" i="87"/>
  <c r="AD341" i="87"/>
  <c r="AE341" i="87"/>
  <c r="AF341" i="87"/>
  <c r="AG341" i="87"/>
  <c r="AH341" i="87"/>
  <c r="AI341" i="87"/>
  <c r="AL341" i="87"/>
  <c r="C342" i="87"/>
  <c r="D342" i="87"/>
  <c r="E342" i="87"/>
  <c r="H342" i="87"/>
  <c r="I342" i="87"/>
  <c r="J342" i="87"/>
  <c r="K342" i="87"/>
  <c r="L342" i="87"/>
  <c r="M342" i="87"/>
  <c r="P342" i="87"/>
  <c r="Y342" i="87"/>
  <c r="Z342" i="87"/>
  <c r="AA342" i="87"/>
  <c r="AD342" i="87"/>
  <c r="AE342" i="87"/>
  <c r="AF342" i="87"/>
  <c r="AG342" i="87"/>
  <c r="AH342" i="87"/>
  <c r="AI342" i="87"/>
  <c r="AL342" i="87"/>
  <c r="C344" i="87"/>
  <c r="D344" i="87"/>
  <c r="E344" i="87"/>
  <c r="H344" i="87"/>
  <c r="I344" i="87"/>
  <c r="J344" i="87"/>
  <c r="K344" i="87"/>
  <c r="L344" i="87"/>
  <c r="M344" i="87"/>
  <c r="P344" i="87"/>
  <c r="Y344" i="87"/>
  <c r="Z344" i="87"/>
  <c r="AA344" i="87"/>
  <c r="AD344" i="87"/>
  <c r="AE344" i="87"/>
  <c r="AF344" i="87"/>
  <c r="AG344" i="87"/>
  <c r="AH344" i="87"/>
  <c r="AI344" i="87"/>
  <c r="AL344" i="87"/>
  <c r="C345" i="87"/>
  <c r="D345" i="87"/>
  <c r="E345" i="87"/>
  <c r="H345" i="87"/>
  <c r="I345" i="87"/>
  <c r="J345" i="87"/>
  <c r="K345" i="87"/>
  <c r="L345" i="87"/>
  <c r="M345" i="87"/>
  <c r="P345" i="87"/>
  <c r="Y345" i="87"/>
  <c r="Z345" i="87"/>
  <c r="AA345" i="87"/>
  <c r="AD345" i="87"/>
  <c r="AE345" i="87"/>
  <c r="AF345" i="87"/>
  <c r="AG345" i="87"/>
  <c r="AH345" i="87"/>
  <c r="AI345" i="87"/>
  <c r="AL345" i="87"/>
  <c r="C346" i="87"/>
  <c r="D346" i="87"/>
  <c r="E346" i="87"/>
  <c r="H346" i="87"/>
  <c r="I346" i="87"/>
  <c r="J346" i="87"/>
  <c r="K346" i="87"/>
  <c r="L346" i="87"/>
  <c r="M346" i="87"/>
  <c r="P346" i="87"/>
  <c r="Y346" i="87"/>
  <c r="Z346" i="87"/>
  <c r="AA346" i="87"/>
  <c r="AD346" i="87"/>
  <c r="AE346" i="87"/>
  <c r="AF346" i="87"/>
  <c r="AG346" i="87"/>
  <c r="AH346" i="87"/>
  <c r="AI346" i="87"/>
  <c r="AL346" i="87"/>
  <c r="C347" i="87"/>
  <c r="D347" i="87"/>
  <c r="E347" i="87"/>
  <c r="H347" i="87"/>
  <c r="I347" i="87"/>
  <c r="J347" i="87"/>
  <c r="K347" i="87"/>
  <c r="L347" i="87"/>
  <c r="M347" i="87"/>
  <c r="P347" i="87"/>
  <c r="Y347" i="87"/>
  <c r="Z347" i="87"/>
  <c r="AA347" i="87"/>
  <c r="AD347" i="87"/>
  <c r="AE347" i="87"/>
  <c r="AF347" i="87"/>
  <c r="AG347" i="87"/>
  <c r="AH347" i="87"/>
  <c r="AI347" i="87"/>
  <c r="AL347" i="87"/>
  <c r="C348" i="87"/>
  <c r="D348" i="87"/>
  <c r="E348" i="87"/>
  <c r="H348" i="87"/>
  <c r="I348" i="87"/>
  <c r="J348" i="87"/>
  <c r="K348" i="87"/>
  <c r="L348" i="87"/>
  <c r="M348" i="87"/>
  <c r="P348" i="87"/>
  <c r="Y348" i="87"/>
  <c r="Z348" i="87"/>
  <c r="AA348" i="87"/>
  <c r="AD348" i="87"/>
  <c r="AE348" i="87"/>
  <c r="AF348" i="87"/>
  <c r="AG348" i="87"/>
  <c r="AH348" i="87"/>
  <c r="AI348" i="87"/>
  <c r="AL348" i="87"/>
  <c r="C349" i="87"/>
  <c r="D349" i="87"/>
  <c r="E349" i="87"/>
  <c r="H349" i="87"/>
  <c r="I349" i="87"/>
  <c r="J349" i="87"/>
  <c r="K349" i="87"/>
  <c r="L349" i="87"/>
  <c r="M349" i="87"/>
  <c r="P349" i="87"/>
  <c r="Y349" i="87"/>
  <c r="Z349" i="87"/>
  <c r="AA349" i="87"/>
  <c r="AD349" i="87"/>
  <c r="AE349" i="87"/>
  <c r="AF349" i="87"/>
  <c r="AG349" i="87"/>
  <c r="AH349" i="87"/>
  <c r="AI349" i="87"/>
  <c r="AL349" i="87"/>
  <c r="C350" i="87"/>
  <c r="D350" i="87"/>
  <c r="E350" i="87"/>
  <c r="H350" i="87"/>
  <c r="I350" i="87"/>
  <c r="J350" i="87"/>
  <c r="K350" i="87"/>
  <c r="L350" i="87"/>
  <c r="M350" i="87"/>
  <c r="P350" i="87"/>
  <c r="Y350" i="87"/>
  <c r="Z350" i="87"/>
  <c r="AA350" i="87"/>
  <c r="AD350" i="87"/>
  <c r="AE350" i="87"/>
  <c r="AF350" i="87"/>
  <c r="AG350" i="87"/>
  <c r="AH350" i="87"/>
  <c r="AI350" i="87"/>
  <c r="AL350" i="87"/>
  <c r="C351" i="87"/>
  <c r="D351" i="87"/>
  <c r="E351" i="87"/>
  <c r="H351" i="87"/>
  <c r="I351" i="87"/>
  <c r="J351" i="87"/>
  <c r="K351" i="87"/>
  <c r="L351" i="87"/>
  <c r="M351" i="87"/>
  <c r="P351" i="87"/>
  <c r="Y351" i="87"/>
  <c r="Z351" i="87"/>
  <c r="AA351" i="87"/>
  <c r="AD351" i="87"/>
  <c r="AE351" i="87"/>
  <c r="AF351" i="87"/>
  <c r="AG351" i="87"/>
  <c r="AH351" i="87"/>
  <c r="AI351" i="87"/>
  <c r="AL351" i="87"/>
  <c r="C357" i="87"/>
  <c r="D357" i="87"/>
  <c r="E357" i="87"/>
  <c r="H357" i="87"/>
  <c r="I357" i="87"/>
  <c r="J357" i="87"/>
  <c r="K357" i="87"/>
  <c r="L357" i="87"/>
  <c r="M357" i="87"/>
  <c r="P357" i="87"/>
  <c r="Y357" i="87"/>
  <c r="Z357" i="87"/>
  <c r="AA357" i="87"/>
  <c r="AD357" i="87"/>
  <c r="AE357" i="87"/>
  <c r="AF357" i="87"/>
  <c r="AG357" i="87"/>
  <c r="AH357" i="87"/>
  <c r="AI357" i="87"/>
  <c r="AL357" i="87"/>
  <c r="C358" i="87"/>
  <c r="D358" i="87"/>
  <c r="E358" i="87"/>
  <c r="H358" i="87"/>
  <c r="I358" i="87"/>
  <c r="J358" i="87"/>
  <c r="K358" i="87"/>
  <c r="L358" i="87"/>
  <c r="M358" i="87"/>
  <c r="P358" i="87"/>
  <c r="Y358" i="87"/>
  <c r="Z358" i="87"/>
  <c r="AA358" i="87"/>
  <c r="AD358" i="87"/>
  <c r="AE358" i="87"/>
  <c r="AF358" i="87"/>
  <c r="AG358" i="87"/>
  <c r="AH358" i="87"/>
  <c r="AI358" i="87"/>
  <c r="AL358" i="87"/>
  <c r="C359" i="87"/>
  <c r="D359" i="87"/>
  <c r="E359" i="87"/>
  <c r="H359" i="87"/>
  <c r="I359" i="87"/>
  <c r="J359" i="87"/>
  <c r="K359" i="87"/>
  <c r="L359" i="87"/>
  <c r="M359" i="87"/>
  <c r="P359" i="87"/>
  <c r="Y359" i="87"/>
  <c r="Z359" i="87"/>
  <c r="AA359" i="87"/>
  <c r="AD359" i="87"/>
  <c r="AE359" i="87"/>
  <c r="AF359" i="87"/>
  <c r="AG359" i="87"/>
  <c r="AH359" i="87"/>
  <c r="AI359" i="87"/>
  <c r="AL359" i="87"/>
  <c r="C362" i="87"/>
  <c r="D362" i="87"/>
  <c r="E362" i="87"/>
  <c r="H362" i="87"/>
  <c r="I362" i="87"/>
  <c r="J362" i="87"/>
  <c r="K362" i="87"/>
  <c r="L362" i="87"/>
  <c r="M362" i="87"/>
  <c r="P362" i="87"/>
  <c r="Y362" i="87"/>
  <c r="Z362" i="87"/>
  <c r="AA362" i="87"/>
  <c r="AD362" i="87"/>
  <c r="AE362" i="87"/>
  <c r="AF362" i="87"/>
  <c r="AG362" i="87"/>
  <c r="AH362" i="87"/>
  <c r="AI362" i="87"/>
  <c r="AL362" i="87"/>
  <c r="C363" i="87"/>
  <c r="D363" i="87"/>
  <c r="E363" i="87"/>
  <c r="H363" i="87"/>
  <c r="I363" i="87"/>
  <c r="J363" i="87"/>
  <c r="K363" i="87"/>
  <c r="L363" i="87"/>
  <c r="M363" i="87"/>
  <c r="P363" i="87"/>
  <c r="Y363" i="87"/>
  <c r="Z363" i="87"/>
  <c r="AA363" i="87"/>
  <c r="AD363" i="87"/>
  <c r="AE363" i="87"/>
  <c r="AF363" i="87"/>
  <c r="AG363" i="87"/>
  <c r="AH363" i="87"/>
  <c r="AI363" i="87"/>
  <c r="AL363" i="87"/>
  <c r="C364" i="87"/>
  <c r="D364" i="87"/>
  <c r="E364" i="87"/>
  <c r="H364" i="87"/>
  <c r="I364" i="87"/>
  <c r="J364" i="87"/>
  <c r="K364" i="87"/>
  <c r="L364" i="87"/>
  <c r="M364" i="87"/>
  <c r="P364" i="87"/>
  <c r="Y364" i="87"/>
  <c r="Z364" i="87"/>
  <c r="AA364" i="87"/>
  <c r="AD364" i="87"/>
  <c r="AE364" i="87"/>
  <c r="AF364" i="87"/>
  <c r="AG364" i="87"/>
  <c r="AH364" i="87"/>
  <c r="AI364" i="87"/>
  <c r="AL364" i="87"/>
  <c r="C367" i="87"/>
  <c r="D367" i="87"/>
  <c r="E367" i="87"/>
  <c r="H367" i="87"/>
  <c r="I367" i="87"/>
  <c r="J367" i="87"/>
  <c r="K367" i="87"/>
  <c r="L367" i="87"/>
  <c r="M367" i="87"/>
  <c r="P367" i="87"/>
  <c r="Y367" i="87"/>
  <c r="Z367" i="87"/>
  <c r="AA367" i="87"/>
  <c r="AD367" i="87"/>
  <c r="AE367" i="87"/>
  <c r="AF367" i="87"/>
  <c r="AG367" i="87"/>
  <c r="AH367" i="87"/>
  <c r="AI367" i="87"/>
  <c r="AL367" i="87"/>
  <c r="C368" i="87"/>
  <c r="D368" i="87"/>
  <c r="E368" i="87"/>
  <c r="H368" i="87"/>
  <c r="I368" i="87"/>
  <c r="J368" i="87"/>
  <c r="K368" i="87"/>
  <c r="L368" i="87"/>
  <c r="M368" i="87"/>
  <c r="P368" i="87"/>
  <c r="Y368" i="87"/>
  <c r="Z368" i="87"/>
  <c r="AA368" i="87"/>
  <c r="AD368" i="87"/>
  <c r="AE368" i="87"/>
  <c r="AF368" i="87"/>
  <c r="AG368" i="87"/>
  <c r="AH368" i="87"/>
  <c r="AI368" i="87"/>
  <c r="AL368" i="87"/>
  <c r="C369" i="87"/>
  <c r="D369" i="87"/>
  <c r="E369" i="87"/>
  <c r="H369" i="87"/>
  <c r="I369" i="87"/>
  <c r="J369" i="87"/>
  <c r="K369" i="87"/>
  <c r="L369" i="87"/>
  <c r="M369" i="87"/>
  <c r="P369" i="87"/>
  <c r="Y369" i="87"/>
  <c r="Z369" i="87"/>
  <c r="AA369" i="87"/>
  <c r="AD369" i="87"/>
  <c r="AE369" i="87"/>
  <c r="AF369" i="87"/>
  <c r="AG369" i="87"/>
  <c r="AH369" i="87"/>
  <c r="AI369" i="87"/>
  <c r="AL369" i="87"/>
  <c r="C370" i="87"/>
  <c r="D370" i="87"/>
  <c r="E370" i="87"/>
  <c r="H370" i="87"/>
  <c r="I370" i="87"/>
  <c r="J370" i="87"/>
  <c r="K370" i="87"/>
  <c r="L370" i="87"/>
  <c r="M370" i="87"/>
  <c r="P370" i="87"/>
  <c r="Y370" i="87"/>
  <c r="Z370" i="87"/>
  <c r="AA370" i="87"/>
  <c r="AD370" i="87"/>
  <c r="AE370" i="87"/>
  <c r="AF370" i="87"/>
  <c r="AG370" i="87"/>
  <c r="AH370" i="87"/>
  <c r="AI370" i="87"/>
  <c r="AL370" i="87"/>
  <c r="C371" i="87"/>
  <c r="D371" i="87"/>
  <c r="E371" i="87"/>
  <c r="H371" i="87"/>
  <c r="I371" i="87"/>
  <c r="J371" i="87"/>
  <c r="K371" i="87"/>
  <c r="L371" i="87"/>
  <c r="M371" i="87"/>
  <c r="P371" i="87"/>
  <c r="Y371" i="87"/>
  <c r="Z371" i="87"/>
  <c r="AA371" i="87"/>
  <c r="AD371" i="87"/>
  <c r="AE371" i="87"/>
  <c r="AF371" i="87"/>
  <c r="AG371" i="87"/>
  <c r="AH371" i="87"/>
  <c r="AI371" i="87"/>
  <c r="AL371" i="87"/>
  <c r="C372" i="87"/>
  <c r="D372" i="87"/>
  <c r="E372" i="87"/>
  <c r="H372" i="87"/>
  <c r="I372" i="87"/>
  <c r="J372" i="87"/>
  <c r="K372" i="87"/>
  <c r="L372" i="87"/>
  <c r="M372" i="87"/>
  <c r="P372" i="87"/>
  <c r="Y372" i="87"/>
  <c r="Z372" i="87"/>
  <c r="AA372" i="87"/>
  <c r="AD372" i="87"/>
  <c r="AE372" i="87"/>
  <c r="AF372" i="87"/>
  <c r="AG372" i="87"/>
  <c r="AH372" i="87"/>
  <c r="AI372" i="87"/>
  <c r="AL372" i="87"/>
  <c r="C374" i="87"/>
  <c r="D374" i="87"/>
  <c r="E374" i="87"/>
  <c r="H374" i="87"/>
  <c r="I374" i="87"/>
  <c r="J374" i="87"/>
  <c r="K374" i="87"/>
  <c r="L374" i="87"/>
  <c r="M374" i="87"/>
  <c r="P374" i="87"/>
  <c r="Y374" i="87"/>
  <c r="Z374" i="87"/>
  <c r="AA374" i="87"/>
  <c r="AD374" i="87"/>
  <c r="AE374" i="87"/>
  <c r="AF374" i="87"/>
  <c r="AG374" i="87"/>
  <c r="AH374" i="87"/>
  <c r="AI374" i="87"/>
  <c r="AL374" i="87"/>
  <c r="C375" i="87"/>
  <c r="D375" i="87"/>
  <c r="E375" i="87"/>
  <c r="H375" i="87"/>
  <c r="I375" i="87"/>
  <c r="J375" i="87"/>
  <c r="K375" i="87"/>
  <c r="L375" i="87"/>
  <c r="M375" i="87"/>
  <c r="P375" i="87"/>
  <c r="Y375" i="87"/>
  <c r="Z375" i="87"/>
  <c r="AA375" i="87"/>
  <c r="AD375" i="87"/>
  <c r="AE375" i="87"/>
  <c r="AF375" i="87"/>
  <c r="AG375" i="87"/>
  <c r="AH375" i="87"/>
  <c r="AI375" i="87"/>
  <c r="AL375" i="87"/>
  <c r="C376" i="87"/>
  <c r="D376" i="87"/>
  <c r="E376" i="87"/>
  <c r="H376" i="87"/>
  <c r="I376" i="87"/>
  <c r="J376" i="87"/>
  <c r="K376" i="87"/>
  <c r="L376" i="87"/>
  <c r="M376" i="87"/>
  <c r="P376" i="87"/>
  <c r="Y376" i="87"/>
  <c r="Z376" i="87"/>
  <c r="AA376" i="87"/>
  <c r="AD376" i="87"/>
  <c r="AE376" i="87"/>
  <c r="AF376" i="87"/>
  <c r="AG376" i="87"/>
  <c r="AH376" i="87"/>
  <c r="AI376" i="87"/>
  <c r="AL376" i="87"/>
  <c r="C377" i="87"/>
  <c r="D377" i="87"/>
  <c r="E377" i="87"/>
  <c r="H377" i="87"/>
  <c r="I377" i="87"/>
  <c r="J377" i="87"/>
  <c r="K377" i="87"/>
  <c r="L377" i="87"/>
  <c r="M377" i="87"/>
  <c r="P377" i="87"/>
  <c r="Y377" i="87"/>
  <c r="Z377" i="87"/>
  <c r="AA377" i="87"/>
  <c r="AD377" i="87"/>
  <c r="AE377" i="87"/>
  <c r="AF377" i="87"/>
  <c r="AG377" i="87"/>
  <c r="AH377" i="87"/>
  <c r="AI377" i="87"/>
  <c r="AL377" i="87"/>
  <c r="C378" i="87"/>
  <c r="D378" i="87"/>
  <c r="E378" i="87"/>
  <c r="H378" i="87"/>
  <c r="I378" i="87"/>
  <c r="J378" i="87"/>
  <c r="K378" i="87"/>
  <c r="L378" i="87"/>
  <c r="M378" i="87"/>
  <c r="P378" i="87"/>
  <c r="Y378" i="87"/>
  <c r="Z378" i="87"/>
  <c r="AA378" i="87"/>
  <c r="AD378" i="87"/>
  <c r="AE378" i="87"/>
  <c r="AF378" i="87"/>
  <c r="AG378" i="87"/>
  <c r="AH378" i="87"/>
  <c r="AI378" i="87"/>
  <c r="AL378" i="87"/>
  <c r="C379" i="87"/>
  <c r="D379" i="87"/>
  <c r="E379" i="87"/>
  <c r="H379" i="87"/>
  <c r="I379" i="87"/>
  <c r="J379" i="87"/>
  <c r="K379" i="87"/>
  <c r="L379" i="87"/>
  <c r="M379" i="87"/>
  <c r="P379" i="87"/>
  <c r="Y379" i="87"/>
  <c r="Z379" i="87"/>
  <c r="AA379" i="87"/>
  <c r="AD379" i="87"/>
  <c r="AE379" i="87"/>
  <c r="AF379" i="87"/>
  <c r="AG379" i="87"/>
  <c r="AH379" i="87"/>
  <c r="AI379" i="87"/>
  <c r="AL379" i="87"/>
  <c r="C381" i="87"/>
  <c r="D381" i="87"/>
  <c r="E381" i="87"/>
  <c r="H381" i="87"/>
  <c r="I381" i="87"/>
  <c r="J381" i="87"/>
  <c r="K381" i="87"/>
  <c r="L381" i="87"/>
  <c r="M381" i="87"/>
  <c r="P381" i="87"/>
  <c r="Y381" i="87"/>
  <c r="Z381" i="87"/>
  <c r="AA381" i="87"/>
  <c r="AD381" i="87"/>
  <c r="AE381" i="87"/>
  <c r="AF381" i="87"/>
  <c r="AG381" i="87"/>
  <c r="AH381" i="87"/>
  <c r="AI381" i="87"/>
  <c r="AL381" i="87"/>
  <c r="C383" i="87"/>
  <c r="D383" i="87"/>
  <c r="E383" i="87"/>
  <c r="H383" i="87"/>
  <c r="I383" i="87"/>
  <c r="J383" i="87"/>
  <c r="K383" i="87"/>
  <c r="L383" i="87"/>
  <c r="M383" i="87"/>
  <c r="P383" i="87"/>
  <c r="Y383" i="87"/>
  <c r="Z383" i="87"/>
  <c r="AA383" i="87"/>
  <c r="AD383" i="87"/>
  <c r="AE383" i="87"/>
  <c r="AF383" i="87"/>
  <c r="AG383" i="87"/>
  <c r="AH383" i="87"/>
  <c r="AI383" i="87"/>
  <c r="AL383" i="87"/>
  <c r="C384" i="87"/>
  <c r="D384" i="87"/>
  <c r="E384" i="87"/>
  <c r="H384" i="87"/>
  <c r="I384" i="87"/>
  <c r="J384" i="87"/>
  <c r="K384" i="87"/>
  <c r="L384" i="87"/>
  <c r="M384" i="87"/>
  <c r="P384" i="87"/>
  <c r="Y384" i="87"/>
  <c r="Z384" i="87"/>
  <c r="AA384" i="87"/>
  <c r="AD384" i="87"/>
  <c r="AE384" i="87"/>
  <c r="AF384" i="87"/>
  <c r="AG384" i="87"/>
  <c r="AH384" i="87"/>
  <c r="AI384" i="87"/>
  <c r="AL384" i="87"/>
  <c r="C385" i="87"/>
  <c r="D385" i="87"/>
  <c r="E385" i="87"/>
  <c r="H385" i="87"/>
  <c r="I385" i="87"/>
  <c r="J385" i="87"/>
  <c r="K385" i="87"/>
  <c r="L385" i="87"/>
  <c r="M385" i="87"/>
  <c r="P385" i="87"/>
  <c r="Y385" i="87"/>
  <c r="Z385" i="87"/>
  <c r="AA385" i="87"/>
  <c r="AD385" i="87"/>
  <c r="AE385" i="87"/>
  <c r="AF385" i="87"/>
  <c r="AG385" i="87"/>
  <c r="AH385" i="87"/>
  <c r="AI385" i="87"/>
  <c r="AL385" i="87"/>
  <c r="C386" i="87"/>
  <c r="D386" i="87"/>
  <c r="E386" i="87"/>
  <c r="H386" i="87"/>
  <c r="I386" i="87"/>
  <c r="J386" i="87"/>
  <c r="K386" i="87"/>
  <c r="L386" i="87"/>
  <c r="M386" i="87"/>
  <c r="P386" i="87"/>
  <c r="Y386" i="87"/>
  <c r="Z386" i="87"/>
  <c r="AA386" i="87"/>
  <c r="AD386" i="87"/>
  <c r="AE386" i="87"/>
  <c r="AF386" i="87"/>
  <c r="AG386" i="87"/>
  <c r="AH386" i="87"/>
  <c r="AI386" i="87"/>
  <c r="AL386" i="87"/>
  <c r="C388" i="87"/>
  <c r="D388" i="87"/>
  <c r="E388" i="87"/>
  <c r="H388" i="87"/>
  <c r="I388" i="87"/>
  <c r="J388" i="87"/>
  <c r="K388" i="87"/>
  <c r="L388" i="87"/>
  <c r="M388" i="87"/>
  <c r="P388" i="87"/>
  <c r="Y388" i="87"/>
  <c r="Z388" i="87"/>
  <c r="AA388" i="87"/>
  <c r="AD388" i="87"/>
  <c r="AE388" i="87"/>
  <c r="AF388" i="87"/>
  <c r="AG388" i="87"/>
  <c r="AH388" i="87"/>
  <c r="AI388" i="87"/>
  <c r="AL388" i="87"/>
  <c r="C389" i="87"/>
  <c r="D389" i="87"/>
  <c r="E389" i="87"/>
  <c r="H389" i="87"/>
  <c r="I389" i="87"/>
  <c r="J389" i="87"/>
  <c r="K389" i="87"/>
  <c r="L389" i="87"/>
  <c r="M389" i="87"/>
  <c r="P389" i="87"/>
  <c r="Y389" i="87"/>
  <c r="Z389" i="87"/>
  <c r="AA389" i="87"/>
  <c r="AD389" i="87"/>
  <c r="AE389" i="87"/>
  <c r="AF389" i="87"/>
  <c r="AG389" i="87"/>
  <c r="AH389" i="87"/>
  <c r="AI389" i="87"/>
  <c r="AL389" i="87"/>
  <c r="C390" i="87"/>
  <c r="D390" i="87"/>
  <c r="E390" i="87"/>
  <c r="H390" i="87"/>
  <c r="I390" i="87"/>
  <c r="J390" i="87"/>
  <c r="K390" i="87"/>
  <c r="L390" i="87"/>
  <c r="M390" i="87"/>
  <c r="P390" i="87"/>
  <c r="Y390" i="87"/>
  <c r="Z390" i="87"/>
  <c r="AA390" i="87"/>
  <c r="AD390" i="87"/>
  <c r="AE390" i="87"/>
  <c r="AF390" i="87"/>
  <c r="AG390" i="87"/>
  <c r="AH390" i="87"/>
  <c r="AI390" i="87"/>
  <c r="AL390" i="87"/>
  <c r="C391" i="87"/>
  <c r="D391" i="87"/>
  <c r="E391" i="87"/>
  <c r="H391" i="87"/>
  <c r="I391" i="87"/>
  <c r="J391" i="87"/>
  <c r="K391" i="87"/>
  <c r="L391" i="87"/>
  <c r="M391" i="87"/>
  <c r="P391" i="87"/>
  <c r="Y391" i="87"/>
  <c r="Z391" i="87"/>
  <c r="AA391" i="87"/>
  <c r="AD391" i="87"/>
  <c r="AE391" i="87"/>
  <c r="AF391" i="87"/>
  <c r="AG391" i="87"/>
  <c r="AH391" i="87"/>
  <c r="AI391" i="87"/>
  <c r="AL391" i="87"/>
  <c r="C392" i="87"/>
  <c r="D392" i="87"/>
  <c r="E392" i="87"/>
  <c r="H392" i="87"/>
  <c r="I392" i="87"/>
  <c r="J392" i="87"/>
  <c r="K392" i="87"/>
  <c r="L392" i="87"/>
  <c r="M392" i="87"/>
  <c r="P392" i="87"/>
  <c r="Y392" i="87"/>
  <c r="Z392" i="87"/>
  <c r="AA392" i="87"/>
  <c r="AD392" i="87"/>
  <c r="AE392" i="87"/>
  <c r="AF392" i="87"/>
  <c r="AG392" i="87"/>
  <c r="AH392" i="87"/>
  <c r="AI392" i="87"/>
  <c r="AL392" i="87"/>
  <c r="C393" i="87"/>
  <c r="D393" i="87"/>
  <c r="E393" i="87"/>
  <c r="H393" i="87"/>
  <c r="I393" i="87"/>
  <c r="J393" i="87"/>
  <c r="K393" i="87"/>
  <c r="L393" i="87"/>
  <c r="M393" i="87"/>
  <c r="P393" i="87"/>
  <c r="Y393" i="87"/>
  <c r="Z393" i="87"/>
  <c r="AA393" i="87"/>
  <c r="AD393" i="87"/>
  <c r="AE393" i="87"/>
  <c r="AF393" i="87"/>
  <c r="AG393" i="87"/>
  <c r="AH393" i="87"/>
  <c r="AI393" i="87"/>
  <c r="AL393" i="87"/>
  <c r="C395" i="87"/>
  <c r="D395" i="87"/>
  <c r="E395" i="87"/>
  <c r="H395" i="87"/>
  <c r="I395" i="87"/>
  <c r="J395" i="87"/>
  <c r="K395" i="87"/>
  <c r="L395" i="87"/>
  <c r="M395" i="87"/>
  <c r="P395" i="87"/>
  <c r="Y395" i="87"/>
  <c r="Z395" i="87"/>
  <c r="AA395" i="87"/>
  <c r="AD395" i="87"/>
  <c r="AE395" i="87"/>
  <c r="AF395" i="87"/>
  <c r="AG395" i="87"/>
  <c r="AH395" i="87"/>
  <c r="AI395" i="87"/>
  <c r="AL395" i="87"/>
  <c r="C396" i="87"/>
  <c r="D396" i="87"/>
  <c r="E396" i="87"/>
  <c r="H396" i="87"/>
  <c r="I396" i="87"/>
  <c r="J396" i="87"/>
  <c r="K396" i="87"/>
  <c r="L396" i="87"/>
  <c r="M396" i="87"/>
  <c r="P396" i="87"/>
  <c r="Y396" i="87"/>
  <c r="Z396" i="87"/>
  <c r="AA396" i="87"/>
  <c r="AD396" i="87"/>
  <c r="AE396" i="87"/>
  <c r="AF396" i="87"/>
  <c r="AG396" i="87"/>
  <c r="AH396" i="87"/>
  <c r="AI396" i="87"/>
  <c r="AL396" i="87"/>
  <c r="C397" i="87"/>
  <c r="D397" i="87"/>
  <c r="E397" i="87"/>
  <c r="H397" i="87"/>
  <c r="I397" i="87"/>
  <c r="J397" i="87"/>
  <c r="K397" i="87"/>
  <c r="L397" i="87"/>
  <c r="M397" i="87"/>
  <c r="P397" i="87"/>
  <c r="Y397" i="87"/>
  <c r="Z397" i="87"/>
  <c r="AA397" i="87"/>
  <c r="AD397" i="87"/>
  <c r="AE397" i="87"/>
  <c r="AF397" i="87"/>
  <c r="AG397" i="87"/>
  <c r="AH397" i="87"/>
  <c r="AI397" i="87"/>
  <c r="AL397" i="87"/>
  <c r="C398" i="87"/>
  <c r="D398" i="87"/>
  <c r="E398" i="87"/>
  <c r="H398" i="87"/>
  <c r="I398" i="87"/>
  <c r="J398" i="87"/>
  <c r="K398" i="87"/>
  <c r="L398" i="87"/>
  <c r="M398" i="87"/>
  <c r="P398" i="87"/>
  <c r="Y398" i="87"/>
  <c r="Z398" i="87"/>
  <c r="AA398" i="87"/>
  <c r="AD398" i="87"/>
  <c r="AE398" i="87"/>
  <c r="AF398" i="87"/>
  <c r="AG398" i="87"/>
  <c r="AH398" i="87"/>
  <c r="AI398" i="87"/>
  <c r="AL398" i="87"/>
  <c r="C399" i="87"/>
  <c r="D399" i="87"/>
  <c r="E399" i="87"/>
  <c r="H399" i="87"/>
  <c r="I399" i="87"/>
  <c r="J399" i="87"/>
  <c r="K399" i="87"/>
  <c r="L399" i="87"/>
  <c r="M399" i="87"/>
  <c r="P399" i="87"/>
  <c r="Y399" i="87"/>
  <c r="Z399" i="87"/>
  <c r="AA399" i="87"/>
  <c r="AD399" i="87"/>
  <c r="AE399" i="87"/>
  <c r="AF399" i="87"/>
  <c r="AG399" i="87"/>
  <c r="AH399" i="87"/>
  <c r="AI399" i="87"/>
  <c r="AL399" i="87"/>
  <c r="C403" i="87"/>
  <c r="D403" i="87"/>
  <c r="E403" i="87"/>
  <c r="H403" i="87"/>
  <c r="I403" i="87"/>
  <c r="J403" i="87"/>
  <c r="K403" i="87"/>
  <c r="L403" i="87"/>
  <c r="M403" i="87"/>
  <c r="P403" i="87"/>
  <c r="Y403" i="87"/>
  <c r="Z403" i="87"/>
  <c r="AA403" i="87"/>
  <c r="AD403" i="87"/>
  <c r="AE403" i="87"/>
  <c r="AF403" i="87"/>
  <c r="AG403" i="87"/>
  <c r="AH403" i="87"/>
  <c r="AI403" i="87"/>
  <c r="AL403" i="87"/>
  <c r="C404" i="87"/>
  <c r="D404" i="87"/>
  <c r="E404" i="87"/>
  <c r="H404" i="87"/>
  <c r="I404" i="87"/>
  <c r="J404" i="87"/>
  <c r="K404" i="87"/>
  <c r="L404" i="87"/>
  <c r="M404" i="87"/>
  <c r="P404" i="87"/>
  <c r="Y404" i="87"/>
  <c r="Z404" i="87"/>
  <c r="AA404" i="87"/>
  <c r="AD404" i="87"/>
  <c r="AE404" i="87"/>
  <c r="AF404" i="87"/>
  <c r="AG404" i="87"/>
  <c r="AH404" i="87"/>
  <c r="AI404" i="87"/>
  <c r="AL404" i="87"/>
  <c r="C405" i="87"/>
  <c r="D405" i="87"/>
  <c r="E405" i="87"/>
  <c r="H405" i="87"/>
  <c r="I405" i="87"/>
  <c r="J405" i="87"/>
  <c r="K405" i="87"/>
  <c r="L405" i="87"/>
  <c r="M405" i="87"/>
  <c r="P405" i="87"/>
  <c r="Y405" i="87"/>
  <c r="Z405" i="87"/>
  <c r="AA405" i="87"/>
  <c r="AD405" i="87"/>
  <c r="AE405" i="87"/>
  <c r="AF405" i="87"/>
  <c r="AG405" i="87"/>
  <c r="AH405" i="87"/>
  <c r="AI405" i="87"/>
  <c r="AL405" i="87"/>
  <c r="C407" i="87"/>
  <c r="D407" i="87"/>
  <c r="E407" i="87"/>
  <c r="H407" i="87"/>
  <c r="I407" i="87"/>
  <c r="J407" i="87"/>
  <c r="K407" i="87"/>
  <c r="L407" i="87"/>
  <c r="M407" i="87"/>
  <c r="P407" i="87"/>
  <c r="Y407" i="87"/>
  <c r="Z407" i="87"/>
  <c r="AA407" i="87"/>
  <c r="AD407" i="87"/>
  <c r="AE407" i="87"/>
  <c r="AF407" i="87"/>
  <c r="AG407" i="87"/>
  <c r="AH407" i="87"/>
  <c r="AI407" i="87"/>
  <c r="AL407" i="87"/>
  <c r="C408" i="87"/>
  <c r="D408" i="87"/>
  <c r="E408" i="87"/>
  <c r="H408" i="87"/>
  <c r="I408" i="87"/>
  <c r="J408" i="87"/>
  <c r="K408" i="87"/>
  <c r="L408" i="87"/>
  <c r="M408" i="87"/>
  <c r="P408" i="87"/>
  <c r="Y408" i="87"/>
  <c r="Z408" i="87"/>
  <c r="AA408" i="87"/>
  <c r="AD408" i="87"/>
  <c r="AE408" i="87"/>
  <c r="AF408" i="87"/>
  <c r="AG408" i="87"/>
  <c r="AH408" i="87"/>
  <c r="AI408" i="87"/>
  <c r="AL408" i="87"/>
  <c r="C409" i="87"/>
  <c r="D409" i="87"/>
  <c r="E409" i="87"/>
  <c r="H409" i="87"/>
  <c r="I409" i="87"/>
  <c r="J409" i="87"/>
  <c r="K409" i="87"/>
  <c r="L409" i="87"/>
  <c r="M409" i="87"/>
  <c r="P409" i="87"/>
  <c r="Y409" i="87"/>
  <c r="Z409" i="87"/>
  <c r="AA409" i="87"/>
  <c r="AD409" i="87"/>
  <c r="AE409" i="87"/>
  <c r="AF409" i="87"/>
  <c r="AG409" i="87"/>
  <c r="AH409" i="87"/>
  <c r="AI409" i="87"/>
  <c r="AL409" i="87"/>
  <c r="C410" i="87"/>
  <c r="D410" i="87"/>
  <c r="E410" i="87"/>
  <c r="H410" i="87"/>
  <c r="I410" i="87"/>
  <c r="J410" i="87"/>
  <c r="K410" i="87"/>
  <c r="L410" i="87"/>
  <c r="M410" i="87"/>
  <c r="P410" i="87"/>
  <c r="Y410" i="87"/>
  <c r="Z410" i="87"/>
  <c r="AA410" i="87"/>
  <c r="AD410" i="87"/>
  <c r="AE410" i="87"/>
  <c r="AF410" i="87"/>
  <c r="AG410" i="87"/>
  <c r="AH410" i="87"/>
  <c r="AI410" i="87"/>
  <c r="AL410" i="87"/>
  <c r="C411" i="87"/>
  <c r="D411" i="87"/>
  <c r="E411" i="87"/>
  <c r="H411" i="87"/>
  <c r="I411" i="87"/>
  <c r="J411" i="87"/>
  <c r="K411" i="87"/>
  <c r="L411" i="87"/>
  <c r="M411" i="87"/>
  <c r="P411" i="87"/>
  <c r="Y411" i="87"/>
  <c r="Z411" i="87"/>
  <c r="AA411" i="87"/>
  <c r="AD411" i="87"/>
  <c r="AE411" i="87"/>
  <c r="AF411" i="87"/>
  <c r="AG411" i="87"/>
  <c r="AH411" i="87"/>
  <c r="AI411" i="87"/>
  <c r="AL411" i="87"/>
  <c r="C413" i="87"/>
  <c r="D413" i="87"/>
  <c r="E413" i="87"/>
  <c r="H413" i="87"/>
  <c r="I413" i="87"/>
  <c r="J413" i="87"/>
  <c r="K413" i="87"/>
  <c r="L413" i="87"/>
  <c r="M413" i="87"/>
  <c r="P413" i="87"/>
  <c r="Y413" i="87"/>
  <c r="Z413" i="87"/>
  <c r="AA413" i="87"/>
  <c r="AD413" i="87"/>
  <c r="AE413" i="87"/>
  <c r="AF413" i="87"/>
  <c r="AG413" i="87"/>
  <c r="AH413" i="87"/>
  <c r="AI413" i="87"/>
  <c r="AL413" i="87"/>
  <c r="C414" i="87"/>
  <c r="D414" i="87"/>
  <c r="E414" i="87"/>
  <c r="H414" i="87"/>
  <c r="I414" i="87"/>
  <c r="J414" i="87"/>
  <c r="K414" i="87"/>
  <c r="L414" i="87"/>
  <c r="M414" i="87"/>
  <c r="P414" i="87"/>
  <c r="Y414" i="87"/>
  <c r="Z414" i="87"/>
  <c r="AA414" i="87"/>
  <c r="AD414" i="87"/>
  <c r="AE414" i="87"/>
  <c r="AF414" i="87"/>
  <c r="AG414" i="87"/>
  <c r="AH414" i="87"/>
  <c r="AI414" i="87"/>
  <c r="AL414" i="87"/>
  <c r="C416" i="87"/>
  <c r="D416" i="87"/>
  <c r="E416" i="87"/>
  <c r="H416" i="87"/>
  <c r="I416" i="87"/>
  <c r="J416" i="87"/>
  <c r="K416" i="87"/>
  <c r="L416" i="87"/>
  <c r="M416" i="87"/>
  <c r="P416" i="87"/>
  <c r="Y416" i="87"/>
  <c r="Z416" i="87"/>
  <c r="AA416" i="87"/>
  <c r="AD416" i="87"/>
  <c r="AE416" i="87"/>
  <c r="AF416" i="87"/>
  <c r="AG416" i="87"/>
  <c r="AH416" i="87"/>
  <c r="AI416" i="87"/>
  <c r="AL416" i="87"/>
  <c r="C417" i="87"/>
  <c r="D417" i="87"/>
  <c r="E417" i="87"/>
  <c r="H417" i="87"/>
  <c r="I417" i="87"/>
  <c r="J417" i="87"/>
  <c r="K417" i="87"/>
  <c r="L417" i="87"/>
  <c r="M417" i="87"/>
  <c r="P417" i="87"/>
  <c r="Y417" i="87"/>
  <c r="Z417" i="87"/>
  <c r="AA417" i="87"/>
  <c r="AD417" i="87"/>
  <c r="AE417" i="87"/>
  <c r="AF417" i="87"/>
  <c r="AG417" i="87"/>
  <c r="AH417" i="87"/>
  <c r="AI417" i="87"/>
  <c r="AL417" i="87"/>
  <c r="C419" i="87"/>
  <c r="D419" i="87"/>
  <c r="E419" i="87"/>
  <c r="H419" i="87"/>
  <c r="I419" i="87"/>
  <c r="J419" i="87"/>
  <c r="K419" i="87"/>
  <c r="L419" i="87"/>
  <c r="M419" i="87"/>
  <c r="P419" i="87"/>
  <c r="Y419" i="87"/>
  <c r="Z419" i="87"/>
  <c r="AA419" i="87"/>
  <c r="AD419" i="87"/>
  <c r="AE419" i="87"/>
  <c r="AF419" i="87"/>
  <c r="AG419" i="87"/>
  <c r="AH419" i="87"/>
  <c r="AI419" i="87"/>
  <c r="AL419" i="87"/>
  <c r="C421" i="87"/>
  <c r="D421" i="87"/>
  <c r="E421" i="87"/>
  <c r="H421" i="87"/>
  <c r="I421" i="87"/>
  <c r="J421" i="87"/>
  <c r="K421" i="87"/>
  <c r="L421" i="87"/>
  <c r="M421" i="87"/>
  <c r="P421" i="87"/>
  <c r="Y421" i="87"/>
  <c r="Z421" i="87"/>
  <c r="AA421" i="87"/>
  <c r="AD421" i="87"/>
  <c r="AE421" i="87"/>
  <c r="AF421" i="87"/>
  <c r="AG421" i="87"/>
  <c r="AH421" i="87"/>
  <c r="AI421" i="87"/>
  <c r="AL421" i="87"/>
  <c r="C422" i="87"/>
  <c r="D422" i="87"/>
  <c r="E422" i="87"/>
  <c r="H422" i="87"/>
  <c r="I422" i="87"/>
  <c r="J422" i="87"/>
  <c r="K422" i="87"/>
  <c r="L422" i="87"/>
  <c r="M422" i="87"/>
  <c r="P422" i="87"/>
  <c r="Y422" i="87"/>
  <c r="Z422" i="87"/>
  <c r="AA422" i="87"/>
  <c r="AD422" i="87"/>
  <c r="AE422" i="87"/>
  <c r="AF422" i="87"/>
  <c r="AG422" i="87"/>
  <c r="AH422" i="87"/>
  <c r="AI422" i="87"/>
  <c r="AL422" i="87"/>
  <c r="C423" i="87"/>
  <c r="D423" i="87"/>
  <c r="E423" i="87"/>
  <c r="H423" i="87"/>
  <c r="I423" i="87"/>
  <c r="J423" i="87"/>
  <c r="K423" i="87"/>
  <c r="L423" i="87"/>
  <c r="M423" i="87"/>
  <c r="P423" i="87"/>
  <c r="Y423" i="87"/>
  <c r="Z423" i="87"/>
  <c r="AA423" i="87"/>
  <c r="AD423" i="87"/>
  <c r="AE423" i="87"/>
  <c r="AF423" i="87"/>
  <c r="AG423" i="87"/>
  <c r="AH423" i="87"/>
  <c r="AI423" i="87"/>
  <c r="AL423" i="87"/>
  <c r="C424" i="87"/>
  <c r="D424" i="87"/>
  <c r="E424" i="87"/>
  <c r="H424" i="87"/>
  <c r="I424" i="87"/>
  <c r="J424" i="87"/>
  <c r="K424" i="87"/>
  <c r="L424" i="87"/>
  <c r="M424" i="87"/>
  <c r="P424" i="87"/>
  <c r="Y424" i="87"/>
  <c r="Z424" i="87"/>
  <c r="AA424" i="87"/>
  <c r="AD424" i="87"/>
  <c r="AE424" i="87"/>
  <c r="AF424" i="87"/>
  <c r="AG424" i="87"/>
  <c r="AH424" i="87"/>
  <c r="AI424" i="87"/>
  <c r="AL424" i="87"/>
  <c r="C425" i="87"/>
  <c r="D425" i="87"/>
  <c r="E425" i="87"/>
  <c r="H425" i="87"/>
  <c r="I425" i="87"/>
  <c r="J425" i="87"/>
  <c r="K425" i="87"/>
  <c r="L425" i="87"/>
  <c r="M425" i="87"/>
  <c r="P425" i="87"/>
  <c r="Y425" i="87"/>
  <c r="Z425" i="87"/>
  <c r="AA425" i="87"/>
  <c r="AD425" i="87"/>
  <c r="AE425" i="87"/>
  <c r="AF425" i="87"/>
  <c r="AG425" i="87"/>
  <c r="AH425" i="87"/>
  <c r="AI425" i="87"/>
  <c r="AL425" i="87"/>
  <c r="C426" i="87"/>
  <c r="D426" i="87"/>
  <c r="E426" i="87"/>
  <c r="H426" i="87"/>
  <c r="I426" i="87"/>
  <c r="J426" i="87"/>
  <c r="K426" i="87"/>
  <c r="L426" i="87"/>
  <c r="M426" i="87"/>
  <c r="P426" i="87"/>
  <c r="Y426" i="87"/>
  <c r="Z426" i="87"/>
  <c r="AA426" i="87"/>
  <c r="AD426" i="87"/>
  <c r="AE426" i="87"/>
  <c r="AF426" i="87"/>
  <c r="AG426" i="87"/>
  <c r="AH426" i="87"/>
  <c r="AI426" i="87"/>
  <c r="AL426" i="87"/>
  <c r="C429" i="87"/>
  <c r="D429" i="87"/>
  <c r="E429" i="87"/>
  <c r="H429" i="87"/>
  <c r="I429" i="87"/>
  <c r="J429" i="87"/>
  <c r="K429" i="87"/>
  <c r="L429" i="87"/>
  <c r="M429" i="87"/>
  <c r="P429" i="87"/>
  <c r="Y429" i="87"/>
  <c r="Z429" i="87"/>
  <c r="AA429" i="87"/>
  <c r="AD429" i="87"/>
  <c r="AE429" i="87"/>
  <c r="AF429" i="87"/>
  <c r="AG429" i="87"/>
  <c r="AH429" i="87"/>
  <c r="AI429" i="87"/>
  <c r="AL429" i="87"/>
  <c r="C430" i="87"/>
  <c r="D430" i="87"/>
  <c r="E430" i="87"/>
  <c r="H430" i="87"/>
  <c r="I430" i="87"/>
  <c r="J430" i="87"/>
  <c r="K430" i="87"/>
  <c r="L430" i="87"/>
  <c r="M430" i="87"/>
  <c r="P430" i="87"/>
  <c r="Y430" i="87"/>
  <c r="Z430" i="87"/>
  <c r="AA430" i="87"/>
  <c r="AD430" i="87"/>
  <c r="AE430" i="87"/>
  <c r="AF430" i="87"/>
  <c r="AG430" i="87"/>
  <c r="AH430" i="87"/>
  <c r="AI430" i="87"/>
  <c r="AL430" i="87"/>
  <c r="C431" i="87"/>
  <c r="D431" i="87"/>
  <c r="E431" i="87"/>
  <c r="H431" i="87"/>
  <c r="I431" i="87"/>
  <c r="J431" i="87"/>
  <c r="K431" i="87"/>
  <c r="L431" i="87"/>
  <c r="M431" i="87"/>
  <c r="P431" i="87"/>
  <c r="Y431" i="87"/>
  <c r="Z431" i="87"/>
  <c r="AA431" i="87"/>
  <c r="AD431" i="87"/>
  <c r="AE431" i="87"/>
  <c r="AF431" i="87"/>
  <c r="AG431" i="87"/>
  <c r="AH431" i="87"/>
  <c r="AI431" i="87"/>
  <c r="AL431" i="87"/>
  <c r="C435" i="87"/>
  <c r="D435" i="87"/>
  <c r="E435" i="87"/>
  <c r="H435" i="87"/>
  <c r="I435" i="87"/>
  <c r="J435" i="87"/>
  <c r="K435" i="87"/>
  <c r="L435" i="87"/>
  <c r="M435" i="87"/>
  <c r="P435" i="87"/>
  <c r="Y435" i="87"/>
  <c r="Z435" i="87"/>
  <c r="AA435" i="87"/>
  <c r="AD435" i="87"/>
  <c r="AE435" i="87"/>
  <c r="AF435" i="87"/>
  <c r="AG435" i="87"/>
  <c r="AH435" i="87"/>
  <c r="AI435" i="87"/>
  <c r="AL435" i="87"/>
  <c r="C436" i="87"/>
  <c r="D436" i="87"/>
  <c r="E436" i="87"/>
  <c r="H436" i="87"/>
  <c r="I436" i="87"/>
  <c r="J436" i="87"/>
  <c r="K436" i="87"/>
  <c r="L436" i="87"/>
  <c r="M436" i="87"/>
  <c r="P436" i="87"/>
  <c r="Y436" i="87"/>
  <c r="Z436" i="87"/>
  <c r="AA436" i="87"/>
  <c r="AD436" i="87"/>
  <c r="AE436" i="87"/>
  <c r="AF436" i="87"/>
  <c r="AG436" i="87"/>
  <c r="AH436" i="87"/>
  <c r="AI436" i="87"/>
  <c r="AL436" i="87"/>
  <c r="C437" i="87"/>
  <c r="D437" i="87"/>
  <c r="E437" i="87"/>
  <c r="H437" i="87"/>
  <c r="I437" i="87"/>
  <c r="J437" i="87"/>
  <c r="K437" i="87"/>
  <c r="L437" i="87"/>
  <c r="M437" i="87"/>
  <c r="P437" i="87"/>
  <c r="Y437" i="87"/>
  <c r="Z437" i="87"/>
  <c r="AA437" i="87"/>
  <c r="AD437" i="87"/>
  <c r="AE437" i="87"/>
  <c r="AF437" i="87"/>
  <c r="AG437" i="87"/>
  <c r="AH437" i="87"/>
  <c r="AI437" i="87"/>
  <c r="AL437" i="87"/>
  <c r="C438" i="87"/>
  <c r="D438" i="87"/>
  <c r="E438" i="87"/>
  <c r="H438" i="87"/>
  <c r="I438" i="87"/>
  <c r="J438" i="87"/>
  <c r="K438" i="87"/>
  <c r="L438" i="87"/>
  <c r="M438" i="87"/>
  <c r="P438" i="87"/>
  <c r="Y438" i="87"/>
  <c r="Z438" i="87"/>
  <c r="AA438" i="87"/>
  <c r="AD438" i="87"/>
  <c r="AE438" i="87"/>
  <c r="AF438" i="87"/>
  <c r="AG438" i="87"/>
  <c r="AH438" i="87"/>
  <c r="AI438" i="87"/>
  <c r="AL438" i="87"/>
  <c r="C440" i="87"/>
  <c r="D440" i="87"/>
  <c r="E440" i="87"/>
  <c r="H440" i="87"/>
  <c r="I440" i="87"/>
  <c r="J440" i="87"/>
  <c r="K440" i="87"/>
  <c r="L440" i="87"/>
  <c r="M440" i="87"/>
  <c r="P440" i="87"/>
  <c r="Y440" i="87"/>
  <c r="Z440" i="87"/>
  <c r="AA440" i="87"/>
  <c r="AD440" i="87"/>
  <c r="AE440" i="87"/>
  <c r="AF440" i="87"/>
  <c r="AG440" i="87"/>
  <c r="AH440" i="87"/>
  <c r="AI440" i="87"/>
  <c r="AL440" i="87"/>
  <c r="C441" i="87"/>
  <c r="D441" i="87"/>
  <c r="E441" i="87"/>
  <c r="H441" i="87"/>
  <c r="I441" i="87"/>
  <c r="J441" i="87"/>
  <c r="K441" i="87"/>
  <c r="L441" i="87"/>
  <c r="M441" i="87"/>
  <c r="P441" i="87"/>
  <c r="Y441" i="87"/>
  <c r="Z441" i="87"/>
  <c r="AA441" i="87"/>
  <c r="AD441" i="87"/>
  <c r="AE441" i="87"/>
  <c r="AF441" i="87"/>
  <c r="AG441" i="87"/>
  <c r="AH441" i="87"/>
  <c r="AI441" i="87"/>
  <c r="AL441" i="87"/>
  <c r="C442" i="87"/>
  <c r="D442" i="87"/>
  <c r="E442" i="87"/>
  <c r="H442" i="87"/>
  <c r="I442" i="87"/>
  <c r="J442" i="87"/>
  <c r="K442" i="87"/>
  <c r="L442" i="87"/>
  <c r="M442" i="87"/>
  <c r="P442" i="87"/>
  <c r="Y442" i="87"/>
  <c r="Z442" i="87"/>
  <c r="AA442" i="87"/>
  <c r="AD442" i="87"/>
  <c r="AE442" i="87"/>
  <c r="AF442" i="87"/>
  <c r="AG442" i="87"/>
  <c r="AH442" i="87"/>
  <c r="AI442" i="87"/>
  <c r="AL442" i="87"/>
  <c r="C443" i="87"/>
  <c r="D443" i="87"/>
  <c r="E443" i="87"/>
  <c r="H443" i="87"/>
  <c r="I443" i="87"/>
  <c r="J443" i="87"/>
  <c r="K443" i="87"/>
  <c r="L443" i="87"/>
  <c r="M443" i="87"/>
  <c r="P443" i="87"/>
  <c r="Y443" i="87"/>
  <c r="Z443" i="87"/>
  <c r="AA443" i="87"/>
  <c r="AD443" i="87"/>
  <c r="AE443" i="87"/>
  <c r="AF443" i="87"/>
  <c r="AG443" i="87"/>
  <c r="AH443" i="87"/>
  <c r="AI443" i="87"/>
  <c r="AL443" i="87"/>
  <c r="C444" i="87"/>
  <c r="D444" i="87"/>
  <c r="E444" i="87"/>
  <c r="H444" i="87"/>
  <c r="I444" i="87"/>
  <c r="J444" i="87"/>
  <c r="K444" i="87"/>
  <c r="L444" i="87"/>
  <c r="M444" i="87"/>
  <c r="P444" i="87"/>
  <c r="Y444" i="87"/>
  <c r="Z444" i="87"/>
  <c r="AA444" i="87"/>
  <c r="AD444" i="87"/>
  <c r="AE444" i="87"/>
  <c r="AF444" i="87"/>
  <c r="AG444" i="87"/>
  <c r="AH444" i="87"/>
  <c r="AI444" i="87"/>
  <c r="AL444" i="87"/>
  <c r="C445" i="87"/>
  <c r="D445" i="87"/>
  <c r="E445" i="87"/>
  <c r="H445" i="87"/>
  <c r="I445" i="87"/>
  <c r="J445" i="87"/>
  <c r="K445" i="87"/>
  <c r="L445" i="87"/>
  <c r="M445" i="87"/>
  <c r="P445" i="87"/>
  <c r="Y445" i="87"/>
  <c r="Z445" i="87"/>
  <c r="AA445" i="87"/>
  <c r="AD445" i="87"/>
  <c r="AE445" i="87"/>
  <c r="AF445" i="87"/>
  <c r="AG445" i="87"/>
  <c r="AH445" i="87"/>
  <c r="AI445" i="87"/>
  <c r="AL445" i="87"/>
  <c r="C446" i="87"/>
  <c r="D446" i="87"/>
  <c r="E446" i="87"/>
  <c r="H446" i="87"/>
  <c r="I446" i="87"/>
  <c r="J446" i="87"/>
  <c r="K446" i="87"/>
  <c r="L446" i="87"/>
  <c r="M446" i="87"/>
  <c r="P446" i="87"/>
  <c r="Y446" i="87"/>
  <c r="Z446" i="87"/>
  <c r="AA446" i="87"/>
  <c r="AD446" i="87"/>
  <c r="AE446" i="87"/>
  <c r="AF446" i="87"/>
  <c r="AG446" i="87"/>
  <c r="AH446" i="87"/>
  <c r="AI446" i="87"/>
  <c r="AL446" i="87"/>
  <c r="C447" i="87"/>
  <c r="D447" i="87"/>
  <c r="E447" i="87"/>
  <c r="H447" i="87"/>
  <c r="I447" i="87"/>
  <c r="J447" i="87"/>
  <c r="K447" i="87"/>
  <c r="L447" i="87"/>
  <c r="M447" i="87"/>
  <c r="P447" i="87"/>
  <c r="Y447" i="87"/>
  <c r="Z447" i="87"/>
  <c r="AA447" i="87"/>
  <c r="AD447" i="87"/>
  <c r="AE447" i="87"/>
  <c r="AF447" i="87"/>
  <c r="AG447" i="87"/>
  <c r="AH447" i="87"/>
  <c r="AI447" i="87"/>
  <c r="AL447" i="87"/>
  <c r="C448" i="87"/>
  <c r="D448" i="87"/>
  <c r="E448" i="87"/>
  <c r="H448" i="87"/>
  <c r="I448" i="87"/>
  <c r="J448" i="87"/>
  <c r="K448" i="87"/>
  <c r="L448" i="87"/>
  <c r="M448" i="87"/>
  <c r="P448" i="87"/>
  <c r="Y448" i="87"/>
  <c r="Z448" i="87"/>
  <c r="AA448" i="87"/>
  <c r="AD448" i="87"/>
  <c r="AE448" i="87"/>
  <c r="AF448" i="87"/>
  <c r="AG448" i="87"/>
  <c r="AH448" i="87"/>
  <c r="AI448" i="87"/>
  <c r="AL448" i="87"/>
  <c r="C450" i="87"/>
  <c r="D450" i="87"/>
  <c r="E450" i="87"/>
  <c r="H450" i="87"/>
  <c r="I450" i="87"/>
  <c r="J450" i="87"/>
  <c r="K450" i="87"/>
  <c r="L450" i="87"/>
  <c r="M450" i="87"/>
  <c r="P450" i="87"/>
  <c r="Y450" i="87"/>
  <c r="Z450" i="87"/>
  <c r="AA450" i="87"/>
  <c r="AD450" i="87"/>
  <c r="AE450" i="87"/>
  <c r="AF450" i="87"/>
  <c r="AG450" i="87"/>
  <c r="AH450" i="87"/>
  <c r="AI450" i="87"/>
  <c r="AL450" i="87"/>
  <c r="C451" i="87"/>
  <c r="D451" i="87"/>
  <c r="E451" i="87"/>
  <c r="H451" i="87"/>
  <c r="I451" i="87"/>
  <c r="J451" i="87"/>
  <c r="K451" i="87"/>
  <c r="L451" i="87"/>
  <c r="M451" i="87"/>
  <c r="P451" i="87"/>
  <c r="Y451" i="87"/>
  <c r="Z451" i="87"/>
  <c r="AA451" i="87"/>
  <c r="AD451" i="87"/>
  <c r="AE451" i="87"/>
  <c r="AF451" i="87"/>
  <c r="AG451" i="87"/>
  <c r="AH451" i="87"/>
  <c r="AI451" i="87"/>
  <c r="AL451" i="87"/>
  <c r="C452" i="87"/>
  <c r="D452" i="87"/>
  <c r="E452" i="87"/>
  <c r="H452" i="87"/>
  <c r="I452" i="87"/>
  <c r="J452" i="87"/>
  <c r="K452" i="87"/>
  <c r="L452" i="87"/>
  <c r="M452" i="87"/>
  <c r="P452" i="87"/>
  <c r="Y452" i="87"/>
  <c r="Z452" i="87"/>
  <c r="AA452" i="87"/>
  <c r="AD452" i="87"/>
  <c r="AE452" i="87"/>
  <c r="AF452" i="87"/>
  <c r="AG452" i="87"/>
  <c r="AH452" i="87"/>
  <c r="AI452" i="87"/>
  <c r="AL452" i="87"/>
  <c r="C453" i="87"/>
  <c r="D453" i="87"/>
  <c r="E453" i="87"/>
  <c r="H453" i="87"/>
  <c r="I453" i="87"/>
  <c r="J453" i="87"/>
  <c r="K453" i="87"/>
  <c r="L453" i="87"/>
  <c r="M453" i="87"/>
  <c r="P453" i="87"/>
  <c r="Y453" i="87"/>
  <c r="Z453" i="87"/>
  <c r="AA453" i="87"/>
  <c r="AD453" i="87"/>
  <c r="AE453" i="87"/>
  <c r="AF453" i="87"/>
  <c r="AG453" i="87"/>
  <c r="AH453" i="87"/>
  <c r="AI453" i="87"/>
  <c r="AL453" i="87"/>
  <c r="C454" i="87"/>
  <c r="D454" i="87"/>
  <c r="E454" i="87"/>
  <c r="H454" i="87"/>
  <c r="I454" i="87"/>
  <c r="J454" i="87"/>
  <c r="K454" i="87"/>
  <c r="L454" i="87"/>
  <c r="M454" i="87"/>
  <c r="P454" i="87"/>
  <c r="Y454" i="87"/>
  <c r="Z454" i="87"/>
  <c r="AA454" i="87"/>
  <c r="AD454" i="87"/>
  <c r="AE454" i="87"/>
  <c r="AF454" i="87"/>
  <c r="AG454" i="87"/>
  <c r="AH454" i="87"/>
  <c r="AI454" i="87"/>
  <c r="AL454" i="87"/>
  <c r="C455" i="87"/>
  <c r="D455" i="87"/>
  <c r="E455" i="87"/>
  <c r="H455" i="87"/>
  <c r="I455" i="87"/>
  <c r="J455" i="87"/>
  <c r="K455" i="87"/>
  <c r="L455" i="87"/>
  <c r="M455" i="87"/>
  <c r="P455" i="87"/>
  <c r="Y455" i="87"/>
  <c r="Z455" i="87"/>
  <c r="AA455" i="87"/>
  <c r="AD455" i="87"/>
  <c r="AE455" i="87"/>
  <c r="AF455" i="87"/>
  <c r="AG455" i="87"/>
  <c r="AH455" i="87"/>
  <c r="AI455" i="87"/>
  <c r="AL455" i="87"/>
  <c r="C456" i="87"/>
  <c r="D456" i="87"/>
  <c r="E456" i="87"/>
  <c r="H456" i="87"/>
  <c r="I456" i="87"/>
  <c r="J456" i="87"/>
  <c r="K456" i="87"/>
  <c r="L456" i="87"/>
  <c r="M456" i="87"/>
  <c r="P456" i="87"/>
  <c r="Y456" i="87"/>
  <c r="Z456" i="87"/>
  <c r="AA456" i="87"/>
  <c r="AD456" i="87"/>
  <c r="AE456" i="87"/>
  <c r="AF456" i="87"/>
  <c r="AG456" i="87"/>
  <c r="AH456" i="87"/>
  <c r="AI456" i="87"/>
  <c r="AL456" i="87"/>
  <c r="C457" i="87"/>
  <c r="D457" i="87"/>
  <c r="E457" i="87"/>
  <c r="H457" i="87"/>
  <c r="I457" i="87"/>
  <c r="J457" i="87"/>
  <c r="K457" i="87"/>
  <c r="L457" i="87"/>
  <c r="M457" i="87"/>
  <c r="P457" i="87"/>
  <c r="Y457" i="87"/>
  <c r="Z457" i="87"/>
  <c r="AA457" i="87"/>
  <c r="AD457" i="87"/>
  <c r="AE457" i="87"/>
  <c r="AF457" i="87"/>
  <c r="AG457" i="87"/>
  <c r="AH457" i="87"/>
  <c r="AI457" i="87"/>
  <c r="AL457" i="87"/>
  <c r="C459" i="87"/>
  <c r="D459" i="87"/>
  <c r="E459" i="87"/>
  <c r="H459" i="87"/>
  <c r="I459" i="87"/>
  <c r="J459" i="87"/>
  <c r="K459" i="87"/>
  <c r="L459" i="87"/>
  <c r="M459" i="87"/>
  <c r="P459" i="87"/>
  <c r="Y459" i="87"/>
  <c r="Z459" i="87"/>
  <c r="AA459" i="87"/>
  <c r="AD459" i="87"/>
  <c r="AE459" i="87"/>
  <c r="AF459" i="87"/>
  <c r="AG459" i="87"/>
  <c r="AH459" i="87"/>
  <c r="AI459" i="87"/>
  <c r="AL459" i="87"/>
  <c r="C460" i="87"/>
  <c r="D460" i="87"/>
  <c r="E460" i="87"/>
  <c r="H460" i="87"/>
  <c r="I460" i="87"/>
  <c r="J460" i="87"/>
  <c r="K460" i="87"/>
  <c r="L460" i="87"/>
  <c r="M460" i="87"/>
  <c r="P460" i="87"/>
  <c r="Y460" i="87"/>
  <c r="Z460" i="87"/>
  <c r="AA460" i="87"/>
  <c r="AD460" i="87"/>
  <c r="AE460" i="87"/>
  <c r="AF460" i="87"/>
  <c r="AG460" i="87"/>
  <c r="AH460" i="87"/>
  <c r="AI460" i="87"/>
  <c r="AL460" i="87"/>
  <c r="C462" i="87"/>
  <c r="D462" i="87"/>
  <c r="E462" i="87"/>
  <c r="H462" i="87"/>
  <c r="I462" i="87"/>
  <c r="J462" i="87"/>
  <c r="K462" i="87"/>
  <c r="L462" i="87"/>
  <c r="M462" i="87"/>
  <c r="P462" i="87"/>
  <c r="Y462" i="87"/>
  <c r="Z462" i="87"/>
  <c r="AA462" i="87"/>
  <c r="AD462" i="87"/>
  <c r="AE462" i="87"/>
  <c r="AF462" i="87"/>
  <c r="AG462" i="87"/>
  <c r="AH462" i="87"/>
  <c r="AI462" i="87"/>
  <c r="AL462" i="87"/>
  <c r="C464" i="87"/>
  <c r="D464" i="87"/>
  <c r="E464" i="87"/>
  <c r="H464" i="87"/>
  <c r="I464" i="87"/>
  <c r="J464" i="87"/>
  <c r="K464" i="87"/>
  <c r="L464" i="87"/>
  <c r="M464" i="87"/>
  <c r="P464" i="87"/>
  <c r="Y464" i="87"/>
  <c r="Z464" i="87"/>
  <c r="AA464" i="87"/>
  <c r="AD464" i="87"/>
  <c r="AE464" i="87"/>
  <c r="AF464" i="87"/>
  <c r="AG464" i="87"/>
  <c r="AH464" i="87"/>
  <c r="AI464" i="87"/>
  <c r="AL464" i="87"/>
  <c r="C465" i="87"/>
  <c r="D465" i="87"/>
  <c r="E465" i="87"/>
  <c r="H465" i="87"/>
  <c r="I465" i="87"/>
  <c r="J465" i="87"/>
  <c r="K465" i="87"/>
  <c r="L465" i="87"/>
  <c r="M465" i="87"/>
  <c r="P465" i="87"/>
  <c r="Y465" i="87"/>
  <c r="Z465" i="87"/>
  <c r="AA465" i="87"/>
  <c r="AD465" i="87"/>
  <c r="AE465" i="87"/>
  <c r="AF465" i="87"/>
  <c r="AG465" i="87"/>
  <c r="AH465" i="87"/>
  <c r="AI465" i="87"/>
  <c r="AL465" i="87"/>
  <c r="C466" i="87"/>
  <c r="D466" i="87"/>
  <c r="E466" i="87"/>
  <c r="H466" i="87"/>
  <c r="I466" i="87"/>
  <c r="J466" i="87"/>
  <c r="K466" i="87"/>
  <c r="L466" i="87"/>
  <c r="M466" i="87"/>
  <c r="P466" i="87"/>
  <c r="Y466" i="87"/>
  <c r="Z466" i="87"/>
  <c r="AA466" i="87"/>
  <c r="AD466" i="87"/>
  <c r="AE466" i="87"/>
  <c r="AF466" i="87"/>
  <c r="AG466" i="87"/>
  <c r="AH466" i="87"/>
  <c r="AI466" i="87"/>
  <c r="AL466" i="87"/>
  <c r="C467" i="87"/>
  <c r="D467" i="87"/>
  <c r="E467" i="87"/>
  <c r="H467" i="87"/>
  <c r="I467" i="87"/>
  <c r="J467" i="87"/>
  <c r="K467" i="87"/>
  <c r="L467" i="87"/>
  <c r="M467" i="87"/>
  <c r="P467" i="87"/>
  <c r="Y467" i="87"/>
  <c r="Z467" i="87"/>
  <c r="AA467" i="87"/>
  <c r="AD467" i="87"/>
  <c r="AE467" i="87"/>
  <c r="AF467" i="87"/>
  <c r="AG467" i="87"/>
  <c r="AH467" i="87"/>
  <c r="AI467" i="87"/>
  <c r="AL467" i="87"/>
  <c r="C468" i="87"/>
  <c r="D468" i="87"/>
  <c r="E468" i="87"/>
  <c r="H468" i="87"/>
  <c r="I468" i="87"/>
  <c r="J468" i="87"/>
  <c r="K468" i="87"/>
  <c r="L468" i="87"/>
  <c r="M468" i="87"/>
  <c r="P468" i="87"/>
  <c r="Y468" i="87"/>
  <c r="Z468" i="87"/>
  <c r="AA468" i="87"/>
  <c r="AD468" i="87"/>
  <c r="AE468" i="87"/>
  <c r="AF468" i="87"/>
  <c r="AG468" i="87"/>
  <c r="AH468" i="87"/>
  <c r="AI468" i="87"/>
  <c r="AL468" i="87"/>
  <c r="C470" i="87"/>
  <c r="D470" i="87"/>
  <c r="E470" i="87"/>
  <c r="H470" i="87"/>
  <c r="I470" i="87"/>
  <c r="J470" i="87"/>
  <c r="K470" i="87"/>
  <c r="L470" i="87"/>
  <c r="M470" i="87"/>
  <c r="P470" i="87"/>
  <c r="Y470" i="87"/>
  <c r="Z470" i="87"/>
  <c r="AA470" i="87"/>
  <c r="AD470" i="87"/>
  <c r="AE470" i="87"/>
  <c r="AF470" i="87"/>
  <c r="AG470" i="87"/>
  <c r="AH470" i="87"/>
  <c r="AI470" i="87"/>
  <c r="AL470" i="87"/>
  <c r="C474" i="87"/>
  <c r="D474" i="87"/>
  <c r="E474" i="87"/>
  <c r="H474" i="87"/>
  <c r="I474" i="87"/>
  <c r="J474" i="87"/>
  <c r="K474" i="87"/>
  <c r="L474" i="87"/>
  <c r="M474" i="87"/>
  <c r="P474" i="87"/>
  <c r="Y474" i="87"/>
  <c r="Z474" i="87"/>
  <c r="AA474" i="87"/>
  <c r="AD474" i="87"/>
  <c r="AE474" i="87"/>
  <c r="AF474" i="87"/>
  <c r="AG474" i="87"/>
  <c r="AH474" i="87"/>
  <c r="AI474" i="87"/>
  <c r="AL474" i="87"/>
  <c r="C475" i="87"/>
  <c r="D475" i="87"/>
  <c r="E475" i="87"/>
  <c r="H475" i="87"/>
  <c r="I475" i="87"/>
  <c r="J475" i="87"/>
  <c r="K475" i="87"/>
  <c r="L475" i="87"/>
  <c r="M475" i="87"/>
  <c r="P475" i="87"/>
  <c r="Y475" i="87"/>
  <c r="Z475" i="87"/>
  <c r="AA475" i="87"/>
  <c r="AD475" i="87"/>
  <c r="AE475" i="87"/>
  <c r="AF475" i="87"/>
  <c r="AG475" i="87"/>
  <c r="AH475" i="87"/>
  <c r="AI475" i="87"/>
  <c r="AL475" i="87"/>
  <c r="C476" i="87"/>
  <c r="D476" i="87"/>
  <c r="E476" i="87"/>
  <c r="H476" i="87"/>
  <c r="I476" i="87"/>
  <c r="J476" i="87"/>
  <c r="K476" i="87"/>
  <c r="L476" i="87"/>
  <c r="M476" i="87"/>
  <c r="P476" i="87"/>
  <c r="Y476" i="87"/>
  <c r="Z476" i="87"/>
  <c r="AA476" i="87"/>
  <c r="AD476" i="87"/>
  <c r="AE476" i="87"/>
  <c r="AF476" i="87"/>
  <c r="AG476" i="87"/>
  <c r="AH476" i="87"/>
  <c r="AI476" i="87"/>
  <c r="AL476" i="87"/>
  <c r="C477" i="87"/>
  <c r="D477" i="87"/>
  <c r="E477" i="87"/>
  <c r="H477" i="87"/>
  <c r="I477" i="87"/>
  <c r="J477" i="87"/>
  <c r="K477" i="87"/>
  <c r="L477" i="87"/>
  <c r="M477" i="87"/>
  <c r="P477" i="87"/>
  <c r="Y477" i="87"/>
  <c r="Z477" i="87"/>
  <c r="AA477" i="87"/>
  <c r="AD477" i="87"/>
  <c r="AE477" i="87"/>
  <c r="AF477" i="87"/>
  <c r="AG477" i="87"/>
  <c r="AH477" i="87"/>
  <c r="AI477" i="87"/>
  <c r="AL477" i="87"/>
  <c r="C478" i="87"/>
  <c r="D478" i="87"/>
  <c r="E478" i="87"/>
  <c r="H478" i="87"/>
  <c r="I478" i="87"/>
  <c r="J478" i="87"/>
  <c r="K478" i="87"/>
  <c r="L478" i="87"/>
  <c r="M478" i="87"/>
  <c r="P478" i="87"/>
  <c r="Y478" i="87"/>
  <c r="Z478" i="87"/>
  <c r="AA478" i="87"/>
  <c r="AD478" i="87"/>
  <c r="AE478" i="87"/>
  <c r="AF478" i="87"/>
  <c r="AG478" i="87"/>
  <c r="AH478" i="87"/>
  <c r="AI478" i="87"/>
  <c r="AL478" i="87"/>
  <c r="C479" i="87"/>
  <c r="D479" i="87"/>
  <c r="E479" i="87"/>
  <c r="H479" i="87"/>
  <c r="I479" i="87"/>
  <c r="J479" i="87"/>
  <c r="K479" i="87"/>
  <c r="L479" i="87"/>
  <c r="M479" i="87"/>
  <c r="P479" i="87"/>
  <c r="Y479" i="87"/>
  <c r="Z479" i="87"/>
  <c r="AA479" i="87"/>
  <c r="AD479" i="87"/>
  <c r="AE479" i="87"/>
  <c r="AF479" i="87"/>
  <c r="AG479" i="87"/>
  <c r="AH479" i="87"/>
  <c r="AI479" i="87"/>
  <c r="AL479" i="87"/>
  <c r="C480" i="87"/>
  <c r="D480" i="87"/>
  <c r="E480" i="87"/>
  <c r="H480" i="87"/>
  <c r="I480" i="87"/>
  <c r="J480" i="87"/>
  <c r="K480" i="87"/>
  <c r="L480" i="87"/>
  <c r="M480" i="87"/>
  <c r="P480" i="87"/>
  <c r="Y480" i="87"/>
  <c r="Z480" i="87"/>
  <c r="AA480" i="87"/>
  <c r="AD480" i="87"/>
  <c r="AE480" i="87"/>
  <c r="AF480" i="87"/>
  <c r="AG480" i="87"/>
  <c r="AH480" i="87"/>
  <c r="AI480" i="87"/>
  <c r="AL480" i="87"/>
  <c r="C481" i="87"/>
  <c r="D481" i="87"/>
  <c r="E481" i="87"/>
  <c r="H481" i="87"/>
  <c r="I481" i="87"/>
  <c r="J481" i="87"/>
  <c r="K481" i="87"/>
  <c r="L481" i="87"/>
  <c r="M481" i="87"/>
  <c r="P481" i="87"/>
  <c r="Y481" i="87"/>
  <c r="Z481" i="87"/>
  <c r="AA481" i="87"/>
  <c r="AD481" i="87"/>
  <c r="AE481" i="87"/>
  <c r="AF481" i="87"/>
  <c r="AG481" i="87"/>
  <c r="AH481" i="87"/>
  <c r="AI481" i="87"/>
  <c r="AL481" i="87"/>
  <c r="C482" i="87"/>
  <c r="D482" i="87"/>
  <c r="E482" i="87"/>
  <c r="H482" i="87"/>
  <c r="I482" i="87"/>
  <c r="J482" i="87"/>
  <c r="K482" i="87"/>
  <c r="L482" i="87"/>
  <c r="M482" i="87"/>
  <c r="P482" i="87"/>
  <c r="Y482" i="87"/>
  <c r="Z482" i="87"/>
  <c r="AA482" i="87"/>
  <c r="AD482" i="87"/>
  <c r="AE482" i="87"/>
  <c r="AF482" i="87"/>
  <c r="AG482" i="87"/>
  <c r="AH482" i="87"/>
  <c r="AI482" i="87"/>
  <c r="AL482" i="87"/>
  <c r="C483" i="87"/>
  <c r="D483" i="87"/>
  <c r="E483" i="87"/>
  <c r="H483" i="87"/>
  <c r="I483" i="87"/>
  <c r="J483" i="87"/>
  <c r="K483" i="87"/>
  <c r="L483" i="87"/>
  <c r="M483" i="87"/>
  <c r="P483" i="87"/>
  <c r="Y483" i="87"/>
  <c r="Z483" i="87"/>
  <c r="AA483" i="87"/>
  <c r="AD483" i="87"/>
  <c r="AE483" i="87"/>
  <c r="AF483" i="87"/>
  <c r="AG483" i="87"/>
  <c r="AH483" i="87"/>
  <c r="AI483" i="87"/>
  <c r="AL483" i="87"/>
  <c r="C484" i="87"/>
  <c r="D484" i="87"/>
  <c r="E484" i="87"/>
  <c r="H484" i="87"/>
  <c r="I484" i="87"/>
  <c r="J484" i="87"/>
  <c r="K484" i="87"/>
  <c r="L484" i="87"/>
  <c r="M484" i="87"/>
  <c r="P484" i="87"/>
  <c r="Y484" i="87"/>
  <c r="Z484" i="87"/>
  <c r="AA484" i="87"/>
  <c r="AD484" i="87"/>
  <c r="AE484" i="87"/>
  <c r="AF484" i="87"/>
  <c r="AG484" i="87"/>
  <c r="AH484" i="87"/>
  <c r="AI484" i="87"/>
  <c r="AL484" i="87"/>
  <c r="C485" i="87"/>
  <c r="D485" i="87"/>
  <c r="E485" i="87"/>
  <c r="H485" i="87"/>
  <c r="I485" i="87"/>
  <c r="J485" i="87"/>
  <c r="K485" i="87"/>
  <c r="L485" i="87"/>
  <c r="M485" i="87"/>
  <c r="P485" i="87"/>
  <c r="Y485" i="87"/>
  <c r="Z485" i="87"/>
  <c r="AA485" i="87"/>
  <c r="AD485" i="87"/>
  <c r="AE485" i="87"/>
  <c r="AF485" i="87"/>
  <c r="AG485" i="87"/>
  <c r="AH485" i="87"/>
  <c r="AI485" i="87"/>
  <c r="AL485" i="87"/>
  <c r="C486" i="87"/>
  <c r="D486" i="87"/>
  <c r="E486" i="87"/>
  <c r="H486" i="87"/>
  <c r="I486" i="87"/>
  <c r="J486" i="87"/>
  <c r="K486" i="87"/>
  <c r="L486" i="87"/>
  <c r="M486" i="87"/>
  <c r="P486" i="87"/>
  <c r="Y486" i="87"/>
  <c r="Z486" i="87"/>
  <c r="AA486" i="87"/>
  <c r="AD486" i="87"/>
  <c r="AE486" i="87"/>
  <c r="AF486" i="87"/>
  <c r="AG486" i="87"/>
  <c r="AH486" i="87"/>
  <c r="AI486" i="87"/>
  <c r="AL486" i="87"/>
  <c r="C487" i="87"/>
  <c r="D487" i="87"/>
  <c r="E487" i="87"/>
  <c r="H487" i="87"/>
  <c r="I487" i="87"/>
  <c r="J487" i="87"/>
  <c r="K487" i="87"/>
  <c r="L487" i="87"/>
  <c r="M487" i="87"/>
  <c r="P487" i="87"/>
  <c r="Y487" i="87"/>
  <c r="Z487" i="87"/>
  <c r="AA487" i="87"/>
  <c r="AD487" i="87"/>
  <c r="AE487" i="87"/>
  <c r="AF487" i="87"/>
  <c r="AG487" i="87"/>
  <c r="AH487" i="87"/>
  <c r="AI487" i="87"/>
  <c r="AL487" i="87"/>
  <c r="C488" i="87"/>
  <c r="D488" i="87"/>
  <c r="E488" i="87"/>
  <c r="H488" i="87"/>
  <c r="I488" i="87"/>
  <c r="J488" i="87"/>
  <c r="K488" i="87"/>
  <c r="L488" i="87"/>
  <c r="M488" i="87"/>
  <c r="P488" i="87"/>
  <c r="Y488" i="87"/>
  <c r="Z488" i="87"/>
  <c r="AA488" i="87"/>
  <c r="AD488" i="87"/>
  <c r="AE488" i="87"/>
  <c r="AF488" i="87"/>
  <c r="AG488" i="87"/>
  <c r="AH488" i="87"/>
  <c r="AI488" i="87"/>
  <c r="AL488" i="87"/>
  <c r="C489" i="87"/>
  <c r="D489" i="87"/>
  <c r="E489" i="87"/>
  <c r="H489" i="87"/>
  <c r="I489" i="87"/>
  <c r="J489" i="87"/>
  <c r="K489" i="87"/>
  <c r="L489" i="87"/>
  <c r="M489" i="87"/>
  <c r="P489" i="87"/>
  <c r="Y489" i="87"/>
  <c r="Z489" i="87"/>
  <c r="AA489" i="87"/>
  <c r="AD489" i="87"/>
  <c r="AE489" i="87"/>
  <c r="AF489" i="87"/>
  <c r="AG489" i="87"/>
  <c r="AH489" i="87"/>
  <c r="AI489" i="87"/>
  <c r="AL489" i="87"/>
  <c r="C490" i="87"/>
  <c r="D490" i="87"/>
  <c r="E490" i="87"/>
  <c r="H490" i="87"/>
  <c r="I490" i="87"/>
  <c r="J490" i="87"/>
  <c r="K490" i="87"/>
  <c r="L490" i="87"/>
  <c r="M490" i="87"/>
  <c r="P490" i="87"/>
  <c r="Y490" i="87"/>
  <c r="Z490" i="87"/>
  <c r="AA490" i="87"/>
  <c r="AD490" i="87"/>
  <c r="AE490" i="87"/>
  <c r="AF490" i="87"/>
  <c r="AG490" i="87"/>
  <c r="AH490" i="87"/>
  <c r="AI490" i="87"/>
  <c r="AL490" i="87"/>
  <c r="C492" i="87"/>
  <c r="D492" i="87"/>
  <c r="E492" i="87"/>
  <c r="H492" i="87"/>
  <c r="I492" i="87"/>
  <c r="J492" i="87"/>
  <c r="K492" i="87"/>
  <c r="L492" i="87"/>
  <c r="M492" i="87"/>
  <c r="P492" i="87"/>
  <c r="Y492" i="87"/>
  <c r="Z492" i="87"/>
  <c r="AA492" i="87"/>
  <c r="AD492" i="87"/>
  <c r="AE492" i="87"/>
  <c r="AF492" i="87"/>
  <c r="AG492" i="87"/>
  <c r="AH492" i="87"/>
  <c r="AI492" i="87"/>
  <c r="AL492" i="87"/>
  <c r="C493" i="87"/>
  <c r="D493" i="87"/>
  <c r="E493" i="87"/>
  <c r="H493" i="87"/>
  <c r="I493" i="87"/>
  <c r="J493" i="87"/>
  <c r="K493" i="87"/>
  <c r="L493" i="87"/>
  <c r="M493" i="87"/>
  <c r="P493" i="87"/>
  <c r="Y493" i="87"/>
  <c r="Z493" i="87"/>
  <c r="AA493" i="87"/>
  <c r="AD493" i="87"/>
  <c r="AE493" i="87"/>
  <c r="AF493" i="87"/>
  <c r="AG493" i="87"/>
  <c r="AH493" i="87"/>
  <c r="AI493" i="87"/>
  <c r="AL493" i="87"/>
  <c r="C494" i="87"/>
  <c r="D494" i="87"/>
  <c r="E494" i="87"/>
  <c r="H494" i="87"/>
  <c r="I494" i="87"/>
  <c r="J494" i="87"/>
  <c r="K494" i="87"/>
  <c r="L494" i="87"/>
  <c r="M494" i="87"/>
  <c r="P494" i="87"/>
  <c r="Y494" i="87"/>
  <c r="Z494" i="87"/>
  <c r="AA494" i="87"/>
  <c r="AD494" i="87"/>
  <c r="AE494" i="87"/>
  <c r="AF494" i="87"/>
  <c r="AG494" i="87"/>
  <c r="AH494" i="87"/>
  <c r="AI494" i="87"/>
  <c r="AL494" i="87"/>
  <c r="C495" i="87"/>
  <c r="D495" i="87"/>
  <c r="E495" i="87"/>
  <c r="H495" i="87"/>
  <c r="I495" i="87"/>
  <c r="J495" i="87"/>
  <c r="K495" i="87"/>
  <c r="L495" i="87"/>
  <c r="M495" i="87"/>
  <c r="P495" i="87"/>
  <c r="Y495" i="87"/>
  <c r="Z495" i="87"/>
  <c r="AA495" i="87"/>
  <c r="AD495" i="87"/>
  <c r="AE495" i="87"/>
  <c r="AF495" i="87"/>
  <c r="AG495" i="87"/>
  <c r="AH495" i="87"/>
  <c r="AI495" i="87"/>
  <c r="AL495" i="87"/>
  <c r="C496" i="87"/>
  <c r="D496" i="87"/>
  <c r="E496" i="87"/>
  <c r="H496" i="87"/>
  <c r="I496" i="87"/>
  <c r="J496" i="87"/>
  <c r="K496" i="87"/>
  <c r="L496" i="87"/>
  <c r="M496" i="87"/>
  <c r="P496" i="87"/>
  <c r="Y496" i="87"/>
  <c r="Z496" i="87"/>
  <c r="AA496" i="87"/>
  <c r="AD496" i="87"/>
  <c r="AE496" i="87"/>
  <c r="AF496" i="87"/>
  <c r="AG496" i="87"/>
  <c r="AH496" i="87"/>
  <c r="AI496" i="87"/>
  <c r="AL496" i="87"/>
  <c r="C497" i="87"/>
  <c r="D497" i="87"/>
  <c r="E497" i="87"/>
  <c r="H497" i="87"/>
  <c r="I497" i="87"/>
  <c r="J497" i="87"/>
  <c r="K497" i="87"/>
  <c r="L497" i="87"/>
  <c r="M497" i="87"/>
  <c r="P497" i="87"/>
  <c r="Y497" i="87"/>
  <c r="Z497" i="87"/>
  <c r="AA497" i="87"/>
  <c r="AD497" i="87"/>
  <c r="AE497" i="87"/>
  <c r="AF497" i="87"/>
  <c r="AG497" i="87"/>
  <c r="AH497" i="87"/>
  <c r="AI497" i="87"/>
  <c r="AL497" i="87"/>
  <c r="C498" i="87"/>
  <c r="D498" i="87"/>
  <c r="E498" i="87"/>
  <c r="H498" i="87"/>
  <c r="I498" i="87"/>
  <c r="J498" i="87"/>
  <c r="K498" i="87"/>
  <c r="L498" i="87"/>
  <c r="M498" i="87"/>
  <c r="P498" i="87"/>
  <c r="Y498" i="87"/>
  <c r="Z498" i="87"/>
  <c r="AA498" i="87"/>
  <c r="AD498" i="87"/>
  <c r="AE498" i="87"/>
  <c r="AF498" i="87"/>
  <c r="AG498" i="87"/>
  <c r="AH498" i="87"/>
  <c r="AI498" i="87"/>
  <c r="AL498" i="87"/>
  <c r="C499" i="87"/>
  <c r="D499" i="87"/>
  <c r="E499" i="87"/>
  <c r="H499" i="87"/>
  <c r="I499" i="87"/>
  <c r="J499" i="87"/>
  <c r="K499" i="87"/>
  <c r="L499" i="87"/>
  <c r="M499" i="87"/>
  <c r="P499" i="87"/>
  <c r="Y499" i="87"/>
  <c r="Z499" i="87"/>
  <c r="AA499" i="87"/>
  <c r="AD499" i="87"/>
  <c r="AE499" i="87"/>
  <c r="AF499" i="87"/>
  <c r="AG499" i="87"/>
  <c r="AH499" i="87"/>
  <c r="AI499" i="87"/>
  <c r="AL499" i="87"/>
  <c r="C502" i="87"/>
  <c r="D502" i="87"/>
  <c r="E502" i="87"/>
  <c r="H502" i="87"/>
  <c r="I502" i="87"/>
  <c r="J502" i="87"/>
  <c r="K502" i="87"/>
  <c r="L502" i="87"/>
  <c r="M502" i="87"/>
  <c r="P502" i="87"/>
  <c r="Y502" i="87"/>
  <c r="Z502" i="87"/>
  <c r="AA502" i="87"/>
  <c r="AD502" i="87"/>
  <c r="AE502" i="87"/>
  <c r="AF502" i="87"/>
  <c r="AG502" i="87"/>
  <c r="AH502" i="87"/>
  <c r="AI502" i="87"/>
  <c r="AL502" i="87"/>
  <c r="C503" i="87"/>
  <c r="D503" i="87"/>
  <c r="E503" i="87"/>
  <c r="H503" i="87"/>
  <c r="I503" i="87"/>
  <c r="J503" i="87"/>
  <c r="K503" i="87"/>
  <c r="L503" i="87"/>
  <c r="M503" i="87"/>
  <c r="P503" i="87"/>
  <c r="Y503" i="87"/>
  <c r="Z503" i="87"/>
  <c r="AA503" i="87"/>
  <c r="AD503" i="87"/>
  <c r="AE503" i="87"/>
  <c r="AF503" i="87"/>
  <c r="AG503" i="87"/>
  <c r="AH503" i="87"/>
  <c r="AI503" i="87"/>
  <c r="AL503" i="87"/>
  <c r="C504" i="87"/>
  <c r="D504" i="87"/>
  <c r="E504" i="87"/>
  <c r="H504" i="87"/>
  <c r="I504" i="87"/>
  <c r="J504" i="87"/>
  <c r="K504" i="87"/>
  <c r="L504" i="87"/>
  <c r="M504" i="87"/>
  <c r="P504" i="87"/>
  <c r="Y504" i="87"/>
  <c r="Z504" i="87"/>
  <c r="AA504" i="87"/>
  <c r="AD504" i="87"/>
  <c r="AE504" i="87"/>
  <c r="AF504" i="87"/>
  <c r="AG504" i="87"/>
  <c r="AH504" i="87"/>
  <c r="AI504" i="87"/>
  <c r="AL504" i="87"/>
  <c r="C505" i="87"/>
  <c r="D505" i="87"/>
  <c r="E505" i="87"/>
  <c r="H505" i="87"/>
  <c r="I505" i="87"/>
  <c r="J505" i="87"/>
  <c r="K505" i="87"/>
  <c r="L505" i="87"/>
  <c r="M505" i="87"/>
  <c r="P505" i="87"/>
  <c r="Y505" i="87"/>
  <c r="Z505" i="87"/>
  <c r="AA505" i="87"/>
  <c r="AD505" i="87"/>
  <c r="AE505" i="87"/>
  <c r="AF505" i="87"/>
  <c r="AG505" i="87"/>
  <c r="AH505" i="87"/>
  <c r="AI505" i="87"/>
  <c r="AL505" i="87"/>
  <c r="C508" i="87"/>
  <c r="D508" i="87"/>
  <c r="E508" i="87"/>
  <c r="H508" i="87"/>
  <c r="I508" i="87"/>
  <c r="J508" i="87"/>
  <c r="K508" i="87"/>
  <c r="L508" i="87"/>
  <c r="M508" i="87"/>
  <c r="P508" i="87"/>
  <c r="Y508" i="87"/>
  <c r="Z508" i="87"/>
  <c r="AA508" i="87"/>
  <c r="AD508" i="87"/>
  <c r="AE508" i="87"/>
  <c r="AF508" i="87"/>
  <c r="AG508" i="87"/>
  <c r="AH508" i="87"/>
  <c r="AI508" i="87"/>
  <c r="AL508" i="87"/>
  <c r="C511" i="87"/>
  <c r="D511" i="87"/>
  <c r="E511" i="87"/>
  <c r="H511" i="87"/>
  <c r="I511" i="87"/>
  <c r="J511" i="87"/>
  <c r="K511" i="87"/>
  <c r="L511" i="87"/>
  <c r="M511" i="87"/>
  <c r="P511" i="87"/>
  <c r="Y511" i="87"/>
  <c r="Z511" i="87"/>
  <c r="AA511" i="87"/>
  <c r="AD511" i="87"/>
  <c r="AE511" i="87"/>
  <c r="AF511" i="87"/>
  <c r="AG511" i="87"/>
  <c r="AH511" i="87"/>
  <c r="AI511" i="87"/>
  <c r="AL511" i="87"/>
  <c r="C513" i="87"/>
  <c r="D513" i="87"/>
  <c r="E513" i="87"/>
  <c r="H513" i="87"/>
  <c r="I513" i="87"/>
  <c r="J513" i="87"/>
  <c r="K513" i="87"/>
  <c r="L513" i="87"/>
  <c r="M513" i="87"/>
  <c r="P513" i="87"/>
  <c r="Y513" i="87"/>
  <c r="Z513" i="87"/>
  <c r="AA513" i="87"/>
  <c r="AD513" i="87"/>
  <c r="AE513" i="87"/>
  <c r="AF513" i="87"/>
  <c r="AG513" i="87"/>
  <c r="AH513" i="87"/>
  <c r="AI513" i="87"/>
  <c r="AL513" i="87"/>
  <c r="C514" i="87"/>
  <c r="D514" i="87"/>
  <c r="E514" i="87"/>
  <c r="H514" i="87"/>
  <c r="I514" i="87"/>
  <c r="J514" i="87"/>
  <c r="K514" i="87"/>
  <c r="L514" i="87"/>
  <c r="M514" i="87"/>
  <c r="P514" i="87"/>
  <c r="Y514" i="87"/>
  <c r="Z514" i="87"/>
  <c r="AA514" i="87"/>
  <c r="AD514" i="87"/>
  <c r="AE514" i="87"/>
  <c r="AF514" i="87"/>
  <c r="AG514" i="87"/>
  <c r="AH514" i="87"/>
  <c r="AI514" i="87"/>
  <c r="AL514" i="87"/>
  <c r="C516" i="87"/>
  <c r="D516" i="87"/>
  <c r="E516" i="87"/>
  <c r="H516" i="87"/>
  <c r="I516" i="87"/>
  <c r="J516" i="87"/>
  <c r="K516" i="87"/>
  <c r="L516" i="87"/>
  <c r="M516" i="87"/>
  <c r="P516" i="87"/>
  <c r="Y516" i="87"/>
  <c r="Z516" i="87"/>
  <c r="AA516" i="87"/>
  <c r="AD516" i="87"/>
  <c r="AE516" i="87"/>
  <c r="AF516" i="87"/>
  <c r="AG516" i="87"/>
  <c r="AH516" i="87"/>
  <c r="AI516" i="87"/>
  <c r="AL516" i="87"/>
  <c r="C517" i="87"/>
  <c r="D517" i="87"/>
  <c r="E517" i="87"/>
  <c r="H517" i="87"/>
  <c r="I517" i="87"/>
  <c r="J517" i="87"/>
  <c r="K517" i="87"/>
  <c r="L517" i="87"/>
  <c r="M517" i="87"/>
  <c r="P517" i="87"/>
  <c r="Y517" i="87"/>
  <c r="Z517" i="87"/>
  <c r="AA517" i="87"/>
  <c r="AD517" i="87"/>
  <c r="AE517" i="87"/>
  <c r="AF517" i="87"/>
  <c r="AG517" i="87"/>
  <c r="AH517" i="87"/>
  <c r="AI517" i="87"/>
  <c r="AL517" i="87"/>
  <c r="C518" i="87"/>
  <c r="D518" i="87"/>
  <c r="E518" i="87"/>
  <c r="H518" i="87"/>
  <c r="I518" i="87"/>
  <c r="J518" i="87"/>
  <c r="K518" i="87"/>
  <c r="L518" i="87"/>
  <c r="M518" i="87"/>
  <c r="P518" i="87"/>
  <c r="Y518" i="87"/>
  <c r="Z518" i="87"/>
  <c r="AA518" i="87"/>
  <c r="AD518" i="87"/>
  <c r="AE518" i="87"/>
  <c r="AF518" i="87"/>
  <c r="AG518" i="87"/>
  <c r="AH518" i="87"/>
  <c r="AI518" i="87"/>
  <c r="AL518" i="87"/>
  <c r="C519" i="87"/>
  <c r="D519" i="87"/>
  <c r="E519" i="87"/>
  <c r="H519" i="87"/>
  <c r="I519" i="87"/>
  <c r="J519" i="87"/>
  <c r="K519" i="87"/>
  <c r="L519" i="87"/>
  <c r="M519" i="87"/>
  <c r="P519" i="87"/>
  <c r="Y519" i="87"/>
  <c r="Z519" i="87"/>
  <c r="AA519" i="87"/>
  <c r="AD519" i="87"/>
  <c r="AE519" i="87"/>
  <c r="AF519" i="87"/>
  <c r="AG519" i="87"/>
  <c r="AH519" i="87"/>
  <c r="AI519" i="87"/>
  <c r="AL519" i="87"/>
  <c r="C520" i="87"/>
  <c r="D520" i="87"/>
  <c r="E520" i="87"/>
  <c r="H520" i="87"/>
  <c r="I520" i="87"/>
  <c r="J520" i="87"/>
  <c r="K520" i="87"/>
  <c r="L520" i="87"/>
  <c r="M520" i="87"/>
  <c r="P520" i="87"/>
  <c r="Y520" i="87"/>
  <c r="Z520" i="87"/>
  <c r="AA520" i="87"/>
  <c r="AD520" i="87"/>
  <c r="AE520" i="87"/>
  <c r="AF520" i="87"/>
  <c r="AG520" i="87"/>
  <c r="AH520" i="87"/>
  <c r="AI520" i="87"/>
  <c r="AL520" i="87"/>
  <c r="C521" i="87"/>
  <c r="D521" i="87"/>
  <c r="E521" i="87"/>
  <c r="H521" i="87"/>
  <c r="I521" i="87"/>
  <c r="J521" i="87"/>
  <c r="K521" i="87"/>
  <c r="L521" i="87"/>
  <c r="M521" i="87"/>
  <c r="P521" i="87"/>
  <c r="Y521" i="87"/>
  <c r="Z521" i="87"/>
  <c r="AA521" i="87"/>
  <c r="AD521" i="87"/>
  <c r="AE521" i="87"/>
  <c r="AF521" i="87"/>
  <c r="AG521" i="87"/>
  <c r="AH521" i="87"/>
  <c r="AI521" i="87"/>
  <c r="AL521" i="87"/>
  <c r="C522" i="87"/>
  <c r="D522" i="87"/>
  <c r="E522" i="87"/>
  <c r="H522" i="87"/>
  <c r="I522" i="87"/>
  <c r="J522" i="87"/>
  <c r="K522" i="87"/>
  <c r="L522" i="87"/>
  <c r="M522" i="87"/>
  <c r="P522" i="87"/>
  <c r="Y522" i="87"/>
  <c r="Z522" i="87"/>
  <c r="AA522" i="87"/>
  <c r="AD522" i="87"/>
  <c r="AE522" i="87"/>
  <c r="AF522" i="87"/>
  <c r="AG522" i="87"/>
  <c r="AH522" i="87"/>
  <c r="AI522" i="87"/>
  <c r="AL522" i="87"/>
  <c r="C523" i="87"/>
  <c r="D523" i="87"/>
  <c r="E523" i="87"/>
  <c r="H523" i="87"/>
  <c r="I523" i="87"/>
  <c r="J523" i="87"/>
  <c r="K523" i="87"/>
  <c r="L523" i="87"/>
  <c r="M523" i="87"/>
  <c r="P523" i="87"/>
  <c r="Y523" i="87"/>
  <c r="Z523" i="87"/>
  <c r="AA523" i="87"/>
  <c r="AD523" i="87"/>
  <c r="AE523" i="87"/>
  <c r="AF523" i="87"/>
  <c r="AG523" i="87"/>
  <c r="AH523" i="87"/>
  <c r="AI523" i="87"/>
  <c r="AL523" i="87"/>
  <c r="C524" i="87"/>
  <c r="D524" i="87"/>
  <c r="E524" i="87"/>
  <c r="H524" i="87"/>
  <c r="I524" i="87"/>
  <c r="J524" i="87"/>
  <c r="K524" i="87"/>
  <c r="L524" i="87"/>
  <c r="M524" i="87"/>
  <c r="P524" i="87"/>
  <c r="Y524" i="87"/>
  <c r="Z524" i="87"/>
  <c r="AA524" i="87"/>
  <c r="AD524" i="87"/>
  <c r="AE524" i="87"/>
  <c r="AF524" i="87"/>
  <c r="AG524" i="87"/>
  <c r="AH524" i="87"/>
  <c r="AI524" i="87"/>
  <c r="AL524" i="87"/>
  <c r="C525" i="87"/>
  <c r="D525" i="87"/>
  <c r="E525" i="87"/>
  <c r="H525" i="87"/>
  <c r="I525" i="87"/>
  <c r="J525" i="87"/>
  <c r="K525" i="87"/>
  <c r="L525" i="87"/>
  <c r="M525" i="87"/>
  <c r="P525" i="87"/>
  <c r="Y525" i="87"/>
  <c r="Z525" i="87"/>
  <c r="AA525" i="87"/>
  <c r="AD525" i="87"/>
  <c r="AE525" i="87"/>
  <c r="AF525" i="87"/>
  <c r="AG525" i="87"/>
  <c r="AH525" i="87"/>
  <c r="AI525" i="87"/>
  <c r="AL525" i="87"/>
  <c r="C526" i="87"/>
  <c r="D526" i="87"/>
  <c r="E526" i="87"/>
  <c r="H526" i="87"/>
  <c r="I526" i="87"/>
  <c r="J526" i="87"/>
  <c r="K526" i="87"/>
  <c r="L526" i="87"/>
  <c r="M526" i="87"/>
  <c r="P526" i="87"/>
  <c r="Y526" i="87"/>
  <c r="Z526" i="87"/>
  <c r="AA526" i="87"/>
  <c r="AD526" i="87"/>
  <c r="AE526" i="87"/>
  <c r="AF526" i="87"/>
  <c r="AG526" i="87"/>
  <c r="AH526" i="87"/>
  <c r="AI526" i="87"/>
  <c r="AL526" i="87"/>
  <c r="C527" i="87"/>
  <c r="D527" i="87"/>
  <c r="E527" i="87"/>
  <c r="H527" i="87"/>
  <c r="I527" i="87"/>
  <c r="J527" i="87"/>
  <c r="K527" i="87"/>
  <c r="L527" i="87"/>
  <c r="M527" i="87"/>
  <c r="P527" i="87"/>
  <c r="Y527" i="87"/>
  <c r="Z527" i="87"/>
  <c r="AA527" i="87"/>
  <c r="AD527" i="87"/>
  <c r="AE527" i="87"/>
  <c r="AF527" i="87"/>
  <c r="AG527" i="87"/>
  <c r="AH527" i="87"/>
  <c r="AI527" i="87"/>
  <c r="AL527" i="87"/>
  <c r="C528" i="87"/>
  <c r="D528" i="87"/>
  <c r="E528" i="87"/>
  <c r="H528" i="87"/>
  <c r="I528" i="87"/>
  <c r="J528" i="87"/>
  <c r="K528" i="87"/>
  <c r="L528" i="87"/>
  <c r="M528" i="87"/>
  <c r="P528" i="87"/>
  <c r="Y528" i="87"/>
  <c r="Z528" i="87"/>
  <c r="AA528" i="87"/>
  <c r="AD528" i="87"/>
  <c r="AE528" i="87"/>
  <c r="AF528" i="87"/>
  <c r="AG528" i="87"/>
  <c r="AH528" i="87"/>
  <c r="AI528" i="87"/>
  <c r="AL528" i="87"/>
  <c r="C529" i="87"/>
  <c r="D529" i="87"/>
  <c r="E529" i="87"/>
  <c r="H529" i="87"/>
  <c r="I529" i="87"/>
  <c r="J529" i="87"/>
  <c r="K529" i="87"/>
  <c r="L529" i="87"/>
  <c r="M529" i="87"/>
  <c r="P529" i="87"/>
  <c r="Y529" i="87"/>
  <c r="Z529" i="87"/>
  <c r="AA529" i="87"/>
  <c r="AD529" i="87"/>
  <c r="AE529" i="87"/>
  <c r="AF529" i="87"/>
  <c r="AG529" i="87"/>
  <c r="AH529" i="87"/>
  <c r="AI529" i="87"/>
  <c r="AL529" i="87"/>
  <c r="C530" i="87"/>
  <c r="D530" i="87"/>
  <c r="E530" i="87"/>
  <c r="H530" i="87"/>
  <c r="I530" i="87"/>
  <c r="J530" i="87"/>
  <c r="K530" i="87"/>
  <c r="L530" i="87"/>
  <c r="M530" i="87"/>
  <c r="P530" i="87"/>
  <c r="Y530" i="87"/>
  <c r="Z530" i="87"/>
  <c r="AA530" i="87"/>
  <c r="AD530" i="87"/>
  <c r="AE530" i="87"/>
  <c r="AF530" i="87"/>
  <c r="AG530" i="87"/>
  <c r="AH530" i="87"/>
  <c r="AI530" i="87"/>
  <c r="AL530" i="87"/>
  <c r="C531" i="87"/>
  <c r="D531" i="87"/>
  <c r="E531" i="87"/>
  <c r="H531" i="87"/>
  <c r="I531" i="87"/>
  <c r="J531" i="87"/>
  <c r="K531" i="87"/>
  <c r="L531" i="87"/>
  <c r="M531" i="87"/>
  <c r="P531" i="87"/>
  <c r="Y531" i="87"/>
  <c r="Z531" i="87"/>
  <c r="AA531" i="87"/>
  <c r="AD531" i="87"/>
  <c r="AE531" i="87"/>
  <c r="AF531" i="87"/>
  <c r="AG531" i="87"/>
  <c r="AH531" i="87"/>
  <c r="AI531" i="87"/>
  <c r="AL531" i="87"/>
  <c r="C532" i="87"/>
  <c r="D532" i="87"/>
  <c r="E532" i="87"/>
  <c r="H532" i="87"/>
  <c r="I532" i="87"/>
  <c r="J532" i="87"/>
  <c r="K532" i="87"/>
  <c r="L532" i="87"/>
  <c r="M532" i="87"/>
  <c r="P532" i="87"/>
  <c r="Y532" i="87"/>
  <c r="Z532" i="87"/>
  <c r="AA532" i="87"/>
  <c r="AD532" i="87"/>
  <c r="AE532" i="87"/>
  <c r="AF532" i="87"/>
  <c r="AG532" i="87"/>
  <c r="AH532" i="87"/>
  <c r="AI532" i="87"/>
  <c r="AL532" i="87"/>
  <c r="C533" i="87"/>
  <c r="D533" i="87"/>
  <c r="E533" i="87"/>
  <c r="H533" i="87"/>
  <c r="I533" i="87"/>
  <c r="J533" i="87"/>
  <c r="K533" i="87"/>
  <c r="L533" i="87"/>
  <c r="M533" i="87"/>
  <c r="P533" i="87"/>
  <c r="Y533" i="87"/>
  <c r="Z533" i="87"/>
  <c r="AA533" i="87"/>
  <c r="AD533" i="87"/>
  <c r="AE533" i="87"/>
  <c r="AF533" i="87"/>
  <c r="AG533" i="87"/>
  <c r="AH533" i="87"/>
  <c r="AI533" i="87"/>
  <c r="AL533" i="87"/>
  <c r="C535" i="87"/>
  <c r="D535" i="87"/>
  <c r="E535" i="87"/>
  <c r="H535" i="87"/>
  <c r="I535" i="87"/>
  <c r="J535" i="87"/>
  <c r="K535" i="87"/>
  <c r="L535" i="87"/>
  <c r="M535" i="87"/>
  <c r="P535" i="87"/>
  <c r="Y535" i="87"/>
  <c r="Z535" i="87"/>
  <c r="AA535" i="87"/>
  <c r="AD535" i="87"/>
  <c r="AE535" i="87"/>
  <c r="AF535" i="87"/>
  <c r="AG535" i="87"/>
  <c r="AH535" i="87"/>
  <c r="AI535" i="87"/>
  <c r="AL535" i="87"/>
  <c r="C536" i="87"/>
  <c r="D536" i="87"/>
  <c r="E536" i="87"/>
  <c r="H536" i="87"/>
  <c r="I536" i="87"/>
  <c r="J536" i="87"/>
  <c r="K536" i="87"/>
  <c r="L536" i="87"/>
  <c r="M536" i="87"/>
  <c r="P536" i="87"/>
  <c r="Y536" i="87"/>
  <c r="Z536" i="87"/>
  <c r="AA536" i="87"/>
  <c r="AD536" i="87"/>
  <c r="AE536" i="87"/>
  <c r="AF536" i="87"/>
  <c r="AG536" i="87"/>
  <c r="AH536" i="87"/>
  <c r="AI536" i="87"/>
  <c r="AL536" i="87"/>
  <c r="C537" i="87"/>
  <c r="D537" i="87"/>
  <c r="E537" i="87"/>
  <c r="H537" i="87"/>
  <c r="I537" i="87"/>
  <c r="J537" i="87"/>
  <c r="K537" i="87"/>
  <c r="L537" i="87"/>
  <c r="M537" i="87"/>
  <c r="P537" i="87"/>
  <c r="Y537" i="87"/>
  <c r="Z537" i="87"/>
  <c r="AA537" i="87"/>
  <c r="AD537" i="87"/>
  <c r="AE537" i="87"/>
  <c r="AF537" i="87"/>
  <c r="AG537" i="87"/>
  <c r="AH537" i="87"/>
  <c r="AI537" i="87"/>
  <c r="AL537" i="87"/>
  <c r="C538" i="87"/>
  <c r="D538" i="87"/>
  <c r="E538" i="87"/>
  <c r="H538" i="87"/>
  <c r="I538" i="87"/>
  <c r="J538" i="87"/>
  <c r="K538" i="87"/>
  <c r="L538" i="87"/>
  <c r="M538" i="87"/>
  <c r="P538" i="87"/>
  <c r="Y538" i="87"/>
  <c r="Z538" i="87"/>
  <c r="AA538" i="87"/>
  <c r="AD538" i="87"/>
  <c r="AE538" i="87"/>
  <c r="AF538" i="87"/>
  <c r="AG538" i="87"/>
  <c r="AH538" i="87"/>
  <c r="AI538" i="87"/>
  <c r="AL538" i="87"/>
  <c r="C539" i="87"/>
  <c r="D539" i="87"/>
  <c r="E539" i="87"/>
  <c r="H539" i="87"/>
  <c r="I539" i="87"/>
  <c r="J539" i="87"/>
  <c r="K539" i="87"/>
  <c r="L539" i="87"/>
  <c r="M539" i="87"/>
  <c r="P539" i="87"/>
  <c r="Y539" i="87"/>
  <c r="Z539" i="87"/>
  <c r="AA539" i="87"/>
  <c r="AD539" i="87"/>
  <c r="AE539" i="87"/>
  <c r="AF539" i="87"/>
  <c r="AG539" i="87"/>
  <c r="AH539" i="87"/>
  <c r="AI539" i="87"/>
  <c r="AL539" i="87"/>
  <c r="C540" i="87"/>
  <c r="D540" i="87"/>
  <c r="E540" i="87"/>
  <c r="H540" i="87"/>
  <c r="I540" i="87"/>
  <c r="J540" i="87"/>
  <c r="K540" i="87"/>
  <c r="L540" i="87"/>
  <c r="M540" i="87"/>
  <c r="P540" i="87"/>
  <c r="Y540" i="87"/>
  <c r="Z540" i="87"/>
  <c r="AA540" i="87"/>
  <c r="AD540" i="87"/>
  <c r="AE540" i="87"/>
  <c r="AF540" i="87"/>
  <c r="AG540" i="87"/>
  <c r="AH540" i="87"/>
  <c r="AI540" i="87"/>
  <c r="AL540" i="87"/>
  <c r="C541" i="87"/>
  <c r="D541" i="87"/>
  <c r="E541" i="87"/>
  <c r="H541" i="87"/>
  <c r="I541" i="87"/>
  <c r="J541" i="87"/>
  <c r="K541" i="87"/>
  <c r="L541" i="87"/>
  <c r="M541" i="87"/>
  <c r="P541" i="87"/>
  <c r="Y541" i="87"/>
  <c r="Z541" i="87"/>
  <c r="AA541" i="87"/>
  <c r="AD541" i="87"/>
  <c r="AE541" i="87"/>
  <c r="AF541" i="87"/>
  <c r="AG541" i="87"/>
  <c r="AH541" i="87"/>
  <c r="AI541" i="87"/>
  <c r="AL541" i="87"/>
  <c r="C542" i="87"/>
  <c r="D542" i="87"/>
  <c r="E542" i="87"/>
  <c r="H542" i="87"/>
  <c r="I542" i="87"/>
  <c r="J542" i="87"/>
  <c r="K542" i="87"/>
  <c r="L542" i="87"/>
  <c r="M542" i="87"/>
  <c r="P542" i="87"/>
  <c r="Y542" i="87"/>
  <c r="Z542" i="87"/>
  <c r="AA542" i="87"/>
  <c r="AD542" i="87"/>
  <c r="AE542" i="87"/>
  <c r="AF542" i="87"/>
  <c r="AG542" i="87"/>
  <c r="AH542" i="87"/>
  <c r="AI542" i="87"/>
  <c r="AL542" i="87"/>
  <c r="C548" i="87"/>
  <c r="D548" i="87"/>
  <c r="E548" i="87"/>
  <c r="H548" i="87"/>
  <c r="I548" i="87"/>
  <c r="J548" i="87"/>
  <c r="K548" i="87"/>
  <c r="L548" i="87"/>
  <c r="M548" i="87"/>
  <c r="P548" i="87"/>
  <c r="Y548" i="87"/>
  <c r="Z548" i="87"/>
  <c r="AA548" i="87"/>
  <c r="AD548" i="87"/>
  <c r="AE548" i="87"/>
  <c r="AF548" i="87"/>
  <c r="AG548" i="87"/>
  <c r="AH548" i="87"/>
  <c r="AI548" i="87"/>
  <c r="AL548" i="87"/>
  <c r="C549" i="87"/>
  <c r="D549" i="87"/>
  <c r="E549" i="87"/>
  <c r="H549" i="87"/>
  <c r="I549" i="87"/>
  <c r="J549" i="87"/>
  <c r="K549" i="87"/>
  <c r="L549" i="87"/>
  <c r="M549" i="87"/>
  <c r="P549" i="87"/>
  <c r="Y549" i="87"/>
  <c r="Z549" i="87"/>
  <c r="AA549" i="87"/>
  <c r="AD549" i="87"/>
  <c r="AE549" i="87"/>
  <c r="AF549" i="87"/>
  <c r="AG549" i="87"/>
  <c r="AH549" i="87"/>
  <c r="AI549" i="87"/>
  <c r="AL549" i="87"/>
  <c r="C550" i="87"/>
  <c r="D550" i="87"/>
  <c r="E550" i="87"/>
  <c r="H550" i="87"/>
  <c r="I550" i="87"/>
  <c r="J550" i="87"/>
  <c r="K550" i="87"/>
  <c r="L550" i="87"/>
  <c r="M550" i="87"/>
  <c r="P550" i="87"/>
  <c r="Y550" i="87"/>
  <c r="Z550" i="87"/>
  <c r="AA550" i="87"/>
  <c r="AD550" i="87"/>
  <c r="AE550" i="87"/>
  <c r="AF550" i="87"/>
  <c r="AG550" i="87"/>
  <c r="AH550" i="87"/>
  <c r="AI550" i="87"/>
  <c r="AL550" i="87"/>
  <c r="C553" i="87"/>
  <c r="D553" i="87"/>
  <c r="E553" i="87"/>
  <c r="H553" i="87"/>
  <c r="I553" i="87"/>
  <c r="J553" i="87"/>
  <c r="K553" i="87"/>
  <c r="L553" i="87"/>
  <c r="M553" i="87"/>
  <c r="P553" i="87"/>
  <c r="Y553" i="87"/>
  <c r="Z553" i="87"/>
  <c r="AA553" i="87"/>
  <c r="AD553" i="87"/>
  <c r="AE553" i="87"/>
  <c r="AF553" i="87"/>
  <c r="AG553" i="87"/>
  <c r="AH553" i="87"/>
  <c r="AI553" i="87"/>
  <c r="AL553" i="87"/>
  <c r="C554" i="87"/>
  <c r="D554" i="87"/>
  <c r="E554" i="87"/>
  <c r="H554" i="87"/>
  <c r="I554" i="87"/>
  <c r="J554" i="87"/>
  <c r="K554" i="87"/>
  <c r="L554" i="87"/>
  <c r="M554" i="87"/>
  <c r="P554" i="87"/>
  <c r="Y554" i="87"/>
  <c r="Z554" i="87"/>
  <c r="AA554" i="87"/>
  <c r="AD554" i="87"/>
  <c r="AE554" i="87"/>
  <c r="AF554" i="87"/>
  <c r="AG554" i="87"/>
  <c r="AH554" i="87"/>
  <c r="AI554" i="87"/>
  <c r="AL554" i="87"/>
  <c r="C555" i="87"/>
  <c r="D555" i="87"/>
  <c r="E555" i="87"/>
  <c r="H555" i="87"/>
  <c r="I555" i="87"/>
  <c r="J555" i="87"/>
  <c r="K555" i="87"/>
  <c r="L555" i="87"/>
  <c r="M555" i="87"/>
  <c r="P555" i="87"/>
  <c r="Y555" i="87"/>
  <c r="Z555" i="87"/>
  <c r="AA555" i="87"/>
  <c r="AD555" i="87"/>
  <c r="AE555" i="87"/>
  <c r="AF555" i="87"/>
  <c r="AG555" i="87"/>
  <c r="AH555" i="87"/>
  <c r="AI555" i="87"/>
  <c r="AL555" i="87"/>
  <c r="C558" i="87"/>
  <c r="D558" i="87"/>
  <c r="E558" i="87"/>
  <c r="H558" i="87"/>
  <c r="I558" i="87"/>
  <c r="J558" i="87"/>
  <c r="K558" i="87"/>
  <c r="L558" i="87"/>
  <c r="M558" i="87"/>
  <c r="P558" i="87"/>
  <c r="Y558" i="87"/>
  <c r="Z558" i="87"/>
  <c r="AA558" i="87"/>
  <c r="AD558" i="87"/>
  <c r="AE558" i="87"/>
  <c r="AF558" i="87"/>
  <c r="AG558" i="87"/>
  <c r="AH558" i="87"/>
  <c r="AI558" i="87"/>
  <c r="AL558" i="87"/>
  <c r="C559" i="87"/>
  <c r="D559" i="87"/>
  <c r="E559" i="87"/>
  <c r="H559" i="87"/>
  <c r="I559" i="87"/>
  <c r="J559" i="87"/>
  <c r="K559" i="87"/>
  <c r="L559" i="87"/>
  <c r="M559" i="87"/>
  <c r="P559" i="87"/>
  <c r="Y559" i="87"/>
  <c r="Z559" i="87"/>
  <c r="AA559" i="87"/>
  <c r="AD559" i="87"/>
  <c r="AE559" i="87"/>
  <c r="AF559" i="87"/>
  <c r="AG559" i="87"/>
  <c r="AH559" i="87"/>
  <c r="AI559" i="87"/>
  <c r="AL559" i="87"/>
  <c r="C560" i="87"/>
  <c r="D560" i="87"/>
  <c r="E560" i="87"/>
  <c r="H560" i="87"/>
  <c r="I560" i="87"/>
  <c r="J560" i="87"/>
  <c r="K560" i="87"/>
  <c r="L560" i="87"/>
  <c r="M560" i="87"/>
  <c r="P560" i="87"/>
  <c r="Y560" i="87"/>
  <c r="Z560" i="87"/>
  <c r="AA560" i="87"/>
  <c r="AD560" i="87"/>
  <c r="AE560" i="87"/>
  <c r="AF560" i="87"/>
  <c r="AG560" i="87"/>
  <c r="AH560" i="87"/>
  <c r="AI560" i="87"/>
  <c r="AL560" i="87"/>
  <c r="C561" i="87"/>
  <c r="D561" i="87"/>
  <c r="E561" i="87"/>
  <c r="H561" i="87"/>
  <c r="I561" i="87"/>
  <c r="J561" i="87"/>
  <c r="K561" i="87"/>
  <c r="L561" i="87"/>
  <c r="M561" i="87"/>
  <c r="P561" i="87"/>
  <c r="Y561" i="87"/>
  <c r="Z561" i="87"/>
  <c r="AA561" i="87"/>
  <c r="AD561" i="87"/>
  <c r="AE561" i="87"/>
  <c r="AF561" i="87"/>
  <c r="AG561" i="87"/>
  <c r="AH561" i="87"/>
  <c r="AI561" i="87"/>
  <c r="AL561" i="87"/>
  <c r="C562" i="87"/>
  <c r="D562" i="87"/>
  <c r="E562" i="87"/>
  <c r="H562" i="87"/>
  <c r="I562" i="87"/>
  <c r="J562" i="87"/>
  <c r="K562" i="87"/>
  <c r="L562" i="87"/>
  <c r="M562" i="87"/>
  <c r="P562" i="87"/>
  <c r="Y562" i="87"/>
  <c r="Z562" i="87"/>
  <c r="AA562" i="87"/>
  <c r="AD562" i="87"/>
  <c r="AE562" i="87"/>
  <c r="AF562" i="87"/>
  <c r="AG562" i="87"/>
  <c r="AH562" i="87"/>
  <c r="AI562" i="87"/>
  <c r="AL562" i="87"/>
  <c r="C563" i="87"/>
  <c r="D563" i="87"/>
  <c r="E563" i="87"/>
  <c r="H563" i="87"/>
  <c r="I563" i="87"/>
  <c r="J563" i="87"/>
  <c r="K563" i="87"/>
  <c r="L563" i="87"/>
  <c r="M563" i="87"/>
  <c r="P563" i="87"/>
  <c r="Y563" i="87"/>
  <c r="Z563" i="87"/>
  <c r="AA563" i="87"/>
  <c r="AD563" i="87"/>
  <c r="AE563" i="87"/>
  <c r="AF563" i="87"/>
  <c r="AG563" i="87"/>
  <c r="AH563" i="87"/>
  <c r="AI563" i="87"/>
  <c r="AL563" i="87"/>
  <c r="C565" i="87"/>
  <c r="D565" i="87"/>
  <c r="E565" i="87"/>
  <c r="H565" i="87"/>
  <c r="I565" i="87"/>
  <c r="J565" i="87"/>
  <c r="K565" i="87"/>
  <c r="L565" i="87"/>
  <c r="M565" i="87"/>
  <c r="P565" i="87"/>
  <c r="Y565" i="87"/>
  <c r="Z565" i="87"/>
  <c r="AA565" i="87"/>
  <c r="AD565" i="87"/>
  <c r="AE565" i="87"/>
  <c r="AF565" i="87"/>
  <c r="AG565" i="87"/>
  <c r="AH565" i="87"/>
  <c r="AI565" i="87"/>
  <c r="AL565" i="87"/>
  <c r="C566" i="87"/>
  <c r="D566" i="87"/>
  <c r="E566" i="87"/>
  <c r="H566" i="87"/>
  <c r="I566" i="87"/>
  <c r="J566" i="87"/>
  <c r="K566" i="87"/>
  <c r="L566" i="87"/>
  <c r="M566" i="87"/>
  <c r="P566" i="87"/>
  <c r="Y566" i="87"/>
  <c r="Z566" i="87"/>
  <c r="AA566" i="87"/>
  <c r="AD566" i="87"/>
  <c r="AE566" i="87"/>
  <c r="AF566" i="87"/>
  <c r="AG566" i="87"/>
  <c r="AH566" i="87"/>
  <c r="AI566" i="87"/>
  <c r="AL566" i="87"/>
  <c r="C567" i="87"/>
  <c r="D567" i="87"/>
  <c r="E567" i="87"/>
  <c r="H567" i="87"/>
  <c r="I567" i="87"/>
  <c r="J567" i="87"/>
  <c r="K567" i="87"/>
  <c r="L567" i="87"/>
  <c r="M567" i="87"/>
  <c r="P567" i="87"/>
  <c r="Y567" i="87"/>
  <c r="Z567" i="87"/>
  <c r="AA567" i="87"/>
  <c r="AD567" i="87"/>
  <c r="AE567" i="87"/>
  <c r="AF567" i="87"/>
  <c r="AG567" i="87"/>
  <c r="AH567" i="87"/>
  <c r="AI567" i="87"/>
  <c r="AL567" i="87"/>
  <c r="C568" i="87"/>
  <c r="D568" i="87"/>
  <c r="E568" i="87"/>
  <c r="H568" i="87"/>
  <c r="I568" i="87"/>
  <c r="J568" i="87"/>
  <c r="K568" i="87"/>
  <c r="L568" i="87"/>
  <c r="M568" i="87"/>
  <c r="P568" i="87"/>
  <c r="Y568" i="87"/>
  <c r="Z568" i="87"/>
  <c r="AA568" i="87"/>
  <c r="AD568" i="87"/>
  <c r="AE568" i="87"/>
  <c r="AF568" i="87"/>
  <c r="AG568" i="87"/>
  <c r="AH568" i="87"/>
  <c r="AI568" i="87"/>
  <c r="AL568" i="87"/>
  <c r="C569" i="87"/>
  <c r="D569" i="87"/>
  <c r="E569" i="87"/>
  <c r="H569" i="87"/>
  <c r="I569" i="87"/>
  <c r="J569" i="87"/>
  <c r="K569" i="87"/>
  <c r="L569" i="87"/>
  <c r="M569" i="87"/>
  <c r="P569" i="87"/>
  <c r="Y569" i="87"/>
  <c r="Z569" i="87"/>
  <c r="AA569" i="87"/>
  <c r="AD569" i="87"/>
  <c r="AE569" i="87"/>
  <c r="AF569" i="87"/>
  <c r="AG569" i="87"/>
  <c r="AH569" i="87"/>
  <c r="AI569" i="87"/>
  <c r="AL569" i="87"/>
  <c r="C570" i="87"/>
  <c r="D570" i="87"/>
  <c r="E570" i="87"/>
  <c r="H570" i="87"/>
  <c r="I570" i="87"/>
  <c r="J570" i="87"/>
  <c r="K570" i="87"/>
  <c r="L570" i="87"/>
  <c r="M570" i="87"/>
  <c r="P570" i="87"/>
  <c r="Y570" i="87"/>
  <c r="Z570" i="87"/>
  <c r="AA570" i="87"/>
  <c r="AD570" i="87"/>
  <c r="AE570" i="87"/>
  <c r="AF570" i="87"/>
  <c r="AG570" i="87"/>
  <c r="AH570" i="87"/>
  <c r="AI570" i="87"/>
  <c r="AL570" i="87"/>
  <c r="C572" i="87"/>
  <c r="D572" i="87"/>
  <c r="E572" i="87"/>
  <c r="H572" i="87"/>
  <c r="I572" i="87"/>
  <c r="J572" i="87"/>
  <c r="K572" i="87"/>
  <c r="L572" i="87"/>
  <c r="M572" i="87"/>
  <c r="P572" i="87"/>
  <c r="Y572" i="87"/>
  <c r="Z572" i="87"/>
  <c r="AA572" i="87"/>
  <c r="AD572" i="87"/>
  <c r="AE572" i="87"/>
  <c r="AF572" i="87"/>
  <c r="AG572" i="87"/>
  <c r="AH572" i="87"/>
  <c r="AI572" i="87"/>
  <c r="AL572" i="87"/>
  <c r="C574" i="87"/>
  <c r="D574" i="87"/>
  <c r="E574" i="87"/>
  <c r="H574" i="87"/>
  <c r="I574" i="87"/>
  <c r="J574" i="87"/>
  <c r="K574" i="87"/>
  <c r="L574" i="87"/>
  <c r="M574" i="87"/>
  <c r="P574" i="87"/>
  <c r="Y574" i="87"/>
  <c r="Z574" i="87"/>
  <c r="AA574" i="87"/>
  <c r="AD574" i="87"/>
  <c r="AE574" i="87"/>
  <c r="AF574" i="87"/>
  <c r="AG574" i="87"/>
  <c r="AH574" i="87"/>
  <c r="AI574" i="87"/>
  <c r="AL574" i="87"/>
  <c r="C575" i="87"/>
  <c r="D575" i="87"/>
  <c r="E575" i="87"/>
  <c r="H575" i="87"/>
  <c r="I575" i="87"/>
  <c r="J575" i="87"/>
  <c r="K575" i="87"/>
  <c r="L575" i="87"/>
  <c r="M575" i="87"/>
  <c r="P575" i="87"/>
  <c r="Y575" i="87"/>
  <c r="Z575" i="87"/>
  <c r="AA575" i="87"/>
  <c r="AD575" i="87"/>
  <c r="AE575" i="87"/>
  <c r="AF575" i="87"/>
  <c r="AG575" i="87"/>
  <c r="AH575" i="87"/>
  <c r="AI575" i="87"/>
  <c r="AL575" i="87"/>
  <c r="C576" i="87"/>
  <c r="D576" i="87"/>
  <c r="E576" i="87"/>
  <c r="H576" i="87"/>
  <c r="I576" i="87"/>
  <c r="J576" i="87"/>
  <c r="K576" i="87"/>
  <c r="L576" i="87"/>
  <c r="M576" i="87"/>
  <c r="P576" i="87"/>
  <c r="Y576" i="87"/>
  <c r="Z576" i="87"/>
  <c r="AA576" i="87"/>
  <c r="AD576" i="87"/>
  <c r="AE576" i="87"/>
  <c r="AF576" i="87"/>
  <c r="AG576" i="87"/>
  <c r="AH576" i="87"/>
  <c r="AI576" i="87"/>
  <c r="AL576" i="87"/>
  <c r="C577" i="87"/>
  <c r="D577" i="87"/>
  <c r="E577" i="87"/>
  <c r="H577" i="87"/>
  <c r="I577" i="87"/>
  <c r="J577" i="87"/>
  <c r="K577" i="87"/>
  <c r="L577" i="87"/>
  <c r="M577" i="87"/>
  <c r="P577" i="87"/>
  <c r="Y577" i="87"/>
  <c r="Z577" i="87"/>
  <c r="AA577" i="87"/>
  <c r="AD577" i="87"/>
  <c r="AE577" i="87"/>
  <c r="AF577" i="87"/>
  <c r="AG577" i="87"/>
  <c r="AH577" i="87"/>
  <c r="AI577" i="87"/>
  <c r="AL577" i="87"/>
  <c r="C579" i="87"/>
  <c r="D579" i="87"/>
  <c r="E579" i="87"/>
  <c r="H579" i="87"/>
  <c r="I579" i="87"/>
  <c r="J579" i="87"/>
  <c r="K579" i="87"/>
  <c r="L579" i="87"/>
  <c r="M579" i="87"/>
  <c r="P579" i="87"/>
  <c r="Y579" i="87"/>
  <c r="Z579" i="87"/>
  <c r="AA579" i="87"/>
  <c r="AD579" i="87"/>
  <c r="AE579" i="87"/>
  <c r="AF579" i="87"/>
  <c r="AG579" i="87"/>
  <c r="AH579" i="87"/>
  <c r="AI579" i="87"/>
  <c r="AL579" i="87"/>
  <c r="C580" i="87"/>
  <c r="D580" i="87"/>
  <c r="E580" i="87"/>
  <c r="H580" i="87"/>
  <c r="I580" i="87"/>
  <c r="J580" i="87"/>
  <c r="K580" i="87"/>
  <c r="L580" i="87"/>
  <c r="M580" i="87"/>
  <c r="P580" i="87"/>
  <c r="Y580" i="87"/>
  <c r="Z580" i="87"/>
  <c r="AA580" i="87"/>
  <c r="AD580" i="87"/>
  <c r="AE580" i="87"/>
  <c r="AF580" i="87"/>
  <c r="AG580" i="87"/>
  <c r="AH580" i="87"/>
  <c r="AI580" i="87"/>
  <c r="AL580" i="87"/>
  <c r="C581" i="87"/>
  <c r="D581" i="87"/>
  <c r="E581" i="87"/>
  <c r="H581" i="87"/>
  <c r="I581" i="87"/>
  <c r="J581" i="87"/>
  <c r="K581" i="87"/>
  <c r="L581" i="87"/>
  <c r="M581" i="87"/>
  <c r="P581" i="87"/>
  <c r="Y581" i="87"/>
  <c r="Z581" i="87"/>
  <c r="AA581" i="87"/>
  <c r="AD581" i="87"/>
  <c r="AE581" i="87"/>
  <c r="AF581" i="87"/>
  <c r="AG581" i="87"/>
  <c r="AH581" i="87"/>
  <c r="AI581" i="87"/>
  <c r="AL581" i="87"/>
  <c r="C582" i="87"/>
  <c r="D582" i="87"/>
  <c r="E582" i="87"/>
  <c r="H582" i="87"/>
  <c r="I582" i="87"/>
  <c r="J582" i="87"/>
  <c r="K582" i="87"/>
  <c r="L582" i="87"/>
  <c r="M582" i="87"/>
  <c r="P582" i="87"/>
  <c r="Y582" i="87"/>
  <c r="Z582" i="87"/>
  <c r="AA582" i="87"/>
  <c r="AD582" i="87"/>
  <c r="AE582" i="87"/>
  <c r="AF582" i="87"/>
  <c r="AG582" i="87"/>
  <c r="AH582" i="87"/>
  <c r="AI582" i="87"/>
  <c r="AL582" i="87"/>
  <c r="C583" i="87"/>
  <c r="D583" i="87"/>
  <c r="E583" i="87"/>
  <c r="H583" i="87"/>
  <c r="I583" i="87"/>
  <c r="J583" i="87"/>
  <c r="K583" i="87"/>
  <c r="L583" i="87"/>
  <c r="M583" i="87"/>
  <c r="P583" i="87"/>
  <c r="Y583" i="87"/>
  <c r="Z583" i="87"/>
  <c r="AA583" i="87"/>
  <c r="AD583" i="87"/>
  <c r="AE583" i="87"/>
  <c r="AF583" i="87"/>
  <c r="AG583" i="87"/>
  <c r="AH583" i="87"/>
  <c r="AI583" i="87"/>
  <c r="AL583" i="87"/>
  <c r="C584" i="87"/>
  <c r="D584" i="87"/>
  <c r="E584" i="87"/>
  <c r="H584" i="87"/>
  <c r="I584" i="87"/>
  <c r="J584" i="87"/>
  <c r="K584" i="87"/>
  <c r="L584" i="87"/>
  <c r="M584" i="87"/>
  <c r="P584" i="87"/>
  <c r="Y584" i="87"/>
  <c r="Z584" i="87"/>
  <c r="AA584" i="87"/>
  <c r="AD584" i="87"/>
  <c r="AE584" i="87"/>
  <c r="AF584" i="87"/>
  <c r="AG584" i="87"/>
  <c r="AH584" i="87"/>
  <c r="AI584" i="87"/>
  <c r="AL584" i="87"/>
  <c r="C586" i="87"/>
  <c r="D586" i="87"/>
  <c r="E586" i="87"/>
  <c r="H586" i="87"/>
  <c r="I586" i="87"/>
  <c r="J586" i="87"/>
  <c r="K586" i="87"/>
  <c r="L586" i="87"/>
  <c r="M586" i="87"/>
  <c r="P586" i="87"/>
  <c r="Y586" i="87"/>
  <c r="Z586" i="87"/>
  <c r="AA586" i="87"/>
  <c r="AD586" i="87"/>
  <c r="AE586" i="87"/>
  <c r="AF586" i="87"/>
  <c r="AG586" i="87"/>
  <c r="AH586" i="87"/>
  <c r="AI586" i="87"/>
  <c r="AL586" i="87"/>
  <c r="C587" i="87"/>
  <c r="D587" i="87"/>
  <c r="E587" i="87"/>
  <c r="H587" i="87"/>
  <c r="I587" i="87"/>
  <c r="J587" i="87"/>
  <c r="K587" i="87"/>
  <c r="L587" i="87"/>
  <c r="M587" i="87"/>
  <c r="P587" i="87"/>
  <c r="Y587" i="87"/>
  <c r="Z587" i="87"/>
  <c r="AA587" i="87"/>
  <c r="AD587" i="87"/>
  <c r="AE587" i="87"/>
  <c r="AF587" i="87"/>
  <c r="AG587" i="87"/>
  <c r="AH587" i="87"/>
  <c r="AI587" i="87"/>
  <c r="AL587" i="87"/>
  <c r="C588" i="87"/>
  <c r="D588" i="87"/>
  <c r="E588" i="87"/>
  <c r="H588" i="87"/>
  <c r="I588" i="87"/>
  <c r="J588" i="87"/>
  <c r="K588" i="87"/>
  <c r="L588" i="87"/>
  <c r="M588" i="87"/>
  <c r="P588" i="87"/>
  <c r="Y588" i="87"/>
  <c r="Z588" i="87"/>
  <c r="AA588" i="87"/>
  <c r="AD588" i="87"/>
  <c r="AE588" i="87"/>
  <c r="AF588" i="87"/>
  <c r="AG588" i="87"/>
  <c r="AH588" i="87"/>
  <c r="AI588" i="87"/>
  <c r="AL588" i="87"/>
  <c r="C589" i="87"/>
  <c r="D589" i="87"/>
  <c r="E589" i="87"/>
  <c r="H589" i="87"/>
  <c r="I589" i="87"/>
  <c r="J589" i="87"/>
  <c r="K589" i="87"/>
  <c r="L589" i="87"/>
  <c r="M589" i="87"/>
  <c r="P589" i="87"/>
  <c r="Y589" i="87"/>
  <c r="Z589" i="87"/>
  <c r="AA589" i="87"/>
  <c r="AD589" i="87"/>
  <c r="AE589" i="87"/>
  <c r="AF589" i="87"/>
  <c r="AG589" i="87"/>
  <c r="AH589" i="87"/>
  <c r="AI589" i="87"/>
  <c r="AL589" i="87"/>
  <c r="C590" i="87"/>
  <c r="D590" i="87"/>
  <c r="E590" i="87"/>
  <c r="H590" i="87"/>
  <c r="I590" i="87"/>
  <c r="J590" i="87"/>
  <c r="K590" i="87"/>
  <c r="L590" i="87"/>
  <c r="M590" i="87"/>
  <c r="P590" i="87"/>
  <c r="Y590" i="87"/>
  <c r="Z590" i="87"/>
  <c r="AA590" i="87"/>
  <c r="AD590" i="87"/>
  <c r="AE590" i="87"/>
  <c r="AF590" i="87"/>
  <c r="AG590" i="87"/>
  <c r="AH590" i="87"/>
  <c r="AI590" i="87"/>
  <c r="AL590" i="87"/>
  <c r="C595" i="87"/>
  <c r="D595" i="87"/>
  <c r="E595" i="87"/>
  <c r="H595" i="87"/>
  <c r="I595" i="87"/>
  <c r="J595" i="87"/>
  <c r="K595" i="87"/>
  <c r="L595" i="87"/>
  <c r="M595" i="87"/>
  <c r="P595" i="87"/>
  <c r="C596" i="87"/>
  <c r="D596" i="87"/>
  <c r="E596" i="87"/>
  <c r="H596" i="87"/>
  <c r="I596" i="87"/>
  <c r="J596" i="87"/>
  <c r="K596" i="87"/>
  <c r="L596" i="87"/>
  <c r="M596" i="87"/>
  <c r="P596" i="87"/>
  <c r="C597" i="87"/>
  <c r="D597" i="87"/>
  <c r="E597" i="87"/>
  <c r="H597" i="87"/>
  <c r="I597" i="87"/>
  <c r="J597" i="87"/>
  <c r="K597" i="87"/>
  <c r="L597" i="87"/>
  <c r="M597" i="87"/>
  <c r="P597" i="87"/>
  <c r="C599" i="87"/>
  <c r="D599" i="87"/>
  <c r="E599" i="87"/>
  <c r="H599" i="87"/>
  <c r="I599" i="87"/>
  <c r="J599" i="87"/>
  <c r="K599" i="87"/>
  <c r="L599" i="87"/>
  <c r="M599" i="87"/>
  <c r="P599" i="87"/>
  <c r="C600" i="87"/>
  <c r="D600" i="87"/>
  <c r="E600" i="87"/>
  <c r="H600" i="87"/>
  <c r="I600" i="87"/>
  <c r="J600" i="87"/>
  <c r="K600" i="87"/>
  <c r="L600" i="87"/>
  <c r="M600" i="87"/>
  <c r="P600" i="87"/>
  <c r="C601" i="87"/>
  <c r="D601" i="87"/>
  <c r="E601" i="87"/>
  <c r="H601" i="87"/>
  <c r="I601" i="87"/>
  <c r="J601" i="87"/>
  <c r="K601" i="87"/>
  <c r="L601" i="87"/>
  <c r="M601" i="87"/>
  <c r="P601" i="87"/>
  <c r="C602" i="87"/>
  <c r="D602" i="87"/>
  <c r="E602" i="87"/>
  <c r="H602" i="87"/>
  <c r="I602" i="87"/>
  <c r="J602" i="87"/>
  <c r="K602" i="87"/>
  <c r="L602" i="87"/>
  <c r="M602" i="87"/>
  <c r="P602" i="87"/>
  <c r="C603" i="87"/>
  <c r="D603" i="87"/>
  <c r="E603" i="87"/>
  <c r="H603" i="87"/>
  <c r="I603" i="87"/>
  <c r="J603" i="87"/>
  <c r="K603" i="87"/>
  <c r="L603" i="87"/>
  <c r="M603" i="87"/>
  <c r="P603" i="87"/>
  <c r="C605" i="87"/>
  <c r="D605" i="87"/>
  <c r="E605" i="87"/>
  <c r="H605" i="87"/>
  <c r="I605" i="87"/>
  <c r="J605" i="87"/>
  <c r="K605" i="87"/>
  <c r="L605" i="87"/>
  <c r="M605" i="87"/>
  <c r="P605" i="87"/>
  <c r="C606" i="87"/>
  <c r="D606" i="87"/>
  <c r="E606" i="87"/>
  <c r="H606" i="87"/>
  <c r="I606" i="87"/>
  <c r="J606" i="87"/>
  <c r="K606" i="87"/>
  <c r="L606" i="87"/>
  <c r="M606" i="87"/>
  <c r="P606" i="87"/>
  <c r="C608" i="87"/>
  <c r="D608" i="87"/>
  <c r="E608" i="87"/>
  <c r="H608" i="87"/>
  <c r="I608" i="87"/>
  <c r="J608" i="87"/>
  <c r="K608" i="87"/>
  <c r="L608" i="87"/>
  <c r="M608" i="87"/>
  <c r="P608" i="87"/>
  <c r="C609" i="87"/>
  <c r="D609" i="87"/>
  <c r="E609" i="87"/>
  <c r="H609" i="87"/>
  <c r="I609" i="87"/>
  <c r="J609" i="87"/>
  <c r="K609" i="87"/>
  <c r="L609" i="87"/>
  <c r="M609" i="87"/>
  <c r="P609" i="87"/>
  <c r="C611" i="87"/>
  <c r="D611" i="87"/>
  <c r="E611" i="87"/>
  <c r="H611" i="87"/>
  <c r="I611" i="87"/>
  <c r="J611" i="87"/>
  <c r="K611" i="87"/>
  <c r="L611" i="87"/>
  <c r="M611" i="87"/>
  <c r="P611" i="87"/>
  <c r="C613" i="87"/>
  <c r="D613" i="87"/>
  <c r="E613" i="87"/>
  <c r="H613" i="87"/>
  <c r="I613" i="87"/>
  <c r="J613" i="87"/>
  <c r="K613" i="87"/>
  <c r="L613" i="87"/>
  <c r="M613" i="87"/>
  <c r="P613" i="87"/>
  <c r="C614" i="87"/>
  <c r="D614" i="87"/>
  <c r="E614" i="87"/>
  <c r="H614" i="87"/>
  <c r="I614" i="87"/>
  <c r="J614" i="87"/>
  <c r="K614" i="87"/>
  <c r="L614" i="87"/>
  <c r="M614" i="87"/>
  <c r="P614" i="87"/>
  <c r="C615" i="87"/>
  <c r="D615" i="87"/>
  <c r="E615" i="87"/>
  <c r="H615" i="87"/>
  <c r="I615" i="87"/>
  <c r="J615" i="87"/>
  <c r="K615" i="87"/>
  <c r="L615" i="87"/>
  <c r="M615" i="87"/>
  <c r="P615" i="87"/>
  <c r="C616" i="87"/>
  <c r="D616" i="87"/>
  <c r="E616" i="87"/>
  <c r="H616" i="87"/>
  <c r="I616" i="87"/>
  <c r="J616" i="87"/>
  <c r="K616" i="87"/>
  <c r="L616" i="87"/>
  <c r="M616" i="87"/>
  <c r="P616" i="87"/>
  <c r="C617" i="87"/>
  <c r="D617" i="87"/>
  <c r="E617" i="87"/>
  <c r="H617" i="87"/>
  <c r="I617" i="87"/>
  <c r="J617" i="87"/>
  <c r="K617" i="87"/>
  <c r="L617" i="87"/>
  <c r="M617" i="87"/>
  <c r="P617" i="87"/>
  <c r="C618" i="87"/>
  <c r="D618" i="87"/>
  <c r="E618" i="87"/>
  <c r="H618" i="87"/>
  <c r="I618" i="87"/>
  <c r="J618" i="87"/>
  <c r="K618" i="87"/>
  <c r="L618" i="87"/>
  <c r="M618" i="87"/>
  <c r="P618" i="87"/>
  <c r="C621" i="87"/>
  <c r="D621" i="87"/>
  <c r="E621" i="87"/>
  <c r="H621" i="87"/>
  <c r="I621" i="87"/>
  <c r="J621" i="87"/>
  <c r="K621" i="87"/>
  <c r="L621" i="87"/>
  <c r="M621" i="87"/>
  <c r="P621" i="87"/>
  <c r="C622" i="87"/>
  <c r="D622" i="87"/>
  <c r="E622" i="87"/>
  <c r="H622" i="87"/>
  <c r="I622" i="87"/>
  <c r="J622" i="87"/>
  <c r="K622" i="87"/>
  <c r="L622" i="87"/>
  <c r="M622" i="87"/>
  <c r="P622" i="87"/>
  <c r="C623" i="87"/>
  <c r="D623" i="87"/>
  <c r="E623" i="87"/>
  <c r="H623" i="87"/>
  <c r="I623" i="87"/>
  <c r="J623" i="87"/>
  <c r="K623" i="87"/>
  <c r="L623" i="87"/>
  <c r="M623" i="87"/>
  <c r="P623" i="87"/>
  <c r="C627" i="87"/>
  <c r="D627" i="87"/>
  <c r="E627" i="87"/>
  <c r="H627" i="87"/>
  <c r="I627" i="87"/>
  <c r="J627" i="87"/>
  <c r="K627" i="87"/>
  <c r="L627" i="87"/>
  <c r="M627" i="87"/>
  <c r="P627" i="87"/>
  <c r="C628" i="87"/>
  <c r="D628" i="87"/>
  <c r="E628" i="87"/>
  <c r="H628" i="87"/>
  <c r="I628" i="87"/>
  <c r="J628" i="87"/>
  <c r="K628" i="87"/>
  <c r="L628" i="87"/>
  <c r="M628" i="87"/>
  <c r="P628" i="87"/>
  <c r="C629" i="87"/>
  <c r="D629" i="87"/>
  <c r="E629" i="87"/>
  <c r="H629" i="87"/>
  <c r="I629" i="87"/>
  <c r="J629" i="87"/>
  <c r="K629" i="87"/>
  <c r="L629" i="87"/>
  <c r="M629" i="87"/>
  <c r="P629" i="87"/>
  <c r="C630" i="87"/>
  <c r="D630" i="87"/>
  <c r="E630" i="87"/>
  <c r="H630" i="87"/>
  <c r="I630" i="87"/>
  <c r="J630" i="87"/>
  <c r="K630" i="87"/>
  <c r="L630" i="87"/>
  <c r="M630" i="87"/>
  <c r="P630" i="87"/>
  <c r="C632" i="87"/>
  <c r="D632" i="87"/>
  <c r="E632" i="87"/>
  <c r="H632" i="87"/>
  <c r="I632" i="87"/>
  <c r="J632" i="87"/>
  <c r="K632" i="87"/>
  <c r="L632" i="87"/>
  <c r="M632" i="87"/>
  <c r="P632" i="87"/>
  <c r="C633" i="87"/>
  <c r="D633" i="87"/>
  <c r="E633" i="87"/>
  <c r="H633" i="87"/>
  <c r="I633" i="87"/>
  <c r="J633" i="87"/>
  <c r="K633" i="87"/>
  <c r="L633" i="87"/>
  <c r="M633" i="87"/>
  <c r="P633" i="87"/>
  <c r="C634" i="87"/>
  <c r="D634" i="87"/>
  <c r="E634" i="87"/>
  <c r="H634" i="87"/>
  <c r="I634" i="87"/>
  <c r="J634" i="87"/>
  <c r="K634" i="87"/>
  <c r="L634" i="87"/>
  <c r="M634" i="87"/>
  <c r="P634" i="87"/>
  <c r="C635" i="87"/>
  <c r="D635" i="87"/>
  <c r="E635" i="87"/>
  <c r="H635" i="87"/>
  <c r="I635" i="87"/>
  <c r="J635" i="87"/>
  <c r="K635" i="87"/>
  <c r="L635" i="87"/>
  <c r="M635" i="87"/>
  <c r="P635" i="87"/>
  <c r="C636" i="87"/>
  <c r="D636" i="87"/>
  <c r="E636" i="87"/>
  <c r="H636" i="87"/>
  <c r="I636" i="87"/>
  <c r="J636" i="87"/>
  <c r="K636" i="87"/>
  <c r="L636" i="87"/>
  <c r="M636" i="87"/>
  <c r="P636" i="87"/>
  <c r="C637" i="87"/>
  <c r="D637" i="87"/>
  <c r="E637" i="87"/>
  <c r="H637" i="87"/>
  <c r="I637" i="87"/>
  <c r="J637" i="87"/>
  <c r="K637" i="87"/>
  <c r="L637" i="87"/>
  <c r="M637" i="87"/>
  <c r="P637" i="87"/>
  <c r="C638" i="87"/>
  <c r="D638" i="87"/>
  <c r="E638" i="87"/>
  <c r="H638" i="87"/>
  <c r="I638" i="87"/>
  <c r="J638" i="87"/>
  <c r="K638" i="87"/>
  <c r="L638" i="87"/>
  <c r="M638" i="87"/>
  <c r="P638" i="87"/>
  <c r="C639" i="87"/>
  <c r="D639" i="87"/>
  <c r="E639" i="87"/>
  <c r="H639" i="87"/>
  <c r="I639" i="87"/>
  <c r="J639" i="87"/>
  <c r="K639" i="87"/>
  <c r="L639" i="87"/>
  <c r="M639" i="87"/>
  <c r="P639" i="87"/>
  <c r="C640" i="87"/>
  <c r="D640" i="87"/>
  <c r="E640" i="87"/>
  <c r="H640" i="87"/>
  <c r="I640" i="87"/>
  <c r="J640" i="87"/>
  <c r="K640" i="87"/>
  <c r="L640" i="87"/>
  <c r="M640" i="87"/>
  <c r="P640" i="87"/>
  <c r="C642" i="87"/>
  <c r="D642" i="87"/>
  <c r="E642" i="87"/>
  <c r="H642" i="87"/>
  <c r="I642" i="87"/>
  <c r="J642" i="87"/>
  <c r="K642" i="87"/>
  <c r="L642" i="87"/>
  <c r="M642" i="87"/>
  <c r="P642" i="87"/>
  <c r="C643" i="87"/>
  <c r="D643" i="87"/>
  <c r="E643" i="87"/>
  <c r="H643" i="87"/>
  <c r="I643" i="87"/>
  <c r="J643" i="87"/>
  <c r="K643" i="87"/>
  <c r="L643" i="87"/>
  <c r="M643" i="87"/>
  <c r="P643" i="87"/>
  <c r="C644" i="87"/>
  <c r="D644" i="87"/>
  <c r="E644" i="87"/>
  <c r="H644" i="87"/>
  <c r="I644" i="87"/>
  <c r="J644" i="87"/>
  <c r="K644" i="87"/>
  <c r="L644" i="87"/>
  <c r="M644" i="87"/>
  <c r="P644" i="87"/>
  <c r="C645" i="87"/>
  <c r="D645" i="87"/>
  <c r="E645" i="87"/>
  <c r="H645" i="87"/>
  <c r="I645" i="87"/>
  <c r="J645" i="87"/>
  <c r="K645" i="87"/>
  <c r="L645" i="87"/>
  <c r="M645" i="87"/>
  <c r="P645" i="87"/>
  <c r="C646" i="87"/>
  <c r="D646" i="87"/>
  <c r="E646" i="87"/>
  <c r="H646" i="87"/>
  <c r="I646" i="87"/>
  <c r="J646" i="87"/>
  <c r="K646" i="87"/>
  <c r="L646" i="87"/>
  <c r="M646" i="87"/>
  <c r="P646" i="87"/>
  <c r="C647" i="87"/>
  <c r="D647" i="87"/>
  <c r="E647" i="87"/>
  <c r="H647" i="87"/>
  <c r="I647" i="87"/>
  <c r="J647" i="87"/>
  <c r="K647" i="87"/>
  <c r="L647" i="87"/>
  <c r="M647" i="87"/>
  <c r="P647" i="87"/>
  <c r="C648" i="87"/>
  <c r="D648" i="87"/>
  <c r="E648" i="87"/>
  <c r="H648" i="87"/>
  <c r="I648" i="87"/>
  <c r="J648" i="87"/>
  <c r="K648" i="87"/>
  <c r="L648" i="87"/>
  <c r="M648" i="87"/>
  <c r="P648" i="87"/>
  <c r="C649" i="87"/>
  <c r="D649" i="87"/>
  <c r="E649" i="87"/>
  <c r="H649" i="87"/>
  <c r="I649" i="87"/>
  <c r="J649" i="87"/>
  <c r="K649" i="87"/>
  <c r="L649" i="87"/>
  <c r="M649" i="87"/>
  <c r="P649" i="87"/>
  <c r="C651" i="87"/>
  <c r="D651" i="87"/>
  <c r="E651" i="87"/>
  <c r="H651" i="87"/>
  <c r="I651" i="87"/>
  <c r="J651" i="87"/>
  <c r="K651" i="87"/>
  <c r="L651" i="87"/>
  <c r="M651" i="87"/>
  <c r="P651" i="87"/>
  <c r="C652" i="87"/>
  <c r="D652" i="87"/>
  <c r="E652" i="87"/>
  <c r="H652" i="87"/>
  <c r="I652" i="87"/>
  <c r="J652" i="87"/>
  <c r="K652" i="87"/>
  <c r="L652" i="87"/>
  <c r="M652" i="87"/>
  <c r="P652" i="87"/>
  <c r="C654" i="87"/>
  <c r="D654" i="87"/>
  <c r="E654" i="87"/>
  <c r="H654" i="87"/>
  <c r="I654" i="87"/>
  <c r="J654" i="87"/>
  <c r="K654" i="87"/>
  <c r="L654" i="87"/>
  <c r="M654" i="87"/>
  <c r="P654" i="87"/>
  <c r="C656" i="87"/>
  <c r="D656" i="87"/>
  <c r="E656" i="87"/>
  <c r="H656" i="87"/>
  <c r="I656" i="87"/>
  <c r="J656" i="87"/>
  <c r="K656" i="87"/>
  <c r="L656" i="87"/>
  <c r="M656" i="87"/>
  <c r="P656" i="87"/>
  <c r="C657" i="87"/>
  <c r="D657" i="87"/>
  <c r="E657" i="87"/>
  <c r="H657" i="87"/>
  <c r="I657" i="87"/>
  <c r="J657" i="87"/>
  <c r="K657" i="87"/>
  <c r="L657" i="87"/>
  <c r="M657" i="87"/>
  <c r="P657" i="87"/>
  <c r="C658" i="87"/>
  <c r="D658" i="87"/>
  <c r="E658" i="87"/>
  <c r="H658" i="87"/>
  <c r="I658" i="87"/>
  <c r="J658" i="87"/>
  <c r="K658" i="87"/>
  <c r="L658" i="87"/>
  <c r="M658" i="87"/>
  <c r="P658" i="87"/>
  <c r="C659" i="87"/>
  <c r="D659" i="87"/>
  <c r="E659" i="87"/>
  <c r="H659" i="87"/>
  <c r="I659" i="87"/>
  <c r="J659" i="87"/>
  <c r="K659" i="87"/>
  <c r="L659" i="87"/>
  <c r="M659" i="87"/>
  <c r="P659" i="87"/>
  <c r="C660" i="87"/>
  <c r="D660" i="87"/>
  <c r="E660" i="87"/>
  <c r="H660" i="87"/>
  <c r="I660" i="87"/>
  <c r="J660" i="87"/>
  <c r="K660" i="87"/>
  <c r="L660" i="87"/>
  <c r="M660" i="87"/>
  <c r="P660" i="87"/>
  <c r="C662" i="87"/>
  <c r="D662" i="87"/>
  <c r="E662" i="87"/>
  <c r="H662" i="87"/>
  <c r="I662" i="87"/>
  <c r="J662" i="87"/>
  <c r="K662" i="87"/>
  <c r="L662" i="87"/>
  <c r="M662" i="87"/>
  <c r="P662" i="87"/>
  <c r="C666" i="87"/>
  <c r="D666" i="87"/>
  <c r="E666" i="87"/>
  <c r="H666" i="87"/>
  <c r="I666" i="87"/>
  <c r="J666" i="87"/>
  <c r="K666" i="87"/>
  <c r="L666" i="87"/>
  <c r="M666" i="87"/>
  <c r="P666" i="87"/>
  <c r="C667" i="87"/>
  <c r="D667" i="87"/>
  <c r="E667" i="87"/>
  <c r="H667" i="87"/>
  <c r="I667" i="87"/>
  <c r="J667" i="87"/>
  <c r="K667" i="87"/>
  <c r="L667" i="87"/>
  <c r="M667" i="87"/>
  <c r="P667" i="87"/>
  <c r="C668" i="87"/>
  <c r="D668" i="87"/>
  <c r="E668" i="87"/>
  <c r="H668" i="87"/>
  <c r="I668" i="87"/>
  <c r="J668" i="87"/>
  <c r="K668" i="87"/>
  <c r="L668" i="87"/>
  <c r="M668" i="87"/>
  <c r="P668" i="87"/>
  <c r="C669" i="87"/>
  <c r="D669" i="87"/>
  <c r="E669" i="87"/>
  <c r="H669" i="87"/>
  <c r="I669" i="87"/>
  <c r="J669" i="87"/>
  <c r="K669" i="87"/>
  <c r="L669" i="87"/>
  <c r="M669" i="87"/>
  <c r="P669" i="87"/>
  <c r="C670" i="87"/>
  <c r="D670" i="87"/>
  <c r="E670" i="87"/>
  <c r="H670" i="87"/>
  <c r="I670" i="87"/>
  <c r="J670" i="87"/>
  <c r="K670" i="87"/>
  <c r="L670" i="87"/>
  <c r="M670" i="87"/>
  <c r="P670" i="87"/>
  <c r="C671" i="87"/>
  <c r="D671" i="87"/>
  <c r="E671" i="87"/>
  <c r="H671" i="87"/>
  <c r="I671" i="87"/>
  <c r="J671" i="87"/>
  <c r="K671" i="87"/>
  <c r="L671" i="87"/>
  <c r="M671" i="87"/>
  <c r="P671" i="87"/>
  <c r="C672" i="87"/>
  <c r="D672" i="87"/>
  <c r="E672" i="87"/>
  <c r="H672" i="87"/>
  <c r="I672" i="87"/>
  <c r="J672" i="87"/>
  <c r="K672" i="87"/>
  <c r="L672" i="87"/>
  <c r="M672" i="87"/>
  <c r="P672" i="87"/>
  <c r="C673" i="87"/>
  <c r="D673" i="87"/>
  <c r="E673" i="87"/>
  <c r="H673" i="87"/>
  <c r="I673" i="87"/>
  <c r="J673" i="87"/>
  <c r="K673" i="87"/>
  <c r="L673" i="87"/>
  <c r="M673" i="87"/>
  <c r="P673" i="87"/>
  <c r="C674" i="87"/>
  <c r="D674" i="87"/>
  <c r="E674" i="87"/>
  <c r="H674" i="87"/>
  <c r="I674" i="87"/>
  <c r="J674" i="87"/>
  <c r="K674" i="87"/>
  <c r="L674" i="87"/>
  <c r="M674" i="87"/>
  <c r="P674" i="87"/>
  <c r="C675" i="87"/>
  <c r="D675" i="87"/>
  <c r="E675" i="87"/>
  <c r="H675" i="87"/>
  <c r="I675" i="87"/>
  <c r="J675" i="87"/>
  <c r="K675" i="87"/>
  <c r="L675" i="87"/>
  <c r="M675" i="87"/>
  <c r="P675" i="87"/>
  <c r="C676" i="87"/>
  <c r="D676" i="87"/>
  <c r="E676" i="87"/>
  <c r="H676" i="87"/>
  <c r="I676" i="87"/>
  <c r="J676" i="87"/>
  <c r="K676" i="87"/>
  <c r="L676" i="87"/>
  <c r="M676" i="87"/>
  <c r="P676" i="87"/>
  <c r="C677" i="87"/>
  <c r="D677" i="87"/>
  <c r="E677" i="87"/>
  <c r="H677" i="87"/>
  <c r="I677" i="87"/>
  <c r="J677" i="87"/>
  <c r="K677" i="87"/>
  <c r="L677" i="87"/>
  <c r="M677" i="87"/>
  <c r="P677" i="87"/>
  <c r="C678" i="87"/>
  <c r="D678" i="87"/>
  <c r="E678" i="87"/>
  <c r="H678" i="87"/>
  <c r="I678" i="87"/>
  <c r="J678" i="87"/>
  <c r="K678" i="87"/>
  <c r="L678" i="87"/>
  <c r="M678" i="87"/>
  <c r="P678" i="87"/>
  <c r="C679" i="87"/>
  <c r="D679" i="87"/>
  <c r="E679" i="87"/>
  <c r="H679" i="87"/>
  <c r="I679" i="87"/>
  <c r="J679" i="87"/>
  <c r="K679" i="87"/>
  <c r="L679" i="87"/>
  <c r="M679" i="87"/>
  <c r="P679" i="87"/>
  <c r="C680" i="87"/>
  <c r="D680" i="87"/>
  <c r="E680" i="87"/>
  <c r="H680" i="87"/>
  <c r="I680" i="87"/>
  <c r="J680" i="87"/>
  <c r="K680" i="87"/>
  <c r="L680" i="87"/>
  <c r="M680" i="87"/>
  <c r="P680" i="87"/>
  <c r="C681" i="87"/>
  <c r="D681" i="87"/>
  <c r="E681" i="87"/>
  <c r="H681" i="87"/>
  <c r="I681" i="87"/>
  <c r="J681" i="87"/>
  <c r="K681" i="87"/>
  <c r="L681" i="87"/>
  <c r="M681" i="87"/>
  <c r="P681" i="87"/>
  <c r="C682" i="87"/>
  <c r="D682" i="87"/>
  <c r="E682" i="87"/>
  <c r="H682" i="87"/>
  <c r="I682" i="87"/>
  <c r="J682" i="87"/>
  <c r="K682" i="87"/>
  <c r="L682" i="87"/>
  <c r="M682" i="87"/>
  <c r="P682" i="87"/>
  <c r="C684" i="87"/>
  <c r="D684" i="87"/>
  <c r="E684" i="87"/>
  <c r="H684" i="87"/>
  <c r="I684" i="87"/>
  <c r="J684" i="87"/>
  <c r="K684" i="87"/>
  <c r="L684" i="87"/>
  <c r="M684" i="87"/>
  <c r="P684" i="87"/>
  <c r="C685" i="87"/>
  <c r="D685" i="87"/>
  <c r="E685" i="87"/>
  <c r="H685" i="87"/>
  <c r="I685" i="87"/>
  <c r="J685" i="87"/>
  <c r="K685" i="87"/>
  <c r="L685" i="87"/>
  <c r="M685" i="87"/>
  <c r="P685" i="87"/>
  <c r="C686" i="87"/>
  <c r="D686" i="87"/>
  <c r="E686" i="87"/>
  <c r="H686" i="87"/>
  <c r="I686" i="87"/>
  <c r="J686" i="87"/>
  <c r="K686" i="87"/>
  <c r="L686" i="87"/>
  <c r="M686" i="87"/>
  <c r="P686" i="87"/>
  <c r="C687" i="87"/>
  <c r="D687" i="87"/>
  <c r="E687" i="87"/>
  <c r="H687" i="87"/>
  <c r="I687" i="87"/>
  <c r="J687" i="87"/>
  <c r="K687" i="87"/>
  <c r="L687" i="87"/>
  <c r="M687" i="87"/>
  <c r="P687" i="87"/>
  <c r="C688" i="87"/>
  <c r="D688" i="87"/>
  <c r="E688" i="87"/>
  <c r="H688" i="87"/>
  <c r="I688" i="87"/>
  <c r="J688" i="87"/>
  <c r="K688" i="87"/>
  <c r="L688" i="87"/>
  <c r="M688" i="87"/>
  <c r="P688" i="87"/>
  <c r="C689" i="87"/>
  <c r="D689" i="87"/>
  <c r="E689" i="87"/>
  <c r="H689" i="87"/>
  <c r="I689" i="87"/>
  <c r="J689" i="87"/>
  <c r="K689" i="87"/>
  <c r="L689" i="87"/>
  <c r="M689" i="87"/>
  <c r="P689" i="87"/>
  <c r="C690" i="87"/>
  <c r="D690" i="87"/>
  <c r="E690" i="87"/>
  <c r="H690" i="87"/>
  <c r="I690" i="87"/>
  <c r="J690" i="87"/>
  <c r="K690" i="87"/>
  <c r="L690" i="87"/>
  <c r="M690" i="87"/>
  <c r="P690" i="87"/>
  <c r="C691" i="87"/>
  <c r="D691" i="87"/>
  <c r="E691" i="87"/>
  <c r="H691" i="87"/>
  <c r="I691" i="87"/>
  <c r="J691" i="87"/>
  <c r="K691" i="87"/>
  <c r="L691" i="87"/>
  <c r="M691" i="87"/>
  <c r="P691" i="87"/>
  <c r="C694" i="87"/>
  <c r="D694" i="87"/>
  <c r="E694" i="87"/>
  <c r="H694" i="87"/>
  <c r="I694" i="87"/>
  <c r="J694" i="87"/>
  <c r="K694" i="87"/>
  <c r="L694" i="87"/>
  <c r="M694" i="87"/>
  <c r="P694" i="87"/>
  <c r="C695" i="87"/>
  <c r="D695" i="87"/>
  <c r="E695" i="87"/>
  <c r="H695" i="87"/>
  <c r="I695" i="87"/>
  <c r="J695" i="87"/>
  <c r="K695" i="87"/>
  <c r="L695" i="87"/>
  <c r="M695" i="87"/>
  <c r="P695" i="87"/>
  <c r="C696" i="87"/>
  <c r="D696" i="87"/>
  <c r="E696" i="87"/>
  <c r="H696" i="87"/>
  <c r="I696" i="87"/>
  <c r="J696" i="87"/>
  <c r="K696" i="87"/>
  <c r="L696" i="87"/>
  <c r="M696" i="87"/>
  <c r="P696" i="87"/>
  <c r="C697" i="87"/>
  <c r="D697" i="87"/>
  <c r="E697" i="87"/>
  <c r="H697" i="87"/>
  <c r="I697" i="87"/>
  <c r="J697" i="87"/>
  <c r="K697" i="87"/>
  <c r="L697" i="87"/>
  <c r="M697" i="87"/>
  <c r="P697" i="87"/>
  <c r="C700" i="87"/>
  <c r="D700" i="87"/>
  <c r="E700" i="87"/>
  <c r="H700" i="87"/>
  <c r="I700" i="87"/>
  <c r="J700" i="87"/>
  <c r="K700" i="87"/>
  <c r="L700" i="87"/>
  <c r="M700" i="87"/>
  <c r="P700" i="87"/>
  <c r="C703" i="87"/>
  <c r="D703" i="87"/>
  <c r="E703" i="87"/>
  <c r="H703" i="87"/>
  <c r="I703" i="87"/>
  <c r="J703" i="87"/>
  <c r="K703" i="87"/>
  <c r="L703" i="87"/>
  <c r="M703" i="87"/>
  <c r="P703" i="87"/>
  <c r="C705" i="87"/>
  <c r="D705" i="87"/>
  <c r="E705" i="87"/>
  <c r="H705" i="87"/>
  <c r="I705" i="87"/>
  <c r="J705" i="87"/>
  <c r="K705" i="87"/>
  <c r="L705" i="87"/>
  <c r="P705" i="87"/>
  <c r="C706" i="87"/>
  <c r="D706" i="87"/>
  <c r="E706" i="87"/>
  <c r="H706" i="87"/>
  <c r="I706" i="87"/>
  <c r="J706" i="87"/>
  <c r="K706" i="87"/>
  <c r="L706" i="87"/>
  <c r="M706" i="87"/>
  <c r="P706" i="87"/>
  <c r="C708" i="87"/>
  <c r="D708" i="87"/>
  <c r="E708" i="87"/>
  <c r="H708" i="87"/>
  <c r="I708" i="87"/>
  <c r="J708" i="87"/>
  <c r="K708" i="87"/>
  <c r="L708" i="87"/>
  <c r="M708" i="87"/>
  <c r="P708" i="87"/>
  <c r="C709" i="87"/>
  <c r="D709" i="87"/>
  <c r="E709" i="87"/>
  <c r="H709" i="87"/>
  <c r="I709" i="87"/>
  <c r="J709" i="87"/>
  <c r="K709" i="87"/>
  <c r="L709" i="87"/>
  <c r="M709" i="87"/>
  <c r="P709" i="87"/>
  <c r="C710" i="87"/>
  <c r="D710" i="87"/>
  <c r="E710" i="87"/>
  <c r="H710" i="87"/>
  <c r="I710" i="87"/>
  <c r="J710" i="87"/>
  <c r="K710" i="87"/>
  <c r="L710" i="87"/>
  <c r="M710" i="87"/>
  <c r="P710" i="87"/>
  <c r="C711" i="87"/>
  <c r="D711" i="87"/>
  <c r="E711" i="87"/>
  <c r="H711" i="87"/>
  <c r="I711" i="87"/>
  <c r="J711" i="87"/>
  <c r="K711" i="87"/>
  <c r="L711" i="87"/>
  <c r="M711" i="87"/>
  <c r="P711" i="87"/>
  <c r="C712" i="87"/>
  <c r="D712" i="87"/>
  <c r="E712" i="87"/>
  <c r="H712" i="87"/>
  <c r="I712" i="87"/>
  <c r="J712" i="87"/>
  <c r="K712" i="87"/>
  <c r="L712" i="87"/>
  <c r="M712" i="87"/>
  <c r="P712" i="87"/>
  <c r="C713" i="87"/>
  <c r="D713" i="87"/>
  <c r="E713" i="87"/>
  <c r="H713" i="87"/>
  <c r="I713" i="87"/>
  <c r="J713" i="87"/>
  <c r="K713" i="87"/>
  <c r="L713" i="87"/>
  <c r="M713" i="87"/>
  <c r="P713" i="87"/>
  <c r="C714" i="87"/>
  <c r="D714" i="87"/>
  <c r="E714" i="87"/>
  <c r="H714" i="87"/>
  <c r="I714" i="87"/>
  <c r="J714" i="87"/>
  <c r="K714" i="87"/>
  <c r="L714" i="87"/>
  <c r="M714" i="87"/>
  <c r="P714" i="87"/>
  <c r="C715" i="87"/>
  <c r="D715" i="87"/>
  <c r="E715" i="87"/>
  <c r="H715" i="87"/>
  <c r="I715" i="87"/>
  <c r="J715" i="87"/>
  <c r="K715" i="87"/>
  <c r="L715" i="87"/>
  <c r="M715" i="87"/>
  <c r="P715" i="87"/>
  <c r="C716" i="87"/>
  <c r="D716" i="87"/>
  <c r="E716" i="87"/>
  <c r="H716" i="87"/>
  <c r="I716" i="87"/>
  <c r="J716" i="87"/>
  <c r="K716" i="87"/>
  <c r="L716" i="87"/>
  <c r="M716" i="87"/>
  <c r="P716" i="87"/>
  <c r="C717" i="87"/>
  <c r="D717" i="87"/>
  <c r="E717" i="87"/>
  <c r="H717" i="87"/>
  <c r="I717" i="87"/>
  <c r="J717" i="87"/>
  <c r="K717" i="87"/>
  <c r="L717" i="87"/>
  <c r="M717" i="87"/>
  <c r="P717" i="87"/>
  <c r="C718" i="87"/>
  <c r="D718" i="87"/>
  <c r="E718" i="87"/>
  <c r="H718" i="87"/>
  <c r="I718" i="87"/>
  <c r="J718" i="87"/>
  <c r="K718" i="87"/>
  <c r="L718" i="87"/>
  <c r="M718" i="87"/>
  <c r="P718" i="87"/>
  <c r="C719" i="87"/>
  <c r="D719" i="87"/>
  <c r="E719" i="87"/>
  <c r="H719" i="87"/>
  <c r="I719" i="87"/>
  <c r="J719" i="87"/>
  <c r="K719" i="87"/>
  <c r="L719" i="87"/>
  <c r="M719" i="87"/>
  <c r="P719" i="87"/>
  <c r="C720" i="87"/>
  <c r="D720" i="87"/>
  <c r="E720" i="87"/>
  <c r="H720" i="87"/>
  <c r="I720" i="87"/>
  <c r="J720" i="87"/>
  <c r="K720" i="87"/>
  <c r="L720" i="87"/>
  <c r="P720" i="87"/>
  <c r="C721" i="87"/>
  <c r="D721" i="87"/>
  <c r="E721" i="87"/>
  <c r="H721" i="87"/>
  <c r="I721" i="87"/>
  <c r="J721" i="87"/>
  <c r="K721" i="87"/>
  <c r="L721" i="87"/>
  <c r="M721" i="87"/>
  <c r="P721" i="87"/>
  <c r="C722" i="87"/>
  <c r="D722" i="87"/>
  <c r="E722" i="87"/>
  <c r="H722" i="87"/>
  <c r="I722" i="87"/>
  <c r="J722" i="87"/>
  <c r="K722" i="87"/>
  <c r="L722" i="87"/>
  <c r="M722" i="87"/>
  <c r="P722" i="87"/>
  <c r="C723" i="87"/>
  <c r="D723" i="87"/>
  <c r="E723" i="87"/>
  <c r="H723" i="87"/>
  <c r="I723" i="87"/>
  <c r="J723" i="87"/>
  <c r="K723" i="87"/>
  <c r="L723" i="87"/>
  <c r="M723" i="87"/>
  <c r="P723" i="87"/>
  <c r="C724" i="87"/>
  <c r="D724" i="87"/>
  <c r="E724" i="87"/>
  <c r="H724" i="87"/>
  <c r="I724" i="87"/>
  <c r="J724" i="87"/>
  <c r="K724" i="87"/>
  <c r="L724" i="87"/>
  <c r="M724" i="87"/>
  <c r="P724" i="87"/>
  <c r="C725" i="87"/>
  <c r="D725" i="87"/>
  <c r="E725" i="87"/>
  <c r="H725" i="87"/>
  <c r="I725" i="87"/>
  <c r="J725" i="87"/>
  <c r="K725" i="87"/>
  <c r="L725" i="87"/>
  <c r="M725" i="87"/>
  <c r="P725" i="87"/>
  <c r="C727" i="87"/>
  <c r="D727" i="87"/>
  <c r="E727" i="87"/>
  <c r="H727" i="87"/>
  <c r="I727" i="87"/>
  <c r="J727" i="87"/>
  <c r="K727" i="87"/>
  <c r="L727" i="87"/>
  <c r="M727" i="87"/>
  <c r="P727" i="87"/>
  <c r="C728" i="87"/>
  <c r="D728" i="87"/>
  <c r="E728" i="87"/>
  <c r="H728" i="87"/>
  <c r="I728" i="87"/>
  <c r="J728" i="87"/>
  <c r="K728" i="87"/>
  <c r="L728" i="87"/>
  <c r="M728" i="87"/>
  <c r="P728" i="87"/>
  <c r="C729" i="87"/>
  <c r="D729" i="87"/>
  <c r="E729" i="87"/>
  <c r="H729" i="87"/>
  <c r="I729" i="87"/>
  <c r="J729" i="87"/>
  <c r="K729" i="87"/>
  <c r="L729" i="87"/>
  <c r="M729" i="87"/>
  <c r="P729" i="87"/>
  <c r="C730" i="87"/>
  <c r="D730" i="87"/>
  <c r="E730" i="87"/>
  <c r="H730" i="87"/>
  <c r="I730" i="87"/>
  <c r="J730" i="87"/>
  <c r="K730" i="87"/>
  <c r="L730" i="87"/>
  <c r="M730" i="87"/>
  <c r="P730" i="87"/>
  <c r="C731" i="87"/>
  <c r="D731" i="87"/>
  <c r="E731" i="87"/>
  <c r="H731" i="87"/>
  <c r="I731" i="87"/>
  <c r="J731" i="87"/>
  <c r="K731" i="87"/>
  <c r="L731" i="87"/>
  <c r="M731" i="87"/>
  <c r="P731" i="87"/>
  <c r="C732" i="87"/>
  <c r="D732" i="87"/>
  <c r="E732" i="87"/>
  <c r="H732" i="87"/>
  <c r="I732" i="87"/>
  <c r="J732" i="87"/>
  <c r="K732" i="87"/>
  <c r="L732" i="87"/>
  <c r="M732" i="87"/>
  <c r="P732" i="87"/>
  <c r="C733" i="87"/>
  <c r="D733" i="87"/>
  <c r="E733" i="87"/>
  <c r="H733" i="87"/>
  <c r="I733" i="87"/>
  <c r="J733" i="87"/>
  <c r="K733" i="87"/>
  <c r="L733" i="87"/>
  <c r="M733" i="87"/>
  <c r="P733" i="87"/>
  <c r="C734" i="87"/>
  <c r="D734" i="87"/>
  <c r="E734" i="87"/>
  <c r="H734" i="87"/>
  <c r="I734" i="87"/>
  <c r="J734" i="87"/>
  <c r="K734" i="87"/>
  <c r="L734" i="87"/>
  <c r="M734" i="87"/>
  <c r="P734" i="87"/>
  <c r="C740" i="87"/>
  <c r="D740" i="87"/>
  <c r="E740" i="87"/>
  <c r="H740" i="87"/>
  <c r="I740" i="87"/>
  <c r="J740" i="87"/>
  <c r="K740" i="87"/>
  <c r="L740" i="87"/>
  <c r="M740" i="87"/>
  <c r="P740" i="87"/>
  <c r="C741" i="87"/>
  <c r="D741" i="87"/>
  <c r="E741" i="87"/>
  <c r="H741" i="87"/>
  <c r="I741" i="87"/>
  <c r="J741" i="87"/>
  <c r="K741" i="87"/>
  <c r="L741" i="87"/>
  <c r="M741" i="87"/>
  <c r="P741" i="87"/>
  <c r="C742" i="87"/>
  <c r="D742" i="87"/>
  <c r="E742" i="87"/>
  <c r="H742" i="87"/>
  <c r="I742" i="87"/>
  <c r="J742" i="87"/>
  <c r="K742" i="87"/>
  <c r="L742" i="87"/>
  <c r="M742" i="87"/>
  <c r="P742" i="87"/>
  <c r="C745" i="87"/>
  <c r="D745" i="87"/>
  <c r="E745" i="87"/>
  <c r="H745" i="87"/>
  <c r="I745" i="87"/>
  <c r="J745" i="87"/>
  <c r="K745" i="87"/>
  <c r="L745" i="87"/>
  <c r="M745" i="87"/>
  <c r="P745" i="87"/>
  <c r="C746" i="87"/>
  <c r="D746" i="87"/>
  <c r="E746" i="87"/>
  <c r="H746" i="87"/>
  <c r="I746" i="87"/>
  <c r="J746" i="87"/>
  <c r="K746" i="87"/>
  <c r="L746" i="87"/>
  <c r="M746" i="87"/>
  <c r="P746" i="87"/>
  <c r="C747" i="87"/>
  <c r="D747" i="87"/>
  <c r="E747" i="87"/>
  <c r="H747" i="87"/>
  <c r="I747" i="87"/>
  <c r="J747" i="87"/>
  <c r="K747" i="87"/>
  <c r="L747" i="87"/>
  <c r="M747" i="87"/>
  <c r="P747" i="87"/>
  <c r="C750" i="87"/>
  <c r="D750" i="87"/>
  <c r="E750" i="87"/>
  <c r="H750" i="87"/>
  <c r="I750" i="87"/>
  <c r="J750" i="87"/>
  <c r="K750" i="87"/>
  <c r="L750" i="87"/>
  <c r="M750" i="87"/>
  <c r="P750" i="87"/>
  <c r="C751" i="87"/>
  <c r="D751" i="87"/>
  <c r="E751" i="87"/>
  <c r="H751" i="87"/>
  <c r="I751" i="87"/>
  <c r="J751" i="87"/>
  <c r="K751" i="87"/>
  <c r="L751" i="87"/>
  <c r="M751" i="87"/>
  <c r="P751" i="87"/>
  <c r="C752" i="87"/>
  <c r="D752" i="87"/>
  <c r="E752" i="87"/>
  <c r="H752" i="87"/>
  <c r="I752" i="87"/>
  <c r="J752" i="87"/>
  <c r="K752" i="87"/>
  <c r="L752" i="87"/>
  <c r="M752" i="87"/>
  <c r="P752" i="87"/>
  <c r="C753" i="87"/>
  <c r="D753" i="87"/>
  <c r="E753" i="87"/>
  <c r="H753" i="87"/>
  <c r="I753" i="87"/>
  <c r="J753" i="87"/>
  <c r="K753" i="87"/>
  <c r="L753" i="87"/>
  <c r="M753" i="87"/>
  <c r="P753" i="87"/>
  <c r="C754" i="87"/>
  <c r="D754" i="87"/>
  <c r="E754" i="87"/>
  <c r="H754" i="87"/>
  <c r="I754" i="87"/>
  <c r="J754" i="87"/>
  <c r="K754" i="87"/>
  <c r="L754" i="87"/>
  <c r="M754" i="87"/>
  <c r="P754" i="87"/>
  <c r="C755" i="87"/>
  <c r="D755" i="87"/>
  <c r="E755" i="87"/>
  <c r="H755" i="87"/>
  <c r="I755" i="87"/>
  <c r="J755" i="87"/>
  <c r="K755" i="87"/>
  <c r="L755" i="87"/>
  <c r="M755" i="87"/>
  <c r="P755" i="87"/>
  <c r="C757" i="87"/>
  <c r="D757" i="87"/>
  <c r="E757" i="87"/>
  <c r="H757" i="87"/>
  <c r="I757" i="87"/>
  <c r="J757" i="87"/>
  <c r="K757" i="87"/>
  <c r="L757" i="87"/>
  <c r="M757" i="87"/>
  <c r="P757" i="87"/>
  <c r="C758" i="87"/>
  <c r="D758" i="87"/>
  <c r="E758" i="87"/>
  <c r="H758" i="87"/>
  <c r="I758" i="87"/>
  <c r="J758" i="87"/>
  <c r="K758" i="87"/>
  <c r="L758" i="87"/>
  <c r="M758" i="87"/>
  <c r="P758" i="87"/>
  <c r="C759" i="87"/>
  <c r="D759" i="87"/>
  <c r="E759" i="87"/>
  <c r="H759" i="87"/>
  <c r="I759" i="87"/>
  <c r="J759" i="87"/>
  <c r="K759" i="87"/>
  <c r="L759" i="87"/>
  <c r="M759" i="87"/>
  <c r="P759" i="87"/>
  <c r="C760" i="87"/>
  <c r="D760" i="87"/>
  <c r="E760" i="87"/>
  <c r="H760" i="87"/>
  <c r="I760" i="87"/>
  <c r="J760" i="87"/>
  <c r="K760" i="87"/>
  <c r="L760" i="87"/>
  <c r="M760" i="87"/>
  <c r="P760" i="87"/>
  <c r="C761" i="87"/>
  <c r="D761" i="87"/>
  <c r="E761" i="87"/>
  <c r="H761" i="87"/>
  <c r="I761" i="87"/>
  <c r="J761" i="87"/>
  <c r="K761" i="87"/>
  <c r="L761" i="87"/>
  <c r="M761" i="87"/>
  <c r="P761" i="87"/>
  <c r="C762" i="87"/>
  <c r="D762" i="87"/>
  <c r="E762" i="87"/>
  <c r="H762" i="87"/>
  <c r="I762" i="87"/>
  <c r="J762" i="87"/>
  <c r="K762" i="87"/>
  <c r="L762" i="87"/>
  <c r="M762" i="87"/>
  <c r="P762" i="87"/>
  <c r="C764" i="87"/>
  <c r="D764" i="87"/>
  <c r="E764" i="87"/>
  <c r="H764" i="87"/>
  <c r="I764" i="87"/>
  <c r="J764" i="87"/>
  <c r="K764" i="87"/>
  <c r="L764" i="87"/>
  <c r="M764" i="87"/>
  <c r="P764" i="87"/>
  <c r="C766" i="87"/>
  <c r="D766" i="87"/>
  <c r="E766" i="87"/>
  <c r="H766" i="87"/>
  <c r="I766" i="87"/>
  <c r="J766" i="87"/>
  <c r="K766" i="87"/>
  <c r="L766" i="87"/>
  <c r="M766" i="87"/>
  <c r="P766" i="87"/>
  <c r="C767" i="87"/>
  <c r="D767" i="87"/>
  <c r="E767" i="87"/>
  <c r="H767" i="87"/>
  <c r="I767" i="87"/>
  <c r="J767" i="87"/>
  <c r="K767" i="87"/>
  <c r="L767" i="87"/>
  <c r="M767" i="87"/>
  <c r="P767" i="87"/>
  <c r="C768" i="87"/>
  <c r="D768" i="87"/>
  <c r="E768" i="87"/>
  <c r="H768" i="87"/>
  <c r="I768" i="87"/>
  <c r="J768" i="87"/>
  <c r="K768" i="87"/>
  <c r="L768" i="87"/>
  <c r="M768" i="87"/>
  <c r="P768" i="87"/>
  <c r="C769" i="87"/>
  <c r="D769" i="87"/>
  <c r="E769" i="87"/>
  <c r="H769" i="87"/>
  <c r="I769" i="87"/>
  <c r="J769" i="87"/>
  <c r="K769" i="87"/>
  <c r="L769" i="87"/>
  <c r="M769" i="87"/>
  <c r="P769" i="87"/>
  <c r="C771" i="87"/>
  <c r="D771" i="87"/>
  <c r="E771" i="87"/>
  <c r="H771" i="87"/>
  <c r="I771" i="87"/>
  <c r="J771" i="87"/>
  <c r="K771" i="87"/>
  <c r="L771" i="87"/>
  <c r="M771" i="87"/>
  <c r="P771" i="87"/>
  <c r="C772" i="87"/>
  <c r="D772" i="87"/>
  <c r="E772" i="87"/>
  <c r="H772" i="87"/>
  <c r="I772" i="87"/>
  <c r="J772" i="87"/>
  <c r="K772" i="87"/>
  <c r="L772" i="87"/>
  <c r="M772" i="87"/>
  <c r="P772" i="87"/>
  <c r="C773" i="87"/>
  <c r="D773" i="87"/>
  <c r="E773" i="87"/>
  <c r="H773" i="87"/>
  <c r="I773" i="87"/>
  <c r="J773" i="87"/>
  <c r="K773" i="87"/>
  <c r="L773" i="87"/>
  <c r="M773" i="87"/>
  <c r="P773" i="87"/>
  <c r="C774" i="87"/>
  <c r="D774" i="87"/>
  <c r="E774" i="87"/>
  <c r="H774" i="87"/>
  <c r="I774" i="87"/>
  <c r="J774" i="87"/>
  <c r="K774" i="87"/>
  <c r="L774" i="87"/>
  <c r="M774" i="87"/>
  <c r="P774" i="87"/>
  <c r="C775" i="87"/>
  <c r="D775" i="87"/>
  <c r="E775" i="87"/>
  <c r="H775" i="87"/>
  <c r="I775" i="87"/>
  <c r="J775" i="87"/>
  <c r="K775" i="87"/>
  <c r="L775" i="87"/>
  <c r="M775" i="87"/>
  <c r="P775" i="87"/>
  <c r="C776" i="87"/>
  <c r="D776" i="87"/>
  <c r="E776" i="87"/>
  <c r="H776" i="87"/>
  <c r="I776" i="87"/>
  <c r="J776" i="87"/>
  <c r="K776" i="87"/>
  <c r="L776" i="87"/>
  <c r="M776" i="87"/>
  <c r="P776" i="87"/>
  <c r="C778" i="87"/>
  <c r="D778" i="87"/>
  <c r="E778" i="87"/>
  <c r="H778" i="87"/>
  <c r="I778" i="87"/>
  <c r="J778" i="87"/>
  <c r="K778" i="87"/>
  <c r="L778" i="87"/>
  <c r="M778" i="87"/>
  <c r="P778" i="87"/>
  <c r="C779" i="87"/>
  <c r="D779" i="87"/>
  <c r="E779" i="87"/>
  <c r="H779" i="87"/>
  <c r="I779" i="87"/>
  <c r="J779" i="87"/>
  <c r="K779" i="87"/>
  <c r="L779" i="87"/>
  <c r="M779" i="87"/>
  <c r="P779" i="87"/>
  <c r="C780" i="87"/>
  <c r="D780" i="87"/>
  <c r="E780" i="87"/>
  <c r="H780" i="87"/>
  <c r="I780" i="87"/>
  <c r="J780" i="87"/>
  <c r="K780" i="87"/>
  <c r="L780" i="87"/>
  <c r="M780" i="87"/>
  <c r="P780" i="87"/>
  <c r="C781" i="87"/>
  <c r="D781" i="87"/>
  <c r="E781" i="87"/>
  <c r="H781" i="87"/>
  <c r="I781" i="87"/>
  <c r="J781" i="87"/>
  <c r="K781" i="87"/>
  <c r="L781" i="87"/>
  <c r="M781" i="87"/>
  <c r="P781" i="87"/>
  <c r="C782" i="87"/>
  <c r="D782" i="87"/>
  <c r="E782" i="87"/>
  <c r="H782" i="87"/>
  <c r="I782" i="87"/>
  <c r="J782" i="87"/>
  <c r="K782" i="87"/>
  <c r="L782" i="87"/>
  <c r="M782" i="87"/>
  <c r="P782" i="87"/>
  <c r="P783" i="8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k Delucchi</author>
  </authors>
  <commentList>
    <comment ref="B4" authorId="0" shapeId="0" xr:uid="{00000000-0006-0000-0100-000001000000}">
      <text>
        <r>
          <rPr>
            <b/>
            <sz val="9"/>
            <color indexed="81"/>
            <rFont val="Arial"/>
            <family val="2"/>
          </rPr>
          <t>Mark Delucchi:</t>
        </r>
        <r>
          <rPr>
            <sz val="9"/>
            <color indexed="81"/>
            <rFont val="Arial"/>
            <family val="2"/>
          </rPr>
          <t xml:space="preserve">
Variable name  Target_yea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ark Delucchi</author>
  </authors>
  <commentList>
    <comment ref="H581" authorId="0" shapeId="0" xr:uid="{00000000-0006-0000-0300-000001000000}">
      <text>
        <r>
          <rPr>
            <b/>
            <sz val="9"/>
            <color indexed="81"/>
            <rFont val="Calibri"/>
            <family val="2"/>
          </rPr>
          <t>Mark Delucchi:</t>
        </r>
        <r>
          <rPr>
            <sz val="9"/>
            <color indexed="81"/>
            <rFont val="Calibri"/>
            <family val="2"/>
          </rPr>
          <t xml:space="preserve">
I changed the definition of this colum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arshall Goldberg</author>
    <author xml:space="preserve"> </author>
  </authors>
  <commentList>
    <comment ref="A14" authorId="0" shapeId="0" xr:uid="{00000000-0006-0000-4600-000001000000}">
      <text>
        <r>
          <rPr>
            <b/>
            <sz val="8"/>
            <color indexed="81"/>
            <rFont val="Tahoma"/>
            <family val="2"/>
          </rPr>
          <t xml:space="preserve">
Project Development and Onsite Labor Impacts refers to the changes that occur in the onsite construction and installation industries and project development related industries to which the direct final demand (i.e., spending on construction and installation labor and services) change is made .</t>
        </r>
      </text>
    </comment>
    <comment ref="G14" authorId="0" shapeId="0" xr:uid="{00000000-0006-0000-4600-000002000000}">
      <text>
        <r>
          <rPr>
            <b/>
            <sz val="8"/>
            <color indexed="81"/>
            <rFont val="Tahoma"/>
            <family val="2"/>
          </rPr>
          <t xml:space="preserve">
Project Development and Onsite Labor Impacts refers to the changes that occur in the onsite construction and installation industries and project development related industries to which the direct final demand (i.e., spending on construction and installation labor and services) change is made .</t>
        </r>
      </text>
    </comment>
    <comment ref="M14" authorId="0" shapeId="0" xr:uid="{00000000-0006-0000-4600-000003000000}">
      <text>
        <r>
          <rPr>
            <b/>
            <sz val="8"/>
            <color indexed="81"/>
            <rFont val="Tahoma"/>
            <family val="2"/>
          </rPr>
          <t xml:space="preserve">
Project Development and Onsite Labor Impacts refers to the changes that occur in the onsite construction and installation industries and project development related industries to which the direct final demand (i.e., spending on construction and installation labor and services) change is made .</t>
        </r>
      </text>
    </comment>
    <comment ref="S14" authorId="0" shapeId="0" xr:uid="{00000000-0006-0000-4600-000004000000}">
      <text>
        <r>
          <rPr>
            <b/>
            <sz val="8"/>
            <color indexed="81"/>
            <rFont val="Tahoma"/>
            <family val="2"/>
          </rPr>
          <t xml:space="preserve">
Project Development and Onsite Labor Impacts refers to the changes that occur in the onsite construction and installation industries and project development related industries to which the direct final demand (i.e., spending on construction and installation labor and services) change is made .</t>
        </r>
      </text>
    </comment>
    <comment ref="Y14" authorId="0" shapeId="0" xr:uid="{00000000-0006-0000-4600-000005000000}">
      <text>
        <r>
          <rPr>
            <b/>
            <sz val="8"/>
            <color indexed="81"/>
            <rFont val="Tahoma"/>
            <family val="2"/>
          </rPr>
          <t xml:space="preserve">
Project Development and Onsite Labor Impacts refers to the changes that occur in the onsite construction and installation industries and project development related industries to which the direct final demand (i.e., spending on construction and installation labor and services) change is made .</t>
        </r>
      </text>
    </comment>
    <comment ref="A16" authorId="1" shapeId="0" xr:uid="{00000000-0006-0000-4600-000006000000}">
      <text>
        <r>
          <rPr>
            <b/>
            <sz val="8"/>
            <color indexed="81"/>
            <rFont val="Tahoma"/>
            <family val="2"/>
          </rPr>
          <t xml:space="preserve">
Construction and Installation Related Services includes engineering, design, and other professional services, as well as admin. and services (e.g., sales, marketing, accounting, etc.) related to project development.</t>
        </r>
        <r>
          <rPr>
            <sz val="8"/>
            <color indexed="81"/>
            <rFont val="Tahoma"/>
            <family val="2"/>
          </rPr>
          <t xml:space="preserve">
</t>
        </r>
      </text>
    </comment>
    <comment ref="G16" authorId="1" shapeId="0" xr:uid="{00000000-0006-0000-4600-000007000000}">
      <text>
        <r>
          <rPr>
            <b/>
            <sz val="8"/>
            <color indexed="81"/>
            <rFont val="Tahoma"/>
            <family val="2"/>
          </rPr>
          <t xml:space="preserve">
Construction and Installation Related Services includes engineering, design, and other professional services, as well as admin. and services (e.g., sales, marketing, accounting, etc.) related to project development.</t>
        </r>
        <r>
          <rPr>
            <sz val="8"/>
            <color indexed="81"/>
            <rFont val="Tahoma"/>
            <family val="2"/>
          </rPr>
          <t xml:space="preserve">
</t>
        </r>
      </text>
    </comment>
    <comment ref="M16" authorId="1" shapeId="0" xr:uid="{00000000-0006-0000-4600-000008000000}">
      <text>
        <r>
          <rPr>
            <b/>
            <sz val="8"/>
            <color indexed="81"/>
            <rFont val="Tahoma"/>
            <family val="2"/>
          </rPr>
          <t xml:space="preserve">
Construction and Installation Related Services includes engineering, design, and other professional services, as well as admin. and services (e.g., sales, marketing, accounting, etc.) related to project development.</t>
        </r>
        <r>
          <rPr>
            <sz val="8"/>
            <color indexed="81"/>
            <rFont val="Tahoma"/>
            <family val="2"/>
          </rPr>
          <t xml:space="preserve">
</t>
        </r>
      </text>
    </comment>
    <comment ref="S16" authorId="1" shapeId="0" xr:uid="{00000000-0006-0000-4600-000009000000}">
      <text>
        <r>
          <rPr>
            <b/>
            <sz val="8"/>
            <color indexed="81"/>
            <rFont val="Tahoma"/>
            <family val="2"/>
          </rPr>
          <t xml:space="preserve">
Construction and Installation Related Services includes engineering, design, and other professional services, as well as admin. and services (e.g., sales, marketing, accounting, etc.) related to project development.</t>
        </r>
        <r>
          <rPr>
            <sz val="8"/>
            <color indexed="81"/>
            <rFont val="Tahoma"/>
            <family val="2"/>
          </rPr>
          <t xml:space="preserve">
</t>
        </r>
      </text>
    </comment>
    <comment ref="Y16" authorId="1" shapeId="0" xr:uid="{00000000-0006-0000-4600-00000A000000}">
      <text>
        <r>
          <rPr>
            <b/>
            <sz val="8"/>
            <color indexed="81"/>
            <rFont val="Tahoma"/>
            <family val="2"/>
          </rPr>
          <t xml:space="preserve">
Construction and Installation Related Services includes engineering, design, and other professional services, as well as admin. and services (e.g., sales, marketing, accounting, etc.) related to project development.</t>
        </r>
        <r>
          <rPr>
            <sz val="8"/>
            <color indexed="81"/>
            <rFont val="Tahoma"/>
            <family val="2"/>
          </rPr>
          <t xml:space="preserve">
</t>
        </r>
      </text>
    </comment>
    <comment ref="A17" authorId="0" shapeId="0" xr:uid="{00000000-0006-0000-4600-00000B000000}">
      <text>
        <r>
          <rPr>
            <b/>
            <sz val="8"/>
            <color indexed="81"/>
            <rFont val="Tahoma"/>
            <family val="2"/>
          </rPr>
          <t xml:space="preserve">
Module and Supply Chain Impacts refers to the changes in inter-industry purchases resulting from the direct final demand (i.e., construction, installation, and development spending on materials and PV equipment and other purchases of goods and offsite services) changes.</t>
        </r>
      </text>
    </comment>
    <comment ref="G17" authorId="0" shapeId="0" xr:uid="{00000000-0006-0000-4600-00000C000000}">
      <text>
        <r>
          <rPr>
            <b/>
            <sz val="8"/>
            <color indexed="81"/>
            <rFont val="Tahoma"/>
            <family val="2"/>
          </rPr>
          <t xml:space="preserve">
Module and Supply Chain Impacts refers to the changes in inter-industry purchases resulting from the direct final demand (i.e., construction, installation, and development spending on materials and PV equipment and other purchases of goods and offsite services) changes.</t>
        </r>
      </text>
    </comment>
    <comment ref="M17" authorId="0" shapeId="0" xr:uid="{00000000-0006-0000-4600-00000D000000}">
      <text>
        <r>
          <rPr>
            <b/>
            <sz val="8"/>
            <color indexed="81"/>
            <rFont val="Tahoma"/>
            <family val="2"/>
          </rPr>
          <t xml:space="preserve">
Module and Supply Chain Impacts refers to the changes in inter-industry purchases resulting from the direct final demand (i.e., construction, installation, and development spending on materials and PV equipment and other purchases of goods and offsite services) changes.</t>
        </r>
      </text>
    </comment>
    <comment ref="S17" authorId="0" shapeId="0" xr:uid="{00000000-0006-0000-4600-00000E000000}">
      <text>
        <r>
          <rPr>
            <b/>
            <sz val="8"/>
            <color indexed="81"/>
            <rFont val="Tahoma"/>
            <family val="2"/>
          </rPr>
          <t xml:space="preserve">
Module and Supply Chain Impacts refers to the changes in inter-industry purchases resulting from the direct final demand (i.e., construction, installation, and development spending on materials and PV equipment and other purchases of goods and offsite services) changes.</t>
        </r>
      </text>
    </comment>
    <comment ref="Y17" authorId="0" shapeId="0" xr:uid="{00000000-0006-0000-4600-00000F000000}">
      <text>
        <r>
          <rPr>
            <b/>
            <sz val="8"/>
            <color indexed="81"/>
            <rFont val="Tahoma"/>
            <family val="2"/>
          </rPr>
          <t xml:space="preserve">
Module and Supply Chain Impacts refers to the changes in inter-industry purchases resulting from the direct final demand (i.e., construction, installation, and development spending on materials and PV equipment and other purchases of goods and offsite services) changes.</t>
        </r>
      </text>
    </comment>
    <comment ref="A18" authorId="0" shapeId="0" xr:uid="{00000000-0006-0000-4600-000010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G18" authorId="0" shapeId="0" xr:uid="{00000000-0006-0000-4600-000011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M18" authorId="0" shapeId="0" xr:uid="{00000000-0006-0000-4600-000012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S18" authorId="0" shapeId="0" xr:uid="{00000000-0006-0000-4600-000013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Y18" authorId="0" shapeId="0" xr:uid="{00000000-0006-0000-4600-000014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A23" authorId="1" shapeId="0" xr:uid="{00000000-0006-0000-4600-000015000000}">
      <text>
        <r>
          <rPr>
            <b/>
            <sz val="8"/>
            <color indexed="81"/>
            <rFont val="Tahoma"/>
            <family val="2"/>
          </rPr>
          <t xml:space="preserve">
Onsite Labor Impacts refers to the final demand changes that occur in the onsite spending for PV workers (i.e., spending on field technicians, administration and management) .</t>
        </r>
        <r>
          <rPr>
            <sz val="8"/>
            <color indexed="81"/>
            <rFont val="Tahoma"/>
            <family val="2"/>
          </rPr>
          <t xml:space="preserve">
</t>
        </r>
      </text>
    </comment>
    <comment ref="G23" authorId="1" shapeId="0" xr:uid="{00000000-0006-0000-4600-000016000000}">
      <text>
        <r>
          <rPr>
            <b/>
            <sz val="8"/>
            <color indexed="81"/>
            <rFont val="Tahoma"/>
            <family val="2"/>
          </rPr>
          <t xml:space="preserve">
Onsite Labor Impacts refers to the final demand changes that occur in the onsite spending for PV workers (i.e., spending on field technicians, administration and management) .</t>
        </r>
        <r>
          <rPr>
            <sz val="8"/>
            <color indexed="81"/>
            <rFont val="Tahoma"/>
            <family val="2"/>
          </rPr>
          <t xml:space="preserve">
</t>
        </r>
      </text>
    </comment>
    <comment ref="M23" authorId="1" shapeId="0" xr:uid="{00000000-0006-0000-4600-000017000000}">
      <text>
        <r>
          <rPr>
            <b/>
            <sz val="8"/>
            <color indexed="81"/>
            <rFont val="Tahoma"/>
            <family val="2"/>
          </rPr>
          <t xml:space="preserve">
Onsite Labor Impacts refers to the final demand changes that occur in the onsite spending for PV workers (i.e., spending on field technicians, administration and management) .</t>
        </r>
        <r>
          <rPr>
            <sz val="8"/>
            <color indexed="81"/>
            <rFont val="Tahoma"/>
            <family val="2"/>
          </rPr>
          <t xml:space="preserve">
</t>
        </r>
      </text>
    </comment>
    <comment ref="S23" authorId="1" shapeId="0" xr:uid="{00000000-0006-0000-4600-000018000000}">
      <text>
        <r>
          <rPr>
            <b/>
            <sz val="8"/>
            <color indexed="81"/>
            <rFont val="Tahoma"/>
            <family val="2"/>
          </rPr>
          <t xml:space="preserve">
Onsite Labor Impacts refers to the final demand changes that occur in the onsite spending for PV workers (i.e., spending on field technicians, administration and management) .</t>
        </r>
        <r>
          <rPr>
            <sz val="8"/>
            <color indexed="81"/>
            <rFont val="Tahoma"/>
            <family val="2"/>
          </rPr>
          <t xml:space="preserve">
</t>
        </r>
      </text>
    </comment>
    <comment ref="Y23" authorId="1" shapeId="0" xr:uid="{00000000-0006-0000-4600-000019000000}">
      <text>
        <r>
          <rPr>
            <b/>
            <sz val="8"/>
            <color indexed="81"/>
            <rFont val="Tahoma"/>
            <family val="2"/>
          </rPr>
          <t xml:space="preserve">
Onsite Labor Impacts refers to the final demand changes that occur in the onsite spending for PV workers (i.e., spending on field technicians, administration and management) .</t>
        </r>
        <r>
          <rPr>
            <sz val="8"/>
            <color indexed="81"/>
            <rFont val="Tahoma"/>
            <family val="2"/>
          </rPr>
          <t xml:space="preserve">
</t>
        </r>
      </text>
    </comment>
    <comment ref="A24" authorId="1" shapeId="0" xr:uid="{00000000-0006-0000-4600-00001A000000}">
      <text>
        <r>
          <rPr>
            <b/>
            <sz val="8"/>
            <color indexed="81"/>
            <rFont val="Tahoma"/>
            <family val="2"/>
          </rPr>
          <t xml:space="preserve">
Local Revenue includes property and sales tax (if applicable) as well as any return on investment paid to local investors; Supply chain includes all purchases of materials and components, and all off-site labor for the PV project</t>
        </r>
        <r>
          <rPr>
            <sz val="8"/>
            <color indexed="81"/>
            <rFont val="Tahoma"/>
            <family val="2"/>
          </rPr>
          <t xml:space="preserve">
</t>
        </r>
      </text>
    </comment>
    <comment ref="G24" authorId="1" shapeId="0" xr:uid="{00000000-0006-0000-4600-00001B000000}">
      <text>
        <r>
          <rPr>
            <b/>
            <sz val="8"/>
            <color indexed="81"/>
            <rFont val="Tahoma"/>
            <family val="2"/>
          </rPr>
          <t xml:space="preserve">
Local Revenue includes property and sales tax (if applicable) as well as any return on investment paid to local investors; Supply chain includes all purchases of materials and components, and all off-site labor for the PV project</t>
        </r>
        <r>
          <rPr>
            <sz val="8"/>
            <color indexed="81"/>
            <rFont val="Tahoma"/>
            <family val="2"/>
          </rPr>
          <t xml:space="preserve">
</t>
        </r>
      </text>
    </comment>
    <comment ref="M24" authorId="1" shapeId="0" xr:uid="{00000000-0006-0000-4600-00001C000000}">
      <text>
        <r>
          <rPr>
            <b/>
            <sz val="8"/>
            <color indexed="81"/>
            <rFont val="Tahoma"/>
            <family val="2"/>
          </rPr>
          <t xml:space="preserve">
Local Revenue includes property and sales tax (if applicable) as well as any return on investment paid to local investors; Supply chain includes all purchases of materials and components, and all off-site labor for the PV project</t>
        </r>
        <r>
          <rPr>
            <sz val="8"/>
            <color indexed="81"/>
            <rFont val="Tahoma"/>
            <family val="2"/>
          </rPr>
          <t xml:space="preserve">
</t>
        </r>
      </text>
    </comment>
    <comment ref="S24" authorId="1" shapeId="0" xr:uid="{00000000-0006-0000-4600-00001D000000}">
      <text>
        <r>
          <rPr>
            <b/>
            <sz val="8"/>
            <color indexed="81"/>
            <rFont val="Tahoma"/>
            <family val="2"/>
          </rPr>
          <t xml:space="preserve">
Local Revenue includes property and sales tax (if applicable) as well as any return on investment paid to local investors; Supply chain includes all purchases of materials and components, and all off-site labor for the PV project</t>
        </r>
        <r>
          <rPr>
            <sz val="8"/>
            <color indexed="81"/>
            <rFont val="Tahoma"/>
            <family val="2"/>
          </rPr>
          <t xml:space="preserve">
</t>
        </r>
      </text>
    </comment>
    <comment ref="Y24" authorId="1" shapeId="0" xr:uid="{00000000-0006-0000-4600-00001E000000}">
      <text>
        <r>
          <rPr>
            <b/>
            <sz val="8"/>
            <color indexed="81"/>
            <rFont val="Tahoma"/>
            <family val="2"/>
          </rPr>
          <t xml:space="preserve">
Local Revenue includes property and sales tax (if applicable) as well as any return on investment paid to local investors; Supply chain includes all purchases of materials and components, and all off-site labor for the PV project</t>
        </r>
        <r>
          <rPr>
            <sz val="8"/>
            <color indexed="81"/>
            <rFont val="Tahoma"/>
            <family val="2"/>
          </rPr>
          <t xml:space="preserve">
</t>
        </r>
      </text>
    </comment>
    <comment ref="A25" authorId="0" shapeId="0" xr:uid="{00000000-0006-0000-4600-00001F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G25" authorId="0" shapeId="0" xr:uid="{00000000-0006-0000-4600-000020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M25" authorId="0" shapeId="0" xr:uid="{00000000-0006-0000-4600-000021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S25" authorId="0" shapeId="0" xr:uid="{00000000-0006-0000-4600-000022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Y25" authorId="0" shapeId="0" xr:uid="{00000000-0006-0000-4600-000023000000}">
      <text>
        <r>
          <rPr>
            <b/>
            <sz val="8"/>
            <color indexed="81"/>
            <rFont val="Tahoma"/>
            <family val="2"/>
          </rPr>
          <t xml:space="preserve">
Induced Impacts refers to the changes  that occur in household spending as household income increases or decreases as a result of the direct and indirect effects from final demand  (i.e., purchases of goods and services) changes.</t>
        </r>
        <r>
          <rPr>
            <sz val="8"/>
            <color indexed="81"/>
            <rFont val="Tahoma"/>
            <family val="2"/>
          </rPr>
          <t xml:space="preserve">
</t>
        </r>
      </text>
    </comment>
    <comment ref="A47" authorId="0" shapeId="0" xr:uid="{00000000-0006-0000-4600-000024000000}">
      <text>
        <r>
          <rPr>
            <b/>
            <sz val="8"/>
            <color indexed="81"/>
            <rFont val="Tahoma"/>
            <family val="2"/>
          </rPr>
          <t xml:space="preserve">
Project Development and Onsite Labor Impacts refers to the changes that occur in the onsite construction industries and project development related industries to which the direct final demand (i.e., spending on construction labor and services) change is made .</t>
        </r>
      </text>
    </comment>
    <comment ref="A49" authorId="1" shapeId="0" xr:uid="{00000000-0006-0000-4600-000025000000}">
      <text>
        <r>
          <rPr>
            <b/>
            <sz val="8"/>
            <color indexed="81"/>
            <rFont val="Tahoma"/>
            <family val="2"/>
          </rPr>
          <t xml:space="preserve">
Construction Related Services includes engineering, design, and other professional services for project development.</t>
        </r>
        <r>
          <rPr>
            <sz val="8"/>
            <color indexed="81"/>
            <rFont val="Tahoma"/>
            <family val="2"/>
          </rPr>
          <t xml:space="preserve">
</t>
        </r>
      </text>
    </comment>
    <comment ref="A50" authorId="1" shapeId="0" xr:uid="{00000000-0006-0000-4600-000026000000}">
      <text>
        <r>
          <rPr>
            <b/>
            <sz val="8"/>
            <color indexed="81"/>
            <rFont val="Tahoma"/>
            <family val="2"/>
          </rPr>
          <t xml:space="preserve">
Local Revenue impacts includes impacts from property taxes and land payments. Supply chain impacts include impacts from all spending on supplies and other components and contract
 labor/services for the plant.</t>
        </r>
        <r>
          <rPr>
            <sz val="8"/>
            <color indexed="81"/>
            <rFont val="Tahoma"/>
            <family val="2"/>
          </rPr>
          <t xml:space="preserve">
</t>
        </r>
      </text>
    </comment>
    <comment ref="A51" authorId="0" shapeId="0" xr:uid="{00000000-0006-0000-4600-000027000000}">
      <text>
        <r>
          <rPr>
            <sz val="8"/>
            <color indexed="81"/>
            <rFont val="Tahoma"/>
            <family val="2"/>
          </rPr>
          <t xml:space="preserve">
</t>
        </r>
        <r>
          <rPr>
            <b/>
            <sz val="8"/>
            <color indexed="81"/>
            <rFont val="Tahoma"/>
            <family val="2"/>
          </rPr>
          <t>Induced Impacts refers to impacts from the changes  that occur in household spending as household income increases or decreases as a result of the direct and indirect effects from direct final demand  (i.e., purchases of goods and services) changes.</t>
        </r>
        <r>
          <rPr>
            <sz val="8"/>
            <color indexed="81"/>
            <rFont val="Tahoma"/>
            <family val="2"/>
          </rPr>
          <t xml:space="preserve">
</t>
        </r>
      </text>
    </comment>
    <comment ref="A56" authorId="1" shapeId="0" xr:uid="{00000000-0006-0000-4600-000028000000}">
      <text>
        <r>
          <rPr>
            <b/>
            <sz val="8"/>
            <color indexed="81"/>
            <rFont val="Tahoma"/>
            <family val="2"/>
          </rPr>
          <t xml:space="preserve">
Onsite Labor Impacts refers to the impacts from changes that occur in the onsite spending for plant workers (i.e., spending on technicians, operators, administration and management) .</t>
        </r>
        <r>
          <rPr>
            <sz val="8"/>
            <color indexed="81"/>
            <rFont val="Tahoma"/>
            <family val="2"/>
          </rPr>
          <t xml:space="preserve">
</t>
        </r>
      </text>
    </comment>
    <comment ref="A57" authorId="1" shapeId="0" xr:uid="{00000000-0006-0000-4600-000029000000}">
      <text>
        <r>
          <rPr>
            <b/>
            <sz val="8"/>
            <color indexed="81"/>
            <rFont val="Tahoma"/>
            <family val="2"/>
          </rPr>
          <t xml:space="preserve">
Local Revenue impacts include impacts from property tax and land payments as well as any return on investment paid to local owners; Supply chain impacts include all impacts from spending on components, feedstock and off-site labor for the plant</t>
        </r>
        <r>
          <rPr>
            <sz val="8"/>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ark Delucchi</author>
  </authors>
  <commentList>
    <comment ref="G6" authorId="0" shapeId="0" xr:uid="{00000000-0006-0000-5500-000001000000}">
      <text>
        <r>
          <rPr>
            <b/>
            <sz val="9"/>
            <color indexed="81"/>
            <rFont val="Verdana"/>
            <family val="2"/>
          </rPr>
          <t>Mark Delucchi:</t>
        </r>
        <r>
          <rPr>
            <sz val="9"/>
            <color indexed="81"/>
            <rFont val="Verdana"/>
            <family val="2"/>
          </rPr>
          <t xml:space="preserve">
MW refers to capacity of wind farm</t>
        </r>
      </text>
    </comment>
    <comment ref="G21" authorId="0" shapeId="0" xr:uid="{00000000-0006-0000-5500-000002000000}">
      <text>
        <r>
          <rPr>
            <b/>
            <sz val="9"/>
            <color indexed="81"/>
            <rFont val="Verdana"/>
            <family val="2"/>
          </rPr>
          <t>Mark Delucchi:</t>
        </r>
        <r>
          <rPr>
            <sz val="9"/>
            <color indexed="81"/>
            <rFont val="Verdana"/>
            <family val="2"/>
          </rPr>
          <t xml:space="preserve">
MW refers to capacity of wind farm</t>
        </r>
      </text>
    </comment>
  </commentList>
</comments>
</file>

<file path=xl/sharedStrings.xml><?xml version="1.0" encoding="utf-8"?>
<sst xmlns="http://schemas.openxmlformats.org/spreadsheetml/2006/main" count="20334" uniqueCount="5152">
  <si>
    <t>INPUT DATA</t>
  </si>
  <si>
    <t>LCHB = low-cost, high benefits for 100% WWS</t>
  </si>
  <si>
    <t>RESULTS</t>
  </si>
  <si>
    <t xml:space="preserve">HCLB = high cost, low benefits for 100% WWS. </t>
  </si>
  <si>
    <t>Base_year</t>
  </si>
  <si>
    <t>Target_year</t>
  </si>
  <si>
    <t>YEAR OF TECHNOLOGY DEVELOPMENT,  IMPACTS, OR COSTS (unless specified otherwise in other sheets)</t>
  </si>
  <si>
    <t>Difference between target year and base year</t>
  </si>
  <si>
    <t>Base year of IEA energy estimates by country</t>
  </si>
  <si>
    <r>
      <t xml:space="preserve">Base year of capacity factor estimates. </t>
    </r>
    <r>
      <rPr>
        <i/>
        <sz val="12"/>
        <rFont val="Arial"/>
        <family val="2"/>
      </rPr>
      <t>Note: used with solar generation data, so do not exceed year of that data series</t>
    </r>
  </si>
  <si>
    <t xml:space="preserve">Electricity cost input data </t>
  </si>
  <si>
    <t>(Dollar_year)</t>
  </si>
  <si>
    <r>
      <t xml:space="preserve">PRICE (DOLLAR)-YEAR BASIS  (Year of dollars; </t>
    </r>
    <r>
      <rPr>
        <b/>
        <i/>
        <sz val="12"/>
        <rFont val="Arial"/>
        <family val="2"/>
      </rPr>
      <t>Inflate or delfate with GDP implicit price deflators)</t>
    </r>
  </si>
  <si>
    <t>Calculated price deflator ratio for electricity costs (results/Input)</t>
  </si>
  <si>
    <t>Low (LCHB)</t>
  </si>
  <si>
    <t>High (HCLB)</t>
  </si>
  <si>
    <t>Discount_rate_low</t>
  </si>
  <si>
    <t>Discount_rate_high</t>
  </si>
  <si>
    <t>Discount_rate_average</t>
  </si>
  <si>
    <t>Annual discount rate</t>
  </si>
  <si>
    <t>INCLUDE OVER-CAPACITY (AND ALLOW SPILLING) FOR WIND, SOLAR?</t>
  </si>
  <si>
    <t>Derate_toggle_low, Reserve_toggle_low</t>
  </si>
  <si>
    <t>Derate_toggle_high, Reserve_toggle_high</t>
  </si>
  <si>
    <t>NO</t>
  </si>
  <si>
    <r>
      <rPr>
        <b/>
        <i/>
        <sz val="12"/>
        <rFont val="Arial"/>
        <family val="2"/>
      </rPr>
      <t>FOR LONG-TERM PLANNING</t>
    </r>
    <r>
      <rPr>
        <i/>
        <sz val="12"/>
        <rFont val="Arial"/>
        <family val="2"/>
      </rPr>
      <t>: Enter YES to INCLUDE the capacity derating factors for long-term supply/demand balance planning; enter NO to EXCLUDE them. Applies to wind and solar only. If derating is not used, then storage should be used. (Note: storage costs not automatically included.)</t>
    </r>
  </si>
  <si>
    <r>
      <rPr>
        <b/>
        <i/>
        <sz val="12"/>
        <rFont val="Arial"/>
        <family val="2"/>
      </rPr>
      <t>FOR SHORT-TERM CONTINGENCIES</t>
    </r>
    <r>
      <rPr>
        <i/>
        <sz val="12"/>
        <rFont val="Arial"/>
        <family val="2"/>
      </rPr>
      <t>: Enter YES to INCLUDE the capacity derating factors for short-term contingency reserves; enter NO to EXCLUDE them. Applies to wind and solar only. If derating is not used, then recycled-battery storage or similar should be used. (Note: storage is not automatically included.)</t>
    </r>
  </si>
  <si>
    <t>Change in real price of metals relative to change in real general price index</t>
  </si>
  <si>
    <t>Applies to electricity capital costs only. First updates from cost -base year to cost target year using metals index, then corrects for changes over time relative to general prices</t>
  </si>
  <si>
    <t>Thus, these update fully from base year of electricity cost input data.</t>
  </si>
  <si>
    <t>Scalar to  update  GDP projections to year of dollars here</t>
  </si>
  <si>
    <t>Year of original data</t>
  </si>
  <si>
    <t>Scalar to dollar year</t>
  </si>
  <si>
    <t>Scalar to WB year</t>
  </si>
  <si>
    <t>EIA IEO 2013 regional projections</t>
  </si>
  <si>
    <t>EIA IEO 2016 regional projections</t>
  </si>
  <si>
    <t>n.a.</t>
  </si>
  <si>
    <t>World Bank PPP by country</t>
  </si>
  <si>
    <t>Country_list</t>
  </si>
  <si>
    <t>Other_countries</t>
  </si>
  <si>
    <t>Country</t>
  </si>
  <si>
    <t>MATCHING IEA COUNTRY CATEGORIES WITH OURS</t>
  </si>
  <si>
    <t>INPUT TECHNOLOGY NAMES AND CHARACTERISTICS</t>
  </si>
  <si>
    <t>Note: spacing area is equal to footprint + spacing, and is estimated only where there is spacing beyond the footprint</t>
  </si>
  <si>
    <t>Afghanistan</t>
  </si>
  <si>
    <t>OUR MATCHING COUNTRY</t>
  </si>
  <si>
    <r>
      <t xml:space="preserve">IEA country list in </t>
    </r>
    <r>
      <rPr>
        <b/>
        <i/>
        <sz val="12"/>
        <color theme="1"/>
        <rFont val="Arial"/>
        <family val="2"/>
      </rPr>
      <t>World Energy Balances</t>
    </r>
  </si>
  <si>
    <t>Technology name</t>
  </si>
  <si>
    <t>Rated power of one unit (MW)</t>
  </si>
  <si>
    <t>Spacing area on new land only (km^2/MW)</t>
  </si>
  <si>
    <t>Footprint area on new land only (km^2/MW)</t>
  </si>
  <si>
    <t>Spacing area on all land,  water, roofs (km^2/MW)</t>
  </si>
  <si>
    <t>Footprint area on all land,  water, roofs (km^2/MW)</t>
  </si>
  <si>
    <t>Albania</t>
  </si>
  <si>
    <t>Belize</t>
  </si>
  <si>
    <t>Onshore wind</t>
  </si>
  <si>
    <t>Algeria</t>
  </si>
  <si>
    <t>Bhutan</t>
  </si>
  <si>
    <t>Offshore wind</t>
  </si>
  <si>
    <t>Angola</t>
  </si>
  <si>
    <t>Burkina Faso</t>
  </si>
  <si>
    <t>Wave device</t>
  </si>
  <si>
    <t>Antigua and Barbuda</t>
  </si>
  <si>
    <t>Burundi</t>
  </si>
  <si>
    <t>Geothermal electric plant</t>
  </si>
  <si>
    <t>Argentina</t>
  </si>
  <si>
    <t>Central African Republic</t>
  </si>
  <si>
    <t>Hydroelectric plant</t>
  </si>
  <si>
    <t>Armenia</t>
  </si>
  <si>
    <t>Chad</t>
  </si>
  <si>
    <t>Tidal turbine</t>
  </si>
  <si>
    <t>Australia</t>
  </si>
  <si>
    <t>Djibouti</t>
  </si>
  <si>
    <t>Res. roof PV system</t>
  </si>
  <si>
    <t>Austria</t>
  </si>
  <si>
    <t>Equatorial Guinea</t>
  </si>
  <si>
    <t>Com/gov/Indus roof PV system</t>
  </si>
  <si>
    <t>Azerbaijan</t>
  </si>
  <si>
    <t>French Guiana</t>
  </si>
  <si>
    <t>Solar PV plant</t>
  </si>
  <si>
    <t>Bahamas</t>
  </si>
  <si>
    <t>Gambia</t>
  </si>
  <si>
    <t>Bahrain</t>
  </si>
  <si>
    <t xml:space="preserve">CSP plant </t>
  </si>
  <si>
    <t>Guinea</t>
  </si>
  <si>
    <t>Bangladesh</t>
  </si>
  <si>
    <t>Solar thermal for heat</t>
  </si>
  <si>
    <t>Guinea-Bissau</t>
  </si>
  <si>
    <t>Belarus</t>
  </si>
  <si>
    <t>Geothermal heat plant</t>
  </si>
  <si>
    <t>Barbados</t>
  </si>
  <si>
    <t>Guyana</t>
  </si>
  <si>
    <t>Belgium</t>
  </si>
  <si>
    <t>Benin</t>
  </si>
  <si>
    <t>TECHNOLOGY NAMES AND CAHRACTERISTICS TRANSPOSED</t>
  </si>
  <si>
    <t>Lesotho</t>
  </si>
  <si>
    <t>Bolivia</t>
  </si>
  <si>
    <t>Liberia</t>
  </si>
  <si>
    <t>Bosnia and Herzegovina</t>
  </si>
  <si>
    <t>Macau</t>
  </si>
  <si>
    <t>Botswana</t>
  </si>
  <si>
    <t>Malawi</t>
  </si>
  <si>
    <t>Brazil</t>
  </si>
  <si>
    <t>Mali</t>
  </si>
  <si>
    <t>Brunei Darussalam</t>
  </si>
  <si>
    <t>Mauritania</t>
  </si>
  <si>
    <t>Bulgaria</t>
  </si>
  <si>
    <t>Niger</t>
  </si>
  <si>
    <t>Cambodia</t>
  </si>
  <si>
    <t>Papua New Guinea</t>
  </si>
  <si>
    <t>Cameroon</t>
  </si>
  <si>
    <t>Rwanda</t>
  </si>
  <si>
    <t>Canada</t>
  </si>
  <si>
    <t>Country list transposed</t>
  </si>
  <si>
    <t>Sierra Leone</t>
  </si>
  <si>
    <t>Chile</t>
  </si>
  <si>
    <t>Somalia</t>
  </si>
  <si>
    <t>People's Republic of China</t>
  </si>
  <si>
    <t>Suriname</t>
  </si>
  <si>
    <t>Colombia</t>
  </si>
  <si>
    <t>Swaziland</t>
  </si>
  <si>
    <t>Congo</t>
  </si>
  <si>
    <t>Timor-Leste (East Timor)</t>
  </si>
  <si>
    <t>Costa Rica</t>
  </si>
  <si>
    <t>Uganda</t>
  </si>
  <si>
    <t>Côte d'Ivoire</t>
  </si>
  <si>
    <t>Cape Verde</t>
  </si>
  <si>
    <t>Croatia</t>
  </si>
  <si>
    <t>Note: these are all other countries that are not islands.</t>
  </si>
  <si>
    <t>Cuba</t>
  </si>
  <si>
    <t>Curaçao</t>
  </si>
  <si>
    <t>Cyprus</t>
  </si>
  <si>
    <t>China</t>
  </si>
  <si>
    <t>Czech Republic</t>
  </si>
  <si>
    <t>Dem. People's Rep. of Korea</t>
  </si>
  <si>
    <t>Troubled Locations</t>
  </si>
  <si>
    <t>Dem. Republic of the Congo</t>
  </si>
  <si>
    <t>Comoros</t>
  </si>
  <si>
    <t>Hong Kong, China</t>
  </si>
  <si>
    <t>* import from China</t>
  </si>
  <si>
    <t>Denmark</t>
  </si>
  <si>
    <t>Singapore</t>
  </si>
  <si>
    <t>* import from Malaysia</t>
  </si>
  <si>
    <t>Dominican Republic</t>
  </si>
  <si>
    <t>Congo, Democratic Republic of</t>
  </si>
  <si>
    <t>Luxembourg</t>
  </si>
  <si>
    <t>* Import from France &amp; Gemany</t>
  </si>
  <si>
    <t>Ecuador</t>
  </si>
  <si>
    <t>* import from Saudi Arabia</t>
  </si>
  <si>
    <t>Egypt</t>
  </si>
  <si>
    <t>Cote d'Ivoire</t>
  </si>
  <si>
    <t>El Salvador</t>
  </si>
  <si>
    <t>Eritrea</t>
  </si>
  <si>
    <t>Estonia</t>
  </si>
  <si>
    <t>Ethiopia</t>
  </si>
  <si>
    <t>Finland</t>
  </si>
  <si>
    <t>Former Yugoslav Republic of Macedonia</t>
  </si>
  <si>
    <t>France</t>
  </si>
  <si>
    <t>Gabon</t>
  </si>
  <si>
    <t>Georgia</t>
  </si>
  <si>
    <t>Germany</t>
  </si>
  <si>
    <t>Ghana</t>
  </si>
  <si>
    <t>Gibraltar</t>
  </si>
  <si>
    <t>Greece</t>
  </si>
  <si>
    <t>Guatemala</t>
  </si>
  <si>
    <t>Haiti</t>
  </si>
  <si>
    <t>Fiji</t>
  </si>
  <si>
    <t>Honduras</t>
  </si>
  <si>
    <t>Hungary</t>
  </si>
  <si>
    <t>Iceland</t>
  </si>
  <si>
    <t>India</t>
  </si>
  <si>
    <t>Indonesia</t>
  </si>
  <si>
    <t>Islamic Republic of Iran</t>
  </si>
  <si>
    <t>Iraq</t>
  </si>
  <si>
    <t>Ireland</t>
  </si>
  <si>
    <t>Israel</t>
  </si>
  <si>
    <t>Italy</t>
  </si>
  <si>
    <t>Grenada</t>
  </si>
  <si>
    <t>Jamaica</t>
  </si>
  <si>
    <t>Japan</t>
  </si>
  <si>
    <t>Jordan</t>
  </si>
  <si>
    <t>Kazakhstan</t>
  </si>
  <si>
    <t>Kenya</t>
  </si>
  <si>
    <t>Korea</t>
  </si>
  <si>
    <t>Kosovo</t>
  </si>
  <si>
    <t>Kuwait</t>
  </si>
  <si>
    <t>Kyrgyzstan</t>
  </si>
  <si>
    <t>Latvia</t>
  </si>
  <si>
    <t>Lebanon</t>
  </si>
  <si>
    <t>Libya</t>
  </si>
  <si>
    <t>Iran, Islamic Republic of</t>
  </si>
  <si>
    <t>Lithuania</t>
  </si>
  <si>
    <t>Malaysia</t>
  </si>
  <si>
    <t>Malta</t>
  </si>
  <si>
    <t>Mauritius</t>
  </si>
  <si>
    <t>Mexico</t>
  </si>
  <si>
    <t>Moldova</t>
  </si>
  <si>
    <t>Mongolia</t>
  </si>
  <si>
    <t>Montenegro</t>
  </si>
  <si>
    <t>Morocco</t>
  </si>
  <si>
    <t>Kiribati</t>
  </si>
  <si>
    <t>Mozambique</t>
  </si>
  <si>
    <t>Korea, Democratic People's Republic of</t>
  </si>
  <si>
    <t>Myanmar</t>
  </si>
  <si>
    <t>Korea, Republic of</t>
  </si>
  <si>
    <t>Namibia</t>
  </si>
  <si>
    <t>Nepal</t>
  </si>
  <si>
    <t>Netherlands</t>
  </si>
  <si>
    <t>New Zealand</t>
  </si>
  <si>
    <t>Nicaragua</t>
  </si>
  <si>
    <t>Nigeria</t>
  </si>
  <si>
    <t>Norway</t>
  </si>
  <si>
    <t>Oman</t>
  </si>
  <si>
    <t>Pakistan</t>
  </si>
  <si>
    <t>Panama</t>
  </si>
  <si>
    <t>Paraguay</t>
  </si>
  <si>
    <t>Peru</t>
  </si>
  <si>
    <t>Madagascar</t>
  </si>
  <si>
    <t>Philippines</t>
  </si>
  <si>
    <t>Poland</t>
  </si>
  <si>
    <t>Portugal</t>
  </si>
  <si>
    <t>Maldives</t>
  </si>
  <si>
    <t>Qatar</t>
  </si>
  <si>
    <t>Romania</t>
  </si>
  <si>
    <t>Russian Federation</t>
  </si>
  <si>
    <t>Saudi Arabia</t>
  </si>
  <si>
    <t>Senegal</t>
  </si>
  <si>
    <t>Serbia</t>
  </si>
  <si>
    <t>Micronesia</t>
  </si>
  <si>
    <t>Moldova, Republic of</t>
  </si>
  <si>
    <t>Slovak Republic</t>
  </si>
  <si>
    <t>Slovenia</t>
  </si>
  <si>
    <t>South Africa</t>
  </si>
  <si>
    <t>South Sudan</t>
  </si>
  <si>
    <t>Spain</t>
  </si>
  <si>
    <t>Sri Lanka</t>
  </si>
  <si>
    <t>Sudan</t>
  </si>
  <si>
    <t>Sweden</t>
  </si>
  <si>
    <t>Switzerland</t>
  </si>
  <si>
    <t>Netherlands Antilles</t>
  </si>
  <si>
    <t>Syrian Arab Republic</t>
  </si>
  <si>
    <t>Tajikistan</t>
  </si>
  <si>
    <t>Tanzania</t>
  </si>
  <si>
    <t>Thailand</t>
  </si>
  <si>
    <t>Togo</t>
  </si>
  <si>
    <t>Trinidad and Tobago</t>
  </si>
  <si>
    <t>Tunisia</t>
  </si>
  <si>
    <t>Turkey</t>
  </si>
  <si>
    <t>Turkmenistan</t>
  </si>
  <si>
    <t>Ukraine</t>
  </si>
  <si>
    <t>United Arab Emirates</t>
  </si>
  <si>
    <t>United Kingdom</t>
  </si>
  <si>
    <t>United States</t>
  </si>
  <si>
    <t>Uruguay</t>
  </si>
  <si>
    <t>Uzbekistan</t>
  </si>
  <si>
    <t>Venezuela</t>
  </si>
  <si>
    <t>Viet Nam</t>
  </si>
  <si>
    <t>Yemen</t>
  </si>
  <si>
    <t>Saint Lucia</t>
  </si>
  <si>
    <t>Zambia</t>
  </si>
  <si>
    <t>Saint Vincent and the Grenadines</t>
  </si>
  <si>
    <t>Zimbabwe</t>
  </si>
  <si>
    <t>Samoa</t>
  </si>
  <si>
    <t>Sao Tome and Principe</t>
  </si>
  <si>
    <t>Seychelles</t>
  </si>
  <si>
    <t>Solomon Islands</t>
  </si>
  <si>
    <t>Tanzania, United Republic of</t>
  </si>
  <si>
    <t>Tonga</t>
  </si>
  <si>
    <t>United States of America</t>
  </si>
  <si>
    <t>Vanuatu</t>
  </si>
  <si>
    <t>Vietnam</t>
  </si>
  <si>
    <t>Table 1. End-use power demand in a "business as usual" (BAU) fossil-fuel based scenario and in a 100% WWS scenario.</t>
  </si>
  <si>
    <t>DON'T CHANGE HEADINGS IN BLUE</t>
  </si>
  <si>
    <t>Energy scenario</t>
  </si>
  <si>
    <t>End-use power demand all sectors (GW) in 2050</t>
  </si>
  <si>
    <t>Distribution of end-use demand by sector in 2050, BAU and WWS (%)</t>
  </si>
  <si>
    <t>% change in energy use w.r.t. BAU in 2050</t>
  </si>
  <si>
    <t>TOTAL</t>
  </si>
  <si>
    <t>Residential</t>
  </si>
  <si>
    <t>Commercial</t>
  </si>
  <si>
    <t>Industrial, with EIOU and replaceable NF</t>
  </si>
  <si>
    <t>Transportation</t>
  </si>
  <si>
    <t>Agriculture/forestry/fishing</t>
  </si>
  <si>
    <t>Other</t>
  </si>
  <si>
    <t>Due to electrification of end uses</t>
  </si>
  <si>
    <t>Due to changes in upstream energy use</t>
  </si>
  <si>
    <t>Due to additional efficiency measures</t>
  </si>
  <si>
    <t xml:space="preserve">Total </t>
  </si>
  <si>
    <t>BAU</t>
  </si>
  <si>
    <t>WWS</t>
  </si>
  <si>
    <t xml:space="preserve"> </t>
  </si>
  <si>
    <t>Micronesia (Federated States of)</t>
  </si>
  <si>
    <t>All countries</t>
  </si>
  <si>
    <t/>
  </si>
  <si>
    <t>Table 2. Number, capacity, footprint area, and spacing area of WWS power plants or devices needed to provide the World total annually-averaged end-use power demand for all purposes in 2050, accounting for transmission, distribution, and array losses. Individual tables for each state and their derivation are given in Jacobson et al. (2014b).</t>
  </si>
  <si>
    <t xml:space="preserve">Rated power of one plant or device (MW) </t>
  </si>
  <si>
    <t>Nameplate capacity of existing plus new plants or devices (GW)</t>
  </si>
  <si>
    <t>Number of new plants or devices needed for World</t>
  </si>
  <si>
    <t>Percent of all-country land area for footprint of new plants / devices</t>
  </si>
  <si>
    <t>Percent of all-country land area for spacing of new plants / devices</t>
  </si>
  <si>
    <t>Land, water, or  roof area (km^2) for spacing or footprint of new devices (note, where spacing exists, it includes footprint area so don't double count)</t>
  </si>
  <si>
    <t>MW new capacity needed</t>
  </si>
  <si>
    <t>Footprint only</t>
  </si>
  <si>
    <t>Footprint + spacing</t>
  </si>
  <si>
    <t>Global average capacity factors</t>
  </si>
  <si>
    <t>Gloabs average trans.&amp;dist. efficiency</t>
  </si>
  <si>
    <t>Energy Technology</t>
  </si>
  <si>
    <t>Total for annual power</t>
  </si>
  <si>
    <t xml:space="preserve">    Total new land (excl. water, roofs)</t>
  </si>
  <si>
    <t>Total for storage</t>
  </si>
  <si>
    <t>Total, annual power plus storage</t>
  </si>
  <si>
    <t>Total all</t>
  </si>
  <si>
    <t>New nameplate capacity (GW)</t>
  </si>
  <si>
    <t>Percent wind--&gt;</t>
  </si>
  <si>
    <t>New generators for annual power (GW)</t>
  </si>
  <si>
    <t>Percent solar--&gt;</t>
  </si>
  <si>
    <t>New generators for peaking/storage (GW)</t>
  </si>
  <si>
    <t>Ratio Solar:Wind energy generation</t>
  </si>
  <si>
    <t>Total</t>
  </si>
  <si>
    <t>Check on total</t>
  </si>
  <si>
    <t>Residential buildings, including residential parking</t>
  </si>
  <si>
    <t>Commercial buildings incluiding government aind industrial buildings</t>
  </si>
  <si>
    <t>Suitable rooftop area</t>
  </si>
  <si>
    <t>Technical potential</t>
  </si>
  <si>
    <t>Installed capacity</t>
  </si>
  <si>
    <t>Installed relative to technical potential</t>
  </si>
  <si>
    <r>
      <t>(km</t>
    </r>
    <r>
      <rPr>
        <i/>
        <vertAlign val="superscript"/>
        <sz val="12"/>
        <color rgb="FF000000"/>
        <rFont val="Arial"/>
        <family val="2"/>
      </rPr>
      <t>2</t>
    </r>
    <r>
      <rPr>
        <i/>
        <sz val="12"/>
        <color rgb="FF000000"/>
        <rFont val="Arial"/>
        <family val="2"/>
      </rPr>
      <t>)</t>
    </r>
  </si>
  <si>
    <t>(MW)</t>
  </si>
  <si>
    <t>%</t>
  </si>
  <si>
    <t>WWS LCOE</t>
  </si>
  <si>
    <t>2050 BAU Energy Costs</t>
  </si>
  <si>
    <t>Note: Costs are shown for WWS technologies in the 100% WWS scenario based on capacity factor, capital, variable, and fixed costs including transmission integration for each technology for 2050</t>
  </si>
  <si>
    <t>Check:</t>
  </si>
  <si>
    <t>Note: Costs shown only for feasible resources for each country and for higher price resources were not used in the portfolio</t>
  </si>
  <si>
    <t xml:space="preserve">(a) </t>
  </si>
  <si>
    <t xml:space="preserve">(b) </t>
  </si>
  <si>
    <t>(c)</t>
  </si>
  <si>
    <t xml:space="preserve">(d) </t>
  </si>
  <si>
    <t xml:space="preserve">(e) </t>
  </si>
  <si>
    <t xml:space="preserve">(f) </t>
  </si>
  <si>
    <t xml:space="preserve">(g) </t>
  </si>
  <si>
    <t>Average LCOE of conventional fuels (¢/kWh)</t>
  </si>
  <si>
    <t>2050 Average LCOE WWS (¢/kWh)</t>
  </si>
  <si>
    <t>Average (middle-value) energy benefit (cost savings) of WWS to each person ($/person/yr)</t>
  </si>
  <si>
    <t>Middle-value air-quality benefit (avoided damages) of WWS to each person (/person/yr)</t>
  </si>
  <si>
    <t>Middle-value  climate-change benefit (avoided damages) of WWS to each person ($/person/yr)</t>
  </si>
  <si>
    <t>Middle-value total energy, air quality, and global climate-change benefit to each person ($/person/yr)</t>
  </si>
  <si>
    <t>Ratio of 2050 BAU:WWS social cost per kWh</t>
  </si>
  <si>
    <t>LCHB</t>
  </si>
  <si>
    <t>Middle</t>
  </si>
  <si>
    <t>HCLB</t>
  </si>
  <si>
    <t>Note: middle values used in "Infographic" tab.</t>
  </si>
  <si>
    <t>Values used in "Expanded costs by country"</t>
  </si>
  <si>
    <t>Column for Timeline tab</t>
  </si>
  <si>
    <t>Total jobs lost</t>
  </si>
  <si>
    <t>Low (HCLB)</t>
  </si>
  <si>
    <t>High (LCHB)</t>
  </si>
  <si>
    <t>VALUES NOT USED ANYWHERE</t>
  </si>
  <si>
    <t>ALPHABETICAL</t>
  </si>
  <si>
    <t>SORTED BY PERCENT WWS CAPACITY INSTALLED</t>
  </si>
  <si>
    <t>NOTE: NEED TO PERFORM SORTING OPERATION (UNDER "DATA" MENU TAB) AFTER ANY CHANGES</t>
  </si>
  <si>
    <t>% Change BAU to WWS</t>
  </si>
  <si>
    <t xml:space="preserve">Country </t>
  </si>
  <si>
    <t xml:space="preserve">Current </t>
  </si>
  <si>
    <t>WWS-LCHB</t>
  </si>
  <si>
    <t>WWS-HCLB</t>
  </si>
  <si>
    <t>WWS-Average</t>
  </si>
  <si>
    <t xml:space="preserve">MIDDLE </t>
  </si>
  <si>
    <t>WWS vs BAU</t>
  </si>
  <si>
    <t xml:space="preserve">Middle Scenario </t>
  </si>
  <si>
    <t>Middle Scenario</t>
  </si>
  <si>
    <t xml:space="preserve">Middle </t>
  </si>
  <si>
    <t xml:space="preserve">WORLD </t>
  </si>
  <si>
    <t>average</t>
  </si>
  <si>
    <t xml:space="preserve">*Note: from table "amortized cost of Electricity" based of an average of the LCHB and HCLB scenarios </t>
  </si>
  <si>
    <t xml:space="preserve">*Average </t>
  </si>
  <si>
    <t>*Average</t>
  </si>
  <si>
    <t>MAIN RESULTS OF INTEREST HERE</t>
  </si>
  <si>
    <t>MAIN USER INPUTS HERE</t>
  </si>
  <si>
    <t>MORE USER INPUTS HERE</t>
  </si>
  <si>
    <t>MAIN DIAGNOSTIC/GUIDELINE TABLE (see notes at bottom)</t>
  </si>
  <si>
    <t>This table shows the maximum demand allowed to be satisfied given the specified "dispatch" order and the specified maximum allowable % of residual demand satisfied</t>
  </si>
  <si>
    <t>&lt; 100% of demand supplied</t>
  </si>
  <si>
    <t>X%</t>
  </si>
  <si>
    <t>Generation exceeds technical potential (based on user-specified over-ride toggle)</t>
  </si>
  <si>
    <t>= 100%</t>
  </si>
  <si>
    <t>See notes at bottom</t>
  </si>
  <si>
    <t>&gt; 100% of demand supplied</t>
  </si>
  <si>
    <t xml:space="preserve"> INPUT MAXIMUM PERCENTAGE OF RESIDUAL DEMAND SATISFIED BY TECHNOLOGY</t>
  </si>
  <si>
    <t>FLAG as % of max</t>
  </si>
  <si>
    <t>SHARE OF END USE DEMAND GIVEN POTENTIAL INSTALLED GENERATION CAPACITY AND DEFAULT CAPACITY FACTORS</t>
  </si>
  <si>
    <t>Equal to potential installed capacity</t>
  </si>
  <si>
    <t>These are smaller of default and CF corresponding to maximum demand to be satisfied</t>
  </si>
  <si>
    <t xml:space="preserve">ORDER: </t>
  </si>
  <si>
    <t>Override toggles -- enter 1.0 where overriding maximum technical potential is allowed in the event of a supply shortfall</t>
  </si>
  <si>
    <t>FLAG %</t>
  </si>
  <si>
    <t>ACTIVE MAXIMUM PERCENTAGE OF RESIDUAL DEMAND SATISFIED BY TECHNOLOGY</t>
  </si>
  <si>
    <t>COUNTRY</t>
  </si>
  <si>
    <t>TOTAL CAPACITY FOR LOAD</t>
  </si>
  <si>
    <t>Maximum</t>
  </si>
  <si>
    <t>MAX</t>
  </si>
  <si>
    <t>TOTALS</t>
  </si>
  <si>
    <t>Global ave.</t>
  </si>
  <si>
    <t>All-country average</t>
  </si>
  <si>
    <t>All-country total</t>
  </si>
  <si>
    <t>Minimum</t>
  </si>
  <si>
    <t>MIN</t>
  </si>
  <si>
    <t>Fraction of potential</t>
  </si>
  <si>
    <t>order</t>
  </si>
  <si>
    <t>Matrix of order weights for calculation of maximum demand to be satisfied by each technology</t>
  </si>
  <si>
    <t>Average</t>
  </si>
  <si>
    <t>1. Can enter any dispatch order and mix will be properly recalculated. However, I suggest keeping hydro and geothermal #1 and #2, and soalr PV plant #10.</t>
  </si>
  <si>
    <t xml:space="preserve">1. This table allows for over-riding the technical potential limit (only) in the eventt that the full technical-potential supply across all technologies does not satisfy total demand. </t>
  </si>
  <si>
    <t>AVE.</t>
  </si>
  <si>
    <t>1. Onshore wind limited by maximum allowable land area and minimum acceptable capacity factor.</t>
  </si>
  <si>
    <t>2. Residual automatically set to 100% for the last-in-order technology, except where total technical/economic potential is insufficient.</t>
  </si>
  <si>
    <t xml:space="preserve">2. Specifically, any cells with a value of 1.0 will use the maximum residual percentage (specifed in the other main user input table) rather than the minimum of the maximum residual and the technical potential supply. </t>
  </si>
  <si>
    <t>This color</t>
  </si>
  <si>
    <r>
      <t>indicates that a particular techno</t>
    </r>
    <r>
      <rPr>
        <sz val="12"/>
        <color theme="1"/>
        <rFont val="Arial"/>
        <family val="2"/>
      </rPr>
      <t xml:space="preserve">-economic </t>
    </r>
    <r>
      <rPr>
        <b/>
        <i/>
        <sz val="12"/>
        <color theme="1"/>
        <rFont val="Arial"/>
        <family val="2"/>
      </rPr>
      <t>potential</t>
    </r>
    <r>
      <rPr>
        <sz val="12"/>
        <color theme="1"/>
        <rFont val="Arial"/>
        <family val="2"/>
      </rPr>
      <t xml:space="preserve"> </t>
    </r>
    <r>
      <rPr>
        <sz val="12"/>
        <color theme="1"/>
        <rFont val="Arial"/>
        <family val="2"/>
      </rPr>
      <t>would supply</t>
    </r>
    <r>
      <rPr>
        <sz val="12"/>
        <color theme="1"/>
        <rFont val="Arial"/>
        <family val="2"/>
      </rPr>
      <t xml:space="preserve"> a particularly large share of the total demand for the country, relative to other countries. This might suggest limiting its maximum contrtibution to residual demand.</t>
    </r>
  </si>
  <si>
    <t>2. Wave power limited by minimum acceptable wave power (capacity factor)</t>
  </si>
  <si>
    <t>3. If total technical/economic potential is iinsufficient to meet demand, maximum residual percentages specified here will over-ride technical potential minimum. (See other user input table)</t>
  </si>
  <si>
    <t xml:space="preserve">3. Can have more than one over-ride supply source for each country. </t>
  </si>
  <si>
    <r>
      <t>indicates that</t>
    </r>
    <r>
      <rPr>
        <sz val="12"/>
        <color theme="1"/>
        <rFont val="Arial"/>
        <family val="2"/>
      </rPr>
      <t xml:space="preserve"> even</t>
    </r>
    <r>
      <rPr>
        <sz val="12"/>
        <color theme="1"/>
        <rFont val="Arial"/>
        <family val="2"/>
      </rPr>
      <t xml:space="preserve"> if all technologies were installed at the total technical potential and operated at the default capacity factors, the total end-use generation </t>
    </r>
    <r>
      <rPr>
        <sz val="12"/>
        <color theme="1"/>
        <rFont val="Arial"/>
        <family val="2"/>
      </rPr>
      <t xml:space="preserve">still </t>
    </r>
    <r>
      <rPr>
        <sz val="12"/>
        <color theme="1"/>
        <rFont val="Arial"/>
        <family val="2"/>
      </rPr>
      <t xml:space="preserve">would be less than the total end-use demand. </t>
    </r>
  </si>
  <si>
    <t xml:space="preserve">3. Rooftop PV limited by specific feasibility considerations, including the capacity factor. </t>
  </si>
  <si>
    <t>4. Cells with values of 100% are darker green for easy identification.</t>
  </si>
  <si>
    <t>NOTES</t>
  </si>
  <si>
    <t xml:space="preserve">All shares based on the product of the actual installed capacity, the in-use capacity factor, and the transmission and distribution efficiency. The actual installed capacity is the smaller of the techno-economic potential and the user-specified limit on the maximum residual demand each technology can satisfy. </t>
  </si>
  <si>
    <t>Total TWh</t>
  </si>
  <si>
    <t>WORLD</t>
  </si>
  <si>
    <t>WWS DEMAND VS. BAU DEMAND</t>
  </si>
  <si>
    <t>Ratio, WWS to BAU</t>
  </si>
  <si>
    <t>Energy units (GW)</t>
  </si>
  <si>
    <t>BAU modified by changes in upstream energy use only</t>
  </si>
  <si>
    <t>BAU modified by additional efficiency only</t>
  </si>
  <si>
    <t>Percentage changes</t>
  </si>
  <si>
    <t>Memo: sum of individual percentage changes</t>
  </si>
  <si>
    <t>CSP and solar thermal needed beyond that used to supply all-sector energy in the annual average to address intermittency of wind and solar</t>
  </si>
  <si>
    <t>These numbers are obtained from world  grid integration paper Jacobson et al.  (2016)</t>
  </si>
  <si>
    <t>Column number for search for # solar thermal plants</t>
  </si>
  <si>
    <t>Country land  area (km2)</t>
  </si>
  <si>
    <t>End use power delivered for additional CSP capacity for storage (GWe)</t>
  </si>
  <si>
    <t>End use power delivered from additional CSP capacity for storage (TWh/yr)</t>
  </si>
  <si>
    <t>Total nameplate capacity needed (MW)</t>
  </si>
  <si>
    <t>Additional capacity needed for storage purposes (MW)</t>
  </si>
  <si>
    <t>Capital cost (million $ USD 2013) for additional devices</t>
  </si>
  <si>
    <t>Number of new plants or devices needed for storage purposes</t>
  </si>
  <si>
    <t>New Footprint area (km2)</t>
  </si>
  <si>
    <t>New Spacing area (km2)</t>
  </si>
  <si>
    <t>New Footprint area (% of country)</t>
  </si>
  <si>
    <t>New Spacing area (% of country)</t>
  </si>
  <si>
    <t>Total number of plants or devices needed for storage purposes</t>
  </si>
  <si>
    <t>Total Footprint area (km2)</t>
  </si>
  <si>
    <t>Total Spacing area (km2)</t>
  </si>
  <si>
    <t>Total Footprint area (% of country)</t>
  </si>
  <si>
    <t>Total Spacing area (% of country)</t>
  </si>
  <si>
    <t>Available resource (MW)</t>
  </si>
  <si>
    <t>Country total</t>
  </si>
  <si>
    <t>Total all countries</t>
  </si>
  <si>
    <t>Installed nameplate capacity in 2013 (MW)</t>
  </si>
  <si>
    <t>% of capacity already installed</t>
  </si>
  <si>
    <t>First table: Total number of existing plus new devices needed for use in GATOR-GCMOM. These data are read into WINDSITES/readnum.f for use in GATOR-GCMOM</t>
  </si>
  <si>
    <t>Second table: Input parameters for LOADMATCH model</t>
  </si>
  <si>
    <t>**REMOVED CAPCOST PARAMETER; USED VALUES BASED ON ENTRIES IN "COST OF DELIVERED ELECTRICITY" TAB**</t>
  </si>
  <si>
    <t>CSPCHARFAC</t>
  </si>
  <si>
    <t>FACSHT</t>
  </si>
  <si>
    <t>SHEATFAC</t>
  </si>
  <si>
    <t>FACSHT*SHEATFAC</t>
  </si>
  <si>
    <t>CSPTURBFAC</t>
  </si>
  <si>
    <t>Table for GATOR-GCMOM model file WWSpower.dat (total number of new + existing devices)</t>
  </si>
  <si>
    <t>MW per device</t>
  </si>
  <si>
    <t>This is needed for Tables for paper tab, last table</t>
  </si>
  <si>
    <t>#5-MW onshore wind turbines</t>
  </si>
  <si>
    <t>#5-MW offwhore wind turbines</t>
  </si>
  <si>
    <t>#0.75-MW wave evices</t>
  </si>
  <si>
    <t>#100-MW geothermal plants</t>
  </si>
  <si>
    <t>#1300-MW hydroelectric plants</t>
  </si>
  <si>
    <t>#1-MW tidal turbines</t>
  </si>
  <si>
    <t>#5-kW residential PV systems.</t>
  </si>
  <si>
    <t>#100-kW comm/gov rooftop PV systems</t>
  </si>
  <si>
    <t>#50-MW utility solar PV plants</t>
  </si>
  <si>
    <t>#100-MW CSP plants</t>
  </si>
  <si>
    <t>#Additional 100-MW CSP plants for storage</t>
  </si>
  <si>
    <t>#50-MW solar thermal</t>
  </si>
  <si>
    <t>#50-MW-geothermal heat plants</t>
  </si>
  <si>
    <t xml:space="preserve">MW new+existing additional CSP, solar thermal, and geothermal needed </t>
  </si>
  <si>
    <t>ALBANIA</t>
  </si>
  <si>
    <t>ALGERIA</t>
  </si>
  <si>
    <t>ANGOLA</t>
  </si>
  <si>
    <t>ARGENTINA</t>
  </si>
  <si>
    <t>ARMENIA</t>
  </si>
  <si>
    <t>AUSTRALIA</t>
  </si>
  <si>
    <t>AUSTRIA</t>
  </si>
  <si>
    <t>AZERBAIJAN</t>
  </si>
  <si>
    <t>BAHRAIN</t>
  </si>
  <si>
    <t>BANGLADESH</t>
  </si>
  <si>
    <t>BELARUS</t>
  </si>
  <si>
    <t>BELGIUM</t>
  </si>
  <si>
    <t>BENIN</t>
  </si>
  <si>
    <t>BOLIVIA</t>
  </si>
  <si>
    <t>BOSNIA-HERZEGOVINA</t>
  </si>
  <si>
    <t>BOTSWANA</t>
  </si>
  <si>
    <t>BRAZIL</t>
  </si>
  <si>
    <t>BRUNEI-DARUSSALAM</t>
  </si>
  <si>
    <t>BULGARIA</t>
  </si>
  <si>
    <t>CAMBODIA</t>
  </si>
  <si>
    <t>CAMEROON</t>
  </si>
  <si>
    <t>CANADA</t>
  </si>
  <si>
    <t>CHILE</t>
  </si>
  <si>
    <t>CHINA</t>
  </si>
  <si>
    <t>TAIWAN</t>
  </si>
  <si>
    <t>COLOMBIA</t>
  </si>
  <si>
    <t>CONGO</t>
  </si>
  <si>
    <t>CONGO-DEMOCRATIC-REPUBLIC-OF</t>
  </si>
  <si>
    <t>COSTA-RICA</t>
  </si>
  <si>
    <t>IVORY-COAST</t>
  </si>
  <si>
    <t>CROATIA</t>
  </si>
  <si>
    <t>CUBA</t>
  </si>
  <si>
    <t>CYPRUS</t>
  </si>
  <si>
    <t>CZECH-REPUBLIC</t>
  </si>
  <si>
    <t>DENMARK</t>
  </si>
  <si>
    <t>DOMINICAN-REPUBLIC</t>
  </si>
  <si>
    <t>ECUADOR</t>
  </si>
  <si>
    <t>EGYPT</t>
  </si>
  <si>
    <t>EL-SALVADOR</t>
  </si>
  <si>
    <t>ERITREA</t>
  </si>
  <si>
    <t>ESTONIA</t>
  </si>
  <si>
    <t>ETHIOPIA</t>
  </si>
  <si>
    <t>FINLAND</t>
  </si>
  <si>
    <t>FRANCE</t>
  </si>
  <si>
    <t>GABON</t>
  </si>
  <si>
    <t>GEORGIA</t>
  </si>
  <si>
    <t>GERMANY</t>
  </si>
  <si>
    <t>GHANA</t>
  </si>
  <si>
    <t>GIBRALTAR</t>
  </si>
  <si>
    <t>GREECE</t>
  </si>
  <si>
    <t>GUATEMALA</t>
  </si>
  <si>
    <t>HAITI</t>
  </si>
  <si>
    <t>HONDURAS</t>
  </si>
  <si>
    <t>HONG-KONG</t>
  </si>
  <si>
    <t>HUNGARY</t>
  </si>
  <si>
    <t>ICELAND</t>
  </si>
  <si>
    <t>INDIA</t>
  </si>
  <si>
    <t>INDONESIA</t>
  </si>
  <si>
    <t>IRAN</t>
  </si>
  <si>
    <t>IRAQ</t>
  </si>
  <si>
    <t>IRELAND</t>
  </si>
  <si>
    <t>ISRAEL</t>
  </si>
  <si>
    <t>ITALY</t>
  </si>
  <si>
    <t>JAMAICA</t>
  </si>
  <si>
    <t>JAPAN</t>
  </si>
  <si>
    <t>JORDAN</t>
  </si>
  <si>
    <t>KAZAKHSTAN</t>
  </si>
  <si>
    <t>KENYA</t>
  </si>
  <si>
    <t>KOREA-DEM.-PEOPLE'S-REPUBLIC-OF</t>
  </si>
  <si>
    <t>KOREA</t>
  </si>
  <si>
    <t>KOSOVO</t>
  </si>
  <si>
    <t>KUWAIT</t>
  </si>
  <si>
    <t>KYRGYZ-REPUBLIC</t>
  </si>
  <si>
    <t>LATVIA</t>
  </si>
  <si>
    <t>LEBANON</t>
  </si>
  <si>
    <t>LIBYAN-ARAB-JA</t>
  </si>
  <si>
    <t>LITHUANIA</t>
  </si>
  <si>
    <t>LUXEMBOURG</t>
  </si>
  <si>
    <t>MACEDONIA-FORMER-YUGOSLAV-REPUBLIC-OF</t>
  </si>
  <si>
    <t>MALAYSIA</t>
  </si>
  <si>
    <t>MALTA</t>
  </si>
  <si>
    <t>MEXICO</t>
  </si>
  <si>
    <t>MOLDOVA-REPUBLIC-OF</t>
  </si>
  <si>
    <t>MONGOLIA</t>
  </si>
  <si>
    <t>MONTENEGRO</t>
  </si>
  <si>
    <t>MOROCCO-(INC-W</t>
  </si>
  <si>
    <t>MOZAMBIQUE</t>
  </si>
  <si>
    <t>MYANMAR</t>
  </si>
  <si>
    <t>NAMIBIA</t>
  </si>
  <si>
    <t>NEPAL</t>
  </si>
  <si>
    <t>NETHERLANDS</t>
  </si>
  <si>
    <t>NEW-ZEALAND</t>
  </si>
  <si>
    <t>NICARAGUA</t>
  </si>
  <si>
    <t>NIGERIA</t>
  </si>
  <si>
    <t>NORWAY</t>
  </si>
  <si>
    <t>OMAN</t>
  </si>
  <si>
    <t>PAKISTAN</t>
  </si>
  <si>
    <t>PANAMA</t>
  </si>
  <si>
    <t>PARAGUAY</t>
  </si>
  <si>
    <t>PERU</t>
  </si>
  <si>
    <t>PHILIPPINES</t>
  </si>
  <si>
    <t>POLAND</t>
  </si>
  <si>
    <t>PORTUGAL</t>
  </si>
  <si>
    <t>QATAR</t>
  </si>
  <si>
    <t>ROMANIA</t>
  </si>
  <si>
    <t>RUSSIA</t>
  </si>
  <si>
    <t>SAUDI-ARABIA</t>
  </si>
  <si>
    <t>SENEGAL</t>
  </si>
  <si>
    <t>SERBIA</t>
  </si>
  <si>
    <t>SINGAPORE</t>
  </si>
  <si>
    <t>SLOVAKIA</t>
  </si>
  <si>
    <t>SLOVENIA</t>
  </si>
  <si>
    <t>SOUTH-AFRICA</t>
  </si>
  <si>
    <t>SPAIN</t>
  </si>
  <si>
    <t>SRI-LANKA</t>
  </si>
  <si>
    <t>SUDAN</t>
  </si>
  <si>
    <t>SWEDEN</t>
  </si>
  <si>
    <t>SWITZERLAND</t>
  </si>
  <si>
    <t>SYRIAN-ARAB-REPUBLIC</t>
  </si>
  <si>
    <t>TAJIKISTAN</t>
  </si>
  <si>
    <t>TANZANIA</t>
  </si>
  <si>
    <t>THAILAND</t>
  </si>
  <si>
    <t>TOGO</t>
  </si>
  <si>
    <t>TRINIDAD-AND-TOBAGO</t>
  </si>
  <si>
    <t>TUNISIA</t>
  </si>
  <si>
    <t>TURKEY</t>
  </si>
  <si>
    <t>TURKMENISTAN</t>
  </si>
  <si>
    <t>UKRAINE</t>
  </si>
  <si>
    <t>UNITED-ARAB-EMIRATES</t>
  </si>
  <si>
    <t>UNITED-KINGDOM</t>
  </si>
  <si>
    <t>UNITED-STATES-OF-AMERICA</t>
  </si>
  <si>
    <t>URUGUAY</t>
  </si>
  <si>
    <t>UZBEKISTAN</t>
  </si>
  <si>
    <t>VENEZUELA</t>
  </si>
  <si>
    <t>VIETNAM</t>
  </si>
  <si>
    <t>YEMEN</t>
  </si>
  <si>
    <t>ZAMBIA</t>
  </si>
  <si>
    <t>ZIMBABWE</t>
  </si>
  <si>
    <t>All countries total #</t>
  </si>
  <si>
    <t>All countries total GW</t>
  </si>
  <si>
    <t>Total GW</t>
  </si>
  <si>
    <t>TABLE FOR USE IN LOADMATCH -- DO NOT PUT ANY COMMAS OR SPACES BETWEEN WORDS IN TABLE (EXCEPT IN SUMMARY NUMBERS AT BOTTOM)</t>
  </si>
  <si>
    <t>These are the official technology labels; do not change here. Must match column headings just below.</t>
  </si>
  <si>
    <t>onshore wind</t>
  </si>
  <si>
    <t>offshore wind</t>
  </si>
  <si>
    <t>residential PV</t>
  </si>
  <si>
    <t>comm PV</t>
  </si>
  <si>
    <t>PV plant</t>
  </si>
  <si>
    <t>CSP</t>
  </si>
  <si>
    <t>Geothermal</t>
  </si>
  <si>
    <t>hydro</t>
  </si>
  <si>
    <t>tidal</t>
  </si>
  <si>
    <t>wave</t>
  </si>
  <si>
    <t>TMWONWIND = New+existing MW onshore wind 2050</t>
  </si>
  <si>
    <t>EMWONWIND = Initial year (2015 for world) MW onshore wind</t>
  </si>
  <si>
    <t>SUPALL2050 = 2050 estimated delivered all-purpose electricity (GWe) after T&amp;D losses (does not include geothermal or solar heat)</t>
  </si>
  <si>
    <t>2050SUPGEL=CURGEOEL = 2050 estimated delivered geothermal electricity (GWe) after T&amp;D losses</t>
  </si>
  <si>
    <t>TLOADALL=2050 end-use all-purpose power demand (GW) after T&amp;D losses and storage losses accounted for</t>
  </si>
  <si>
    <t>TLOADRES = 2050 end-use residential power demand (GW) after T&amp;D losses and storage losses (what is actually used)</t>
  </si>
  <si>
    <t>FRACREH2=fraction of 2050 end-use load that goes to H2 electrolysis, compression, &amp; storage</t>
  </si>
  <si>
    <t>COLUMN NEEDED TO MATCH COUNTRY NAMES IN OTHER TABLES</t>
  </si>
  <si>
    <t>GRID-REGION</t>
  </si>
  <si>
    <t>TMWONWIND</t>
  </si>
  <si>
    <t>TWOFFWIND</t>
  </si>
  <si>
    <t>TMWWAVE</t>
  </si>
  <si>
    <t>TMWGEOEL</t>
  </si>
  <si>
    <t>TMWHYD</t>
  </si>
  <si>
    <t>TMWTIDAL</t>
  </si>
  <si>
    <t>TMWRESPV</t>
  </si>
  <si>
    <t>TMWCOMPV</t>
  </si>
  <si>
    <t>TMWUTILPV</t>
  </si>
  <si>
    <t>TMWCSPORIG</t>
  </si>
  <si>
    <t>TMWCSP-Additional</t>
  </si>
  <si>
    <t>TMWSOLTH</t>
  </si>
  <si>
    <t>TMWGEOHT</t>
  </si>
  <si>
    <t>TMWONWGAT</t>
  </si>
  <si>
    <t>TWOFFWGAT</t>
  </si>
  <si>
    <t>TMWRESGAT</t>
  </si>
  <si>
    <t>TMWCOMGAT</t>
  </si>
  <si>
    <t>TMWUTILGAT</t>
  </si>
  <si>
    <t>TMWCSPORIGGAT</t>
  </si>
  <si>
    <t>TMWSTHGAT</t>
  </si>
  <si>
    <t>EMWONWIND</t>
  </si>
  <si>
    <t>EMWOFFWIND</t>
  </si>
  <si>
    <t>EMWRESPV</t>
  </si>
  <si>
    <t>EMWCOMPV</t>
  </si>
  <si>
    <t>EMWUTILPV</t>
  </si>
  <si>
    <t>EMWCSPORIG</t>
  </si>
  <si>
    <t>EMWGEOEL</t>
  </si>
  <si>
    <t>EMWHYD</t>
  </si>
  <si>
    <t>EMWWAVE</t>
  </si>
  <si>
    <t>EMWTIDAL</t>
  </si>
  <si>
    <t>EMWGEOHT</t>
  </si>
  <si>
    <t>SUPALL2050</t>
  </si>
  <si>
    <t>SUPONW2050</t>
  </si>
  <si>
    <t>SUPOFW2050</t>
  </si>
  <si>
    <t>SUPRPV2050</t>
  </si>
  <si>
    <t>SUPCPV2050</t>
  </si>
  <si>
    <t>SUPUPV2050</t>
  </si>
  <si>
    <t>SUPCSP2050</t>
  </si>
  <si>
    <t>SUPGEL2050</t>
  </si>
  <si>
    <t>SUPHYD2050</t>
  </si>
  <si>
    <t>SUPTID2050</t>
  </si>
  <si>
    <t>SUPWAV2050</t>
  </si>
  <si>
    <t>SUPGHT2050</t>
  </si>
  <si>
    <t>TLOADTOT</t>
  </si>
  <si>
    <t>TLOADRES</t>
  </si>
  <si>
    <t>TLOADCOM</t>
  </si>
  <si>
    <t>TLOADIND</t>
  </si>
  <si>
    <t>TLOADTRA</t>
  </si>
  <si>
    <t>TLOADAGF</t>
  </si>
  <si>
    <t>TLOADOTH</t>
  </si>
  <si>
    <t>FRACREH2</t>
  </si>
  <si>
    <t>FRACCOH2</t>
  </si>
  <si>
    <t>FRACINH2</t>
  </si>
  <si>
    <t>FRACTRH2</t>
  </si>
  <si>
    <t>FRACAFH2</t>
  </si>
  <si>
    <t>FRACOTH2</t>
  </si>
  <si>
    <t>Names of grid regions of world treated</t>
  </si>
  <si>
    <t>EUROPE</t>
  </si>
  <si>
    <t>AFRICA</t>
  </si>
  <si>
    <t>SOUTH-AMERICA</t>
  </si>
  <si>
    <t>MIDEAST</t>
  </si>
  <si>
    <t>SOUTHEAST-ASIA</t>
  </si>
  <si>
    <t>CENTRAL-AMERICA</t>
  </si>
  <si>
    <t>CENTRAL-ASIA</t>
  </si>
  <si>
    <t>MACEDONIA</t>
  </si>
  <si>
    <t>All-countries-total-GW</t>
  </si>
  <si>
    <t>These data are used for the infographics at www.thesolutionsproject.org and https://100.org/wp-addons/maps/</t>
  </si>
  <si>
    <t>&lt;-----------------------------------------------------------% of 2050 end-use country demand in WWS world met by device ------------------------------------------------------&gt;</t>
  </si>
  <si>
    <t>net 35-year contruction jobs created minus lost due to WWS versus BAU</t>
  </si>
  <si>
    <t>net 35-year operation jobs created minus lost due to WWS versus BAU</t>
  </si>
  <si>
    <t>Cost of electricity (all energy) in WWS case in 2050 (2013 USD)</t>
  </si>
  <si>
    <t>Cost of electricity only in BAU case in 2050 (2013 USD)</t>
  </si>
  <si>
    <t>BAU retail electricity cost savings per person in 2050 (2013 USD) by switching retail electricity to WWS</t>
  </si>
  <si>
    <t>2050 air pollution premature mortalities avoided per year in country due to switching to WWS</t>
  </si>
  <si>
    <t>2050 air pollution health costs avoided per year (2013 USD) in country due to switching to WWS</t>
  </si>
  <si>
    <t>Air pollution health cost avoided in 2050 as percent of country's 2050 GDP</t>
  </si>
  <si>
    <t>Energy+health+climate cost savings per person in country in 2050 due to switching to WWS</t>
  </si>
  <si>
    <t>Payback time for paying for 2050 capital cost of all new WWS generators needed with energy+health+climate cost savings due to WWS</t>
  </si>
  <si>
    <t>Fraction of country's land area taken up by footprint on ground due to new utility PV, CSP geothermal, hydropower</t>
  </si>
  <si>
    <t>Fraction of country's land area taken up by spacing between onshore wind turbines in 2050</t>
  </si>
  <si>
    <t>Dummy value currently</t>
  </si>
  <si>
    <t>Country code</t>
  </si>
  <si>
    <t>shortCountry</t>
  </si>
  <si>
    <t>country</t>
  </si>
  <si>
    <t>constructionJobs</t>
  </si>
  <si>
    <t>operationJobs</t>
  </si>
  <si>
    <t>wws-cents/kWh</t>
  </si>
  <si>
    <t>bau-cents/kWh</t>
  </si>
  <si>
    <t>electricityCostSavDolPerPersonPerYr</t>
  </si>
  <si>
    <t>futureWWS</t>
  </si>
  <si>
    <t>airPollutionMortality</t>
  </si>
  <si>
    <t>AirPollutionCostBilDollars</t>
  </si>
  <si>
    <t>AirPollutionCostGDP</t>
  </si>
  <si>
    <t>Energy+health+climates-savings-per-person</t>
  </si>
  <si>
    <t>paybackTime1</t>
  </si>
  <si>
    <t>footprintArea-FracOfCountry</t>
  </si>
  <si>
    <t>spacingArea</t>
  </si>
  <si>
    <t>leaderName</t>
  </si>
  <si>
    <t>leaderTwitter</t>
  </si>
  <si>
    <t>leaderEmail</t>
  </si>
  <si>
    <t xml:space="preserve"> ALB </t>
  </si>
  <si>
    <t>Temp leader Name</t>
  </si>
  <si>
    <t>Temp leader Twitter</t>
  </si>
  <si>
    <t>Temp leader email</t>
  </si>
  <si>
    <t xml:space="preserve"> DZA </t>
  </si>
  <si>
    <t xml:space="preserve"> AGO </t>
  </si>
  <si>
    <t xml:space="preserve"> ARG </t>
  </si>
  <si>
    <t xml:space="preserve"> ARM </t>
  </si>
  <si>
    <t xml:space="preserve"> AUS </t>
  </si>
  <si>
    <t xml:space="preserve"> AUT </t>
  </si>
  <si>
    <t xml:space="preserve"> AZE </t>
  </si>
  <si>
    <t xml:space="preserve"> BHR </t>
  </si>
  <si>
    <t xml:space="preserve"> BGD </t>
  </si>
  <si>
    <t xml:space="preserve"> BLR </t>
  </si>
  <si>
    <t xml:space="preserve"> BEL </t>
  </si>
  <si>
    <t xml:space="preserve"> BEN </t>
  </si>
  <si>
    <t xml:space="preserve"> BOL </t>
  </si>
  <si>
    <t xml:space="preserve"> BIH </t>
  </si>
  <si>
    <t xml:space="preserve"> BWA </t>
  </si>
  <si>
    <t xml:space="preserve"> BRA </t>
  </si>
  <si>
    <t xml:space="preserve"> BRN </t>
  </si>
  <si>
    <t xml:space="preserve"> BGR </t>
  </si>
  <si>
    <t xml:space="preserve"> KHM </t>
  </si>
  <si>
    <t xml:space="preserve"> CMR </t>
  </si>
  <si>
    <t xml:space="preserve"> CAN </t>
  </si>
  <si>
    <t xml:space="preserve"> CHL </t>
  </si>
  <si>
    <t xml:space="preserve"> CHN </t>
  </si>
  <si>
    <t>TWN</t>
  </si>
  <si>
    <t xml:space="preserve"> COL </t>
  </si>
  <si>
    <t xml:space="preserve"> COG </t>
  </si>
  <si>
    <t xml:space="preserve"> CRI </t>
  </si>
  <si>
    <t xml:space="preserve"> CIV </t>
  </si>
  <si>
    <t xml:space="preserve"> HRV </t>
  </si>
  <si>
    <t xml:space="preserve"> CUB </t>
  </si>
  <si>
    <t xml:space="preserve"> CYP </t>
  </si>
  <si>
    <t xml:space="preserve"> CZE </t>
  </si>
  <si>
    <t xml:space="preserve"> DNK </t>
  </si>
  <si>
    <t xml:space="preserve"> DOM </t>
  </si>
  <si>
    <t xml:space="preserve"> ECU </t>
  </si>
  <si>
    <t xml:space="preserve"> EGY </t>
  </si>
  <si>
    <t xml:space="preserve"> SLV </t>
  </si>
  <si>
    <t xml:space="preserve"> ERI </t>
  </si>
  <si>
    <t xml:space="preserve"> EST </t>
  </si>
  <si>
    <t xml:space="preserve"> ETH </t>
  </si>
  <si>
    <t xml:space="preserve"> FIN </t>
  </si>
  <si>
    <t xml:space="preserve"> FRA </t>
  </si>
  <si>
    <t xml:space="preserve"> GAB </t>
  </si>
  <si>
    <t xml:space="preserve"> GEO </t>
  </si>
  <si>
    <t xml:space="preserve"> DEU </t>
  </si>
  <si>
    <t xml:space="preserve"> GHA </t>
  </si>
  <si>
    <t xml:space="preserve"> GIB </t>
  </si>
  <si>
    <t xml:space="preserve"> GRC </t>
  </si>
  <si>
    <t xml:space="preserve"> GTM </t>
  </si>
  <si>
    <t xml:space="preserve"> HTI </t>
  </si>
  <si>
    <t xml:space="preserve"> HND </t>
  </si>
  <si>
    <t>HKG</t>
  </si>
  <si>
    <t xml:space="preserve"> HUN </t>
  </si>
  <si>
    <t xml:space="preserve"> ISL </t>
  </si>
  <si>
    <t xml:space="preserve"> IND </t>
  </si>
  <si>
    <t xml:space="preserve"> IDN </t>
  </si>
  <si>
    <t xml:space="preserve"> IRN </t>
  </si>
  <si>
    <t xml:space="preserve"> IRQ </t>
  </si>
  <si>
    <t xml:space="preserve"> IRL </t>
  </si>
  <si>
    <t xml:space="preserve"> ISR </t>
  </si>
  <si>
    <t xml:space="preserve"> ITA </t>
  </si>
  <si>
    <t xml:space="preserve"> JAM </t>
  </si>
  <si>
    <t xml:space="preserve"> JPN </t>
  </si>
  <si>
    <t xml:space="preserve"> JOR </t>
  </si>
  <si>
    <t xml:space="preserve"> KAZ </t>
  </si>
  <si>
    <t xml:space="preserve"> KEN </t>
  </si>
  <si>
    <t xml:space="preserve"> PRK </t>
  </si>
  <si>
    <t xml:space="preserve"> KOR </t>
  </si>
  <si>
    <t xml:space="preserve"> KWT </t>
  </si>
  <si>
    <t xml:space="preserve"> KGZ </t>
  </si>
  <si>
    <t xml:space="preserve"> LVA </t>
  </si>
  <si>
    <t xml:space="preserve"> LBN </t>
  </si>
  <si>
    <t xml:space="preserve"> LBY </t>
  </si>
  <si>
    <t xml:space="preserve"> LTU </t>
  </si>
  <si>
    <t xml:space="preserve"> LUX </t>
  </si>
  <si>
    <t xml:space="preserve"> MKD </t>
  </si>
  <si>
    <t xml:space="preserve"> MYS </t>
  </si>
  <si>
    <t xml:space="preserve"> MLT </t>
  </si>
  <si>
    <t xml:space="preserve"> MEX </t>
  </si>
  <si>
    <t xml:space="preserve"> MDA </t>
  </si>
  <si>
    <t xml:space="preserve"> MNG </t>
  </si>
  <si>
    <t xml:space="preserve"> MAR </t>
  </si>
  <si>
    <t xml:space="preserve"> MOZ </t>
  </si>
  <si>
    <t xml:space="preserve"> MMR </t>
  </si>
  <si>
    <t xml:space="preserve"> NAM </t>
  </si>
  <si>
    <t xml:space="preserve"> NPL </t>
  </si>
  <si>
    <t xml:space="preserve"> NLD </t>
  </si>
  <si>
    <t xml:space="preserve"> ANT </t>
  </si>
  <si>
    <t xml:space="preserve"> NZL </t>
  </si>
  <si>
    <t xml:space="preserve"> NIC </t>
  </si>
  <si>
    <t xml:space="preserve"> NGA </t>
  </si>
  <si>
    <t xml:space="preserve"> NOR </t>
  </si>
  <si>
    <t xml:space="preserve"> OMN </t>
  </si>
  <si>
    <t xml:space="preserve"> PAK </t>
  </si>
  <si>
    <t xml:space="preserve"> PAN </t>
  </si>
  <si>
    <t xml:space="preserve"> PRY </t>
  </si>
  <si>
    <t xml:space="preserve"> PER </t>
  </si>
  <si>
    <t xml:space="preserve"> PHL </t>
  </si>
  <si>
    <t xml:space="preserve"> POL </t>
  </si>
  <si>
    <t xml:space="preserve"> PRT </t>
  </si>
  <si>
    <t xml:space="preserve"> QAT </t>
  </si>
  <si>
    <t xml:space="preserve"> RUS </t>
  </si>
  <si>
    <t xml:space="preserve"> SAU </t>
  </si>
  <si>
    <t xml:space="preserve"> SEN </t>
  </si>
  <si>
    <t xml:space="preserve"> SRB </t>
  </si>
  <si>
    <t xml:space="preserve"> SGP </t>
  </si>
  <si>
    <t xml:space="preserve"> SVK </t>
  </si>
  <si>
    <t xml:space="preserve"> SVN </t>
  </si>
  <si>
    <t xml:space="preserve"> ZAF </t>
  </si>
  <si>
    <t xml:space="preserve"> ESP </t>
  </si>
  <si>
    <t xml:space="preserve"> LKA </t>
  </si>
  <si>
    <t xml:space="preserve"> SDN </t>
  </si>
  <si>
    <t xml:space="preserve"> SWE </t>
  </si>
  <si>
    <t xml:space="preserve"> CHE </t>
  </si>
  <si>
    <t xml:space="preserve"> SYR </t>
  </si>
  <si>
    <t xml:space="preserve"> TJK </t>
  </si>
  <si>
    <t xml:space="preserve"> TZA </t>
  </si>
  <si>
    <t xml:space="preserve"> THA </t>
  </si>
  <si>
    <t xml:space="preserve"> TGO </t>
  </si>
  <si>
    <t xml:space="preserve"> TTO </t>
  </si>
  <si>
    <t xml:space="preserve"> TUN </t>
  </si>
  <si>
    <t xml:space="preserve"> TUR </t>
  </si>
  <si>
    <t xml:space="preserve"> TKM </t>
  </si>
  <si>
    <t xml:space="preserve"> UKR </t>
  </si>
  <si>
    <t xml:space="preserve"> ARE </t>
  </si>
  <si>
    <t xml:space="preserve"> GBR </t>
  </si>
  <si>
    <t xml:space="preserve"> USA </t>
  </si>
  <si>
    <t xml:space="preserve"> URY </t>
  </si>
  <si>
    <t xml:space="preserve"> UZB </t>
  </si>
  <si>
    <t xml:space="preserve"> VEN </t>
  </si>
  <si>
    <t xml:space="preserve"> VNM </t>
  </si>
  <si>
    <t xml:space="preserve"> YEM </t>
  </si>
  <si>
    <t xml:space="preserve"> ZMB </t>
  </si>
  <si>
    <t xml:space="preserve"> ZWE </t>
  </si>
  <si>
    <t>Year</t>
  </si>
  <si>
    <t>GW end-use power</t>
  </si>
  <si>
    <t>Sum of generators end use power supply (GW)</t>
  </si>
  <si>
    <t>Fuel Switching</t>
  </si>
  <si>
    <t>End-Use Efficiency</t>
  </si>
  <si>
    <t>35-year construction jobs created</t>
  </si>
  <si>
    <t>35-year operation jobs created</t>
  </si>
  <si>
    <t>Total Jobs created</t>
  </si>
  <si>
    <t>Jobs lost</t>
  </si>
  <si>
    <t>Net jobs</t>
  </si>
  <si>
    <t>CHECK</t>
  </si>
  <si>
    <t>Offshore Wind</t>
  </si>
  <si>
    <t>Wave</t>
  </si>
  <si>
    <t>Hydro</t>
  </si>
  <si>
    <t>Tidal</t>
  </si>
  <si>
    <t>Residential PV</t>
  </si>
  <si>
    <t>Com/Govt PV</t>
  </si>
  <si>
    <t>PV power plant</t>
  </si>
  <si>
    <t>values looked up from WIkipedia 5-year projections, below</t>
  </si>
  <si>
    <t>Population</t>
  </si>
  <si>
    <t>Dampening exponent</t>
  </si>
  <si>
    <t>DO NOT CHANGE THIS YEAR -- MUST BE TARGET YEAR</t>
  </si>
  <si>
    <t>Target year</t>
  </si>
  <si>
    <t>World</t>
  </si>
  <si>
    <t>Our 2050 Prediction:</t>
  </si>
  <si>
    <t>People</t>
  </si>
  <si>
    <t xml:space="preserve">UN Predicition: </t>
  </si>
  <si>
    <t>Difference:</t>
  </si>
  <si>
    <t>We don’t include all countries as well</t>
  </si>
  <si>
    <t xml:space="preserve"> Population Source:</t>
  </si>
  <si>
    <t>https://www.cia.gov/library/publications/the-world-factbook/fields/2002.html</t>
  </si>
  <si>
    <t>http://en.wikipedia.org/wiki/List_of_countries_by_past_and_future_population</t>
  </si>
  <si>
    <t>Population Predictions from Wikipedia in Thousands</t>
  </si>
  <si>
    <t>Country or territory</t>
  </si>
  <si>
    <t>American Samoa</t>
  </si>
  <si>
    <t>Andorra</t>
  </si>
  <si>
    <t>Anguilla(UK)</t>
  </si>
  <si>
    <t>Aruba(Netherlands)</t>
  </si>
  <si>
    <t>Bermuda(UK)</t>
  </si>
  <si>
    <t>Cayman Islands (UK)</t>
  </si>
  <si>
    <t>Cook Islands(NZ)</t>
  </si>
  <si>
    <t>Dominica</t>
  </si>
  <si>
    <t>Faroe Islands(Denmark)</t>
  </si>
  <si>
    <t>French Polynesia</t>
  </si>
  <si>
    <t>Gaza Strip</t>
  </si>
  <si>
    <t>Greenland(Denmark)</t>
  </si>
  <si>
    <t>Guam(US)</t>
  </si>
  <si>
    <t>Guernsey(UK)</t>
  </si>
  <si>
    <t>Isle of Man (UK)</t>
  </si>
  <si>
    <t>Jersey(UK)</t>
  </si>
  <si>
    <t>Liechtenstein</t>
  </si>
  <si>
    <t>Macau(China)</t>
  </si>
  <si>
    <t>Marshall Islands</t>
  </si>
  <si>
    <t>Mayotte(France)</t>
  </si>
  <si>
    <t>Monaco</t>
  </si>
  <si>
    <t>Montserrat(UK)</t>
  </si>
  <si>
    <t>Nauru</t>
  </si>
  <si>
    <t>New Caledonia(France)</t>
  </si>
  <si>
    <t>Northern Mariana Islands (US)</t>
  </si>
  <si>
    <t>Palau</t>
  </si>
  <si>
    <t>Puerto Rico</t>
  </si>
  <si>
    <t>Saint Barthélemy(France)</t>
  </si>
  <si>
    <t>Saint Helena, Ascension and Tristan da Cunha (UK)</t>
  </si>
  <si>
    <t>Saint Kitts and Nevis</t>
  </si>
  <si>
    <t>Saint Martin(France)</t>
  </si>
  <si>
    <t>Saint Pierre and Miquelon(France)</t>
  </si>
  <si>
    <t>San Marino</t>
  </si>
  <si>
    <t>Sint Maarten(Netherlands)</t>
  </si>
  <si>
    <t>Timor-Leste</t>
  </si>
  <si>
    <t>Turks and Caicos Islands (UK)</t>
  </si>
  <si>
    <t>Tuvalu</t>
  </si>
  <si>
    <t>British Virgin Islands</t>
  </si>
  <si>
    <t>United States Virgin Islands</t>
  </si>
  <si>
    <t>Wallis and Futuna(France)</t>
  </si>
  <si>
    <t>West Bank</t>
  </si>
  <si>
    <t>Western Sahara</t>
  </si>
  <si>
    <t xml:space="preserve">Notes: </t>
  </si>
  <si>
    <t>1. Myanmar was Burma in original</t>
  </si>
  <si>
    <t>2. Kosovo not reported in original. We entered 2014 population from Wikipedia, then scaled by ratios for Serbia.</t>
  </si>
  <si>
    <t>3. Netherlans Antilles is the sum of Aruban, Curaco, and St. Martin, multiplied by the ratio of total Netherlands Antilles to sum of these three (see below).</t>
  </si>
  <si>
    <t xml:space="preserve">4. Indonesia 1985 made up. </t>
  </si>
  <si>
    <t>Ratio of total Netherlands Antilles population to sum of Aruba, Curaco, and Sint Maarten, ca. 2010, from Wikipedia.</t>
  </si>
  <si>
    <t>Annual growth rate by decade:</t>
  </si>
  <si>
    <t>2020-2030</t>
  </si>
  <si>
    <t>2030-2040</t>
  </si>
  <si>
    <t>2040-2050</t>
  </si>
  <si>
    <t>2050-2060</t>
  </si>
  <si>
    <t>2060-2070</t>
  </si>
  <si>
    <t>2070-2080</t>
  </si>
  <si>
    <t>2080-2090</t>
  </si>
  <si>
    <t>2090-2100</t>
  </si>
  <si>
    <t>World population projections, from https://en.wikipedia.org/wiki/World_population_estimates</t>
  </si>
  <si>
    <t>United States Census Bureau</t>
  </si>
  <si>
    <t>Population Reference Bureau</t>
  </si>
  <si>
    <t>United Nations Department of Economic and Social Affairs</t>
  </si>
  <si>
    <t>Land_area_coast_length</t>
  </si>
  <si>
    <t>INPUT LAND AND COASTLINE LENGTH DATA</t>
  </si>
  <si>
    <t>Population_density</t>
  </si>
  <si>
    <t>COLUMNS IN THIS TABLE MUST BE SAME AS IN POPULATION TABLE</t>
  </si>
  <si>
    <t>Land area (km^2)</t>
  </si>
  <si>
    <t>Coastal water length (km)</t>
  </si>
  <si>
    <t>Our list</t>
  </si>
  <si>
    <t>Check for match</t>
  </si>
  <si>
    <t>Original WB countries</t>
  </si>
  <si>
    <t>Country (with names to match ours)</t>
  </si>
  <si>
    <t>Land area (Km2)</t>
  </si>
  <si>
    <t>km Coastline length</t>
  </si>
  <si>
    <r>
      <t xml:space="preserve">Land area: http://data.worldbank.org/indicator/AG.LND.TOTL.K2, except values </t>
    </r>
    <r>
      <rPr>
        <i/>
        <sz val="12"/>
        <color rgb="FFFF0000"/>
        <rFont val="Arial"/>
        <family val="2"/>
      </rPr>
      <t>not included</t>
    </r>
    <r>
      <rPr>
        <i/>
        <sz val="12"/>
        <color theme="1"/>
        <rFont val="Arial"/>
        <family val="2"/>
      </rPr>
      <t xml:space="preserve">, </t>
    </r>
    <r>
      <rPr>
        <sz val="12"/>
        <color theme="1"/>
        <rFont val="Arial"/>
        <family val="2"/>
      </rPr>
      <t>which are from Wikipedia</t>
    </r>
  </si>
  <si>
    <t>Aruba</t>
  </si>
  <si>
    <t>Coastline length: https://www.cia.gov/library/publications/the-world-factbook/fields/2060.html</t>
  </si>
  <si>
    <t>Pacific Ocean</t>
  </si>
  <si>
    <t>Atlantic Ocean</t>
  </si>
  <si>
    <t>Indian Ocean</t>
  </si>
  <si>
    <t>European Union</t>
  </si>
  <si>
    <t>Andean Region</t>
  </si>
  <si>
    <t>Arab World</t>
  </si>
  <si>
    <t>Arctic Ocean</t>
  </si>
  <si>
    <t>Greenland</t>
  </si>
  <si>
    <t>Group of 7 countries (G7) average</t>
  </si>
  <si>
    <t>Non-religious countries average</t>
  </si>
  <si>
    <t>Southern Ocean</t>
  </si>
  <si>
    <t>Antarctica</t>
  </si>
  <si>
    <t>High income OECD countries average</t>
  </si>
  <si>
    <t>NATO countries average</t>
  </si>
  <si>
    <t>Sparsely populated countries average</t>
  </si>
  <si>
    <t>Cold countries average</t>
  </si>
  <si>
    <t>Bermuda</t>
  </si>
  <si>
    <t>Emerging markets average</t>
  </si>
  <si>
    <t>Heavily indebted countries average</t>
  </si>
  <si>
    <t>East Asia and Pacific average</t>
  </si>
  <si>
    <t>Sub-Saharan Africa (IFC classification)</t>
  </si>
  <si>
    <t>Former British colonies average</t>
  </si>
  <si>
    <t>East Asia and the Pacific (IFC classification)</t>
  </si>
  <si>
    <t>Central Europe and the Baltics</t>
  </si>
  <si>
    <t>Europe and Central Asia (IFC classification)</t>
  </si>
  <si>
    <t>Channel Islands</t>
  </si>
  <si>
    <t>Christian countries average</t>
  </si>
  <si>
    <t>Not included</t>
  </si>
  <si>
    <t>Latin America and the Caribbean (IFC classification)</t>
  </si>
  <si>
    <t>Middle East and North Africa (IFC classification)</t>
  </si>
  <si>
    <t>Congo, Rep.</t>
  </si>
  <si>
    <t>Former Spanish colonies average</t>
  </si>
  <si>
    <t>Svalbard</t>
  </si>
  <si>
    <t>South Asia (IFC classification)</t>
  </si>
  <si>
    <t>Caribbean small states</t>
  </si>
  <si>
    <t>Europe average</t>
  </si>
  <si>
    <t>Curacao</t>
  </si>
  <si>
    <t>Cayman Islands</t>
  </si>
  <si>
    <t>European Union average</t>
  </si>
  <si>
    <t>Former Soviet republics average</t>
  </si>
  <si>
    <t>French Southern and Antarctic Lands</t>
  </si>
  <si>
    <t>Catholic countries average</t>
  </si>
  <si>
    <t>Eastern Europe average</t>
  </si>
  <si>
    <t>Eurozone average</t>
  </si>
  <si>
    <t>East Asia &amp; Pacific (developing only)</t>
  </si>
  <si>
    <t>East Asia &amp; Pacific (all income levels)</t>
  </si>
  <si>
    <t>Europe &amp; Central Asia (developing only)</t>
  </si>
  <si>
    <t>Europe &amp; Central Asia (all income levels)</t>
  </si>
  <si>
    <t>Egypt, Arab Rep.</t>
  </si>
  <si>
    <t>Euro area</t>
  </si>
  <si>
    <t>Hot countries average</t>
  </si>
  <si>
    <t>Fragile and conflict affected situations</t>
  </si>
  <si>
    <t>New Caledonia</t>
  </si>
  <si>
    <t>Faeroe Islands</t>
  </si>
  <si>
    <t>Muslim countries average</t>
  </si>
  <si>
    <t>Latin America and Caribbean average</t>
  </si>
  <si>
    <t>South Asia average</t>
  </si>
  <si>
    <t>Religious countries average</t>
  </si>
  <si>
    <t>Guam</t>
  </si>
  <si>
    <t>Northern Mariana Islands</t>
  </si>
  <si>
    <t>High income</t>
  </si>
  <si>
    <t>Hong Kong SAR, China</t>
  </si>
  <si>
    <t>OPEC countries average</t>
  </si>
  <si>
    <t>Tourist destinations average</t>
  </si>
  <si>
    <t>Heavily indebted poor countries (HIPC)</t>
  </si>
  <si>
    <t>Isle of Man</t>
  </si>
  <si>
    <t>Not classified</t>
  </si>
  <si>
    <t>Middle Eastern and North Africa average</t>
  </si>
  <si>
    <t>Iran, Islamic Rep.</t>
  </si>
  <si>
    <t>Faroe Islands</t>
  </si>
  <si>
    <t>Kyrgyz Republic</t>
  </si>
  <si>
    <t>Former French colonies average</t>
  </si>
  <si>
    <t>St. Kitts and Nevis</t>
  </si>
  <si>
    <t>South and Central Asia average</t>
  </si>
  <si>
    <t>Korea, Rep.</t>
  </si>
  <si>
    <t>failed states average</t>
  </si>
  <si>
    <t>Latin America &amp; Caribbean (developing only)</t>
  </si>
  <si>
    <t>British Indian Ocean Territory</t>
  </si>
  <si>
    <t>Sub-Saharan Africa average</t>
  </si>
  <si>
    <t>Latin America &amp; Caribbean (all income levels)</t>
  </si>
  <si>
    <t>Latin America and the Caribbean</t>
  </si>
  <si>
    <t>Least developed countries: UN classification</t>
  </si>
  <si>
    <t>Low income</t>
  </si>
  <si>
    <t>Lower middle income</t>
  </si>
  <si>
    <t>Paracel Islands</t>
  </si>
  <si>
    <t>Low &amp; middle income</t>
  </si>
  <si>
    <t>St. Martin (French part)</t>
  </si>
  <si>
    <t>Mexico and Central America</t>
  </si>
  <si>
    <t>Middle East &amp; North Africa (all income levels)</t>
  </si>
  <si>
    <t>Turks and Caicos Islands</t>
  </si>
  <si>
    <t>Middle income</t>
  </si>
  <si>
    <t>Middle East &amp; North Africa (developing only)</t>
  </si>
  <si>
    <t>Martinique</t>
  </si>
  <si>
    <t>North America</t>
  </si>
  <si>
    <t>Guadeloupe</t>
  </si>
  <si>
    <t>High income: nonOECD</t>
  </si>
  <si>
    <t>Reunion</t>
  </si>
  <si>
    <t>Mayotte</t>
  </si>
  <si>
    <t>High income: OECD</t>
  </si>
  <si>
    <t>OECD members</t>
  </si>
  <si>
    <t>Other small states</t>
  </si>
  <si>
    <t>OTHER COUNTRIES</t>
  </si>
  <si>
    <t>minimum</t>
  </si>
  <si>
    <t>Christmas Island</t>
  </si>
  <si>
    <t>maximum</t>
  </si>
  <si>
    <t>Wallis and Futuna</t>
  </si>
  <si>
    <t>min vs. US</t>
  </si>
  <si>
    <t>Korea, Dem. Rep.</t>
  </si>
  <si>
    <t>max vs. US</t>
  </si>
  <si>
    <t>Jan Mayen</t>
  </si>
  <si>
    <t>Pacific island small states</t>
  </si>
  <si>
    <t>Saint Pierre and Miquelon</t>
  </si>
  <si>
    <t>Cook Islands</t>
  </si>
  <si>
    <t>Heard Island and McDonald Islands</t>
  </si>
  <si>
    <t>South Asia</t>
  </si>
  <si>
    <t>Tokelau</t>
  </si>
  <si>
    <t>Southern Cone Extended</t>
  </si>
  <si>
    <t>Ashmore and Cartier Islands</t>
  </si>
  <si>
    <t>Jersey</t>
  </si>
  <si>
    <t>Niue</t>
  </si>
  <si>
    <t>Anguilla</t>
  </si>
  <si>
    <t>Sub-Saharan Africa (developing only)</t>
  </si>
  <si>
    <t>Saint Helena</t>
  </si>
  <si>
    <t>Saint Martin</t>
  </si>
  <si>
    <t>Sub-Saharan Africa (all income levels)</t>
  </si>
  <si>
    <t>Small states</t>
  </si>
  <si>
    <t>Pitcairn Islands</t>
  </si>
  <si>
    <t>Guernsey</t>
  </si>
  <si>
    <t>Montserrat</t>
  </si>
  <si>
    <t>Sint Maarten (Dutch part)</t>
  </si>
  <si>
    <t>Bassas da India</t>
  </si>
  <si>
    <t>Glorioso Islands</t>
  </si>
  <si>
    <t>Norfolk Island</t>
  </si>
  <si>
    <t>Bouvet Island</t>
  </si>
  <si>
    <t>Cocos (Keeling) Islands</t>
  </si>
  <si>
    <t>Juan de Nova Island</t>
  </si>
  <si>
    <t>Europa Island</t>
  </si>
  <si>
    <t>Wake Island</t>
  </si>
  <si>
    <t>Clipperton Island</t>
  </si>
  <si>
    <t>Navassa Island</t>
  </si>
  <si>
    <t>Baker Island</t>
  </si>
  <si>
    <t>Upper middle income</t>
  </si>
  <si>
    <t>Tromelin Island</t>
  </si>
  <si>
    <t>Serbia and Montenegro</t>
  </si>
  <si>
    <t>Venezuela, RB</t>
  </si>
  <si>
    <t>Virgin Islands (U.S.)</t>
  </si>
  <si>
    <t>Holy See (Vatican City)</t>
  </si>
  <si>
    <t>West Bank and Gaza</t>
  </si>
  <si>
    <t>Yemen, Rep.</t>
  </si>
  <si>
    <t>Congo, Dem. Rep.</t>
  </si>
  <si>
    <t>Landlocked countries average</t>
  </si>
  <si>
    <t>Saint Helena, Ascension, and Tristan da Cunha</t>
  </si>
  <si>
    <t>No</t>
  </si>
  <si>
    <t>Kingman Reef</t>
  </si>
  <si>
    <t>Spratly Islands</t>
  </si>
  <si>
    <t>Virgin Islands</t>
  </si>
  <si>
    <t>Dhekelia</t>
  </si>
  <si>
    <t>Coral Sea Islands</t>
  </si>
  <si>
    <t>Akrotiri</t>
  </si>
  <si>
    <t>Jarvis Island</t>
  </si>
  <si>
    <t>Johnston Atoll</t>
  </si>
  <si>
    <t>Howland Island</t>
  </si>
  <si>
    <t>Midway Islands</t>
  </si>
  <si>
    <t>Palmyra Atoll</t>
  </si>
  <si>
    <t>COUNTRY (OUR LIST)</t>
  </si>
  <si>
    <t>EXACTPOP</t>
  </si>
  <si>
    <t>MODPOP</t>
  </si>
  <si>
    <t>AREA(KM2)</t>
  </si>
  <si>
    <t>MODAREA</t>
  </si>
  <si>
    <t>AREAFRC</t>
  </si>
  <si>
    <t>DENS(POP/KM2)</t>
  </si>
  <si>
    <t>MODDENS</t>
  </si>
  <si>
    <t xml:space="preserve">LOLAT-DG </t>
  </si>
  <si>
    <t>MIDLAT-DG</t>
  </si>
  <si>
    <t>HILAT-DG</t>
  </si>
  <si>
    <t>PV plant LAT away from eq.</t>
  </si>
  <si>
    <t>Rooftop PV LAT away from eq.</t>
  </si>
  <si>
    <t>BLANK2</t>
  </si>
  <si>
    <t>AFGHANISTAN</t>
  </si>
  <si>
    <t>ANTIGUA AND BARBUDA</t>
  </si>
  <si>
    <t>BAHAMAS</t>
  </si>
  <si>
    <t>BARBADOS</t>
  </si>
  <si>
    <t>BELIZE</t>
  </si>
  <si>
    <t>BHUTAN</t>
  </si>
  <si>
    <t>BRUNEI DARUSSALAM</t>
  </si>
  <si>
    <t>BURKINA FASO</t>
  </si>
  <si>
    <t>BURUNDI</t>
  </si>
  <si>
    <t>CAPE VERDE</t>
  </si>
  <si>
    <t>CENTRAL AFRICAN REPU</t>
  </si>
  <si>
    <t>CHAD</t>
  </si>
  <si>
    <t>CHINESE TAIPEI (TAIWAN)</t>
  </si>
  <si>
    <t>COMOROS</t>
  </si>
  <si>
    <t>CONGO DEMOCRATIC RE</t>
  </si>
  <si>
    <t>COSTA RICA</t>
  </si>
  <si>
    <t>COTE d'IVOIRE (IVORY COAST)</t>
  </si>
  <si>
    <t>CZECH REPUBLIC</t>
  </si>
  <si>
    <t>DJIBOUTI</t>
  </si>
  <si>
    <t>DOMINICAN REPUBLIC</t>
  </si>
  <si>
    <t>EL SALVADOR</t>
  </si>
  <si>
    <t>EQUATORIAL GUINEA</t>
  </si>
  <si>
    <t>FRENCH GUIANA</t>
  </si>
  <si>
    <t>GAMBIA</t>
  </si>
  <si>
    <t>GUINEA</t>
  </si>
  <si>
    <t>GUINEA-BISSAU</t>
  </si>
  <si>
    <t>GUYANA</t>
  </si>
  <si>
    <t>HONG KONG</t>
  </si>
  <si>
    <t>KOREA DEM. PEOPLE'S</t>
  </si>
  <si>
    <t>KOSOVO (MONTENEGRO AND SERBIA)</t>
  </si>
  <si>
    <t>KYRGYZ REPUBLIC</t>
  </si>
  <si>
    <t>LAOS PEOPLE'S DEMOCR</t>
  </si>
  <si>
    <t>LESOTHO</t>
  </si>
  <si>
    <t>LIBERIA</t>
  </si>
  <si>
    <t>LIBYAN ARAB JAMAHIRI</t>
  </si>
  <si>
    <t>MACAO</t>
  </si>
  <si>
    <t>MADAGASCAR</t>
  </si>
  <si>
    <t>MALAWI</t>
  </si>
  <si>
    <t>MALDIVES</t>
  </si>
  <si>
    <t>MALI</t>
  </si>
  <si>
    <t>MAURITANIA</t>
  </si>
  <si>
    <t>MAURITIUS</t>
  </si>
  <si>
    <t>MICRONESIA FEDERATED</t>
  </si>
  <si>
    <t>MOLDOVA REPUBLIC</t>
  </si>
  <si>
    <t>MONTENEGRO AND SERBIA</t>
  </si>
  <si>
    <t>MOROCCO (INC WESTERN</t>
  </si>
  <si>
    <t>NETHERLANDS ANTILLES</t>
  </si>
  <si>
    <t>NEW ZEALAND</t>
  </si>
  <si>
    <t>NIGER</t>
  </si>
  <si>
    <t>PAPUA NEW GUINEA</t>
  </si>
  <si>
    <t>RWANDA</t>
  </si>
  <si>
    <t>SAINT LUCIA</t>
  </si>
  <si>
    <t>SAINT VINCENT</t>
  </si>
  <si>
    <t>SAO TOME AND PRINCIP</t>
  </si>
  <si>
    <t>SAUDI ARABIA</t>
  </si>
  <si>
    <t>SERBIA AND MONTENEGR</t>
  </si>
  <si>
    <t>SEYCHELLES</t>
  </si>
  <si>
    <t>SIERRA LEONE</t>
  </si>
  <si>
    <t>SOLOMON ISLANDS</t>
  </si>
  <si>
    <t>SOMALIA</t>
  </si>
  <si>
    <t>SOUTH AFRICA</t>
  </si>
  <si>
    <t>SRI LANKA</t>
  </si>
  <si>
    <t>SURINAME</t>
  </si>
  <si>
    <t>SWAZILAND</t>
  </si>
  <si>
    <t>SYRIAN ARAB REPUBLIC</t>
  </si>
  <si>
    <t>EAST TIMOR</t>
  </si>
  <si>
    <t>TONGA</t>
  </si>
  <si>
    <t>TRINIDAD AND TOBAGO</t>
  </si>
  <si>
    <t>UGANDA</t>
  </si>
  <si>
    <t>UNITED ARAB EMIRATES</t>
  </si>
  <si>
    <t>UNITED KINGDOM</t>
  </si>
  <si>
    <t>UNITED STATES OF AME</t>
  </si>
  <si>
    <t>VANUATU</t>
  </si>
  <si>
    <t>AMERICAN SAMOA</t>
  </si>
  <si>
    <t>ANDORRA</t>
  </si>
  <si>
    <t>ANGUILLA</t>
  </si>
  <si>
    <t>ARUBA</t>
  </si>
  <si>
    <t>BERMUDA</t>
  </si>
  <si>
    <t>BRITISH VIRGIN ISLAN</t>
  </si>
  <si>
    <t>CAYMAN ISLANDS</t>
  </si>
  <si>
    <t>COOK ISLANDS</t>
  </si>
  <si>
    <t>DOMINICA COMMONWEALT</t>
  </si>
  <si>
    <t>FAEROE ISLANDS</t>
  </si>
  <si>
    <t>FALKLAND ISLANDS</t>
  </si>
  <si>
    <t>FIJI</t>
  </si>
  <si>
    <t>FRENCH POLYNESIA</t>
  </si>
  <si>
    <t>GREENLAND</t>
  </si>
  <si>
    <t>GRENADA</t>
  </si>
  <si>
    <t>GUADELOUPE</t>
  </si>
  <si>
    <t>GUAM</t>
  </si>
  <si>
    <t>GUERNSEY</t>
  </si>
  <si>
    <t>ISLE OF MAN</t>
  </si>
  <si>
    <t>JERSEY</t>
  </si>
  <si>
    <t>KIRIBATI</t>
  </si>
  <si>
    <t>LIECHTENSTEIN</t>
  </si>
  <si>
    <t>MARSHALL ISLANDS</t>
  </si>
  <si>
    <t>MARTINIQUE</t>
  </si>
  <si>
    <t>MAYOTTE</t>
  </si>
  <si>
    <t>MONACO</t>
  </si>
  <si>
    <t>MONTSERRAT</t>
  </si>
  <si>
    <t>NAURU</t>
  </si>
  <si>
    <t>NEW CALEDONIA</t>
  </si>
  <si>
    <t>NIUE</t>
  </si>
  <si>
    <t>NORFOLK ISLAND</t>
  </si>
  <si>
    <t>NORTHERN MARIANA ISL</t>
  </si>
  <si>
    <t>PALAU</t>
  </si>
  <si>
    <t>PITCAIRN</t>
  </si>
  <si>
    <t>PUERTO RICO</t>
  </si>
  <si>
    <t>REUNION</t>
  </si>
  <si>
    <t>SAINT HELENA</t>
  </si>
  <si>
    <t>SAINT KITTS AND NEVI</t>
  </si>
  <si>
    <t>SAINT PIERRE AND MIQ</t>
  </si>
  <si>
    <t>SAN MARINO</t>
  </si>
  <si>
    <t>SVALBARD</t>
  </si>
  <si>
    <t>TOKELAU</t>
  </si>
  <si>
    <t>TURKS AND CAICOS ISL</t>
  </si>
  <si>
    <t>TUVALU</t>
  </si>
  <si>
    <t>U.S. VIRGIN ISLANDS</t>
  </si>
  <si>
    <t>WALLIS AND FUTUNA</t>
  </si>
  <si>
    <t>WESTBANK+GAZA</t>
  </si>
  <si>
    <t>WESTERN SAMOA</t>
  </si>
  <si>
    <t xml:space="preserve">Source: World Development Indicators, http://data.worldbank.org/indicator/SP.URB.TOTL.IN.ZS?view=chart. </t>
  </si>
  <si>
    <t>aver 2050/2020</t>
  </si>
  <si>
    <t>ave 2075/2050</t>
  </si>
  <si>
    <t>See SI for documentation</t>
  </si>
  <si>
    <t>Fraction of year</t>
  </si>
  <si>
    <t>Base  year for dampening</t>
  </si>
  <si>
    <t>Urban_population_share</t>
  </si>
  <si>
    <t>URBAN POPULATION (% OF TOTAL), Observed</t>
  </si>
  <si>
    <t>Ratio 2050/2020</t>
  </si>
  <si>
    <t>Ratio 2075/2050</t>
  </si>
  <si>
    <t>Category</t>
  </si>
  <si>
    <t>Country Name</t>
  </si>
  <si>
    <t>Notes</t>
  </si>
  <si>
    <t>2012 IEA OECD Europe</t>
  </si>
  <si>
    <t>2012 IEA Middle East</t>
  </si>
  <si>
    <t>2012 IEA Africa</t>
  </si>
  <si>
    <t>2012 IEA Latin America and Caribbean</t>
  </si>
  <si>
    <t>2012 IEA OECD Pacific</t>
  </si>
  <si>
    <t>Europe (Entranze)</t>
  </si>
  <si>
    <t>2012 IEA Asia</t>
  </si>
  <si>
    <t>Non EU</t>
  </si>
  <si>
    <t>2012 IEA China</t>
  </si>
  <si>
    <t>2012 IEA India</t>
  </si>
  <si>
    <t>2012 IEA Russia</t>
  </si>
  <si>
    <t>Min</t>
  </si>
  <si>
    <t>Max</t>
  </si>
  <si>
    <t>Ave</t>
  </si>
  <si>
    <t>AEO2014 Capital cost Index</t>
  </si>
  <si>
    <t>From EIA NEMS AEO2014 (Laura.Martin@eia.gov)</t>
  </si>
  <si>
    <t>Reference Case</t>
  </si>
  <si>
    <t>ref2014.d102413a</t>
  </si>
  <si>
    <t>GDP Implicit Price Deflators</t>
  </si>
  <si>
    <t xml:space="preserve">(http://www.federalreserve.gov/releases/h15/data.htm; </t>
  </si>
  <si>
    <t xml:space="preserve">  GDP    Chain-type Price Index (2000=1.000)</t>
  </si>
  <si>
    <t xml:space="preserve">    Metals and Metal Products</t>
  </si>
  <si>
    <t>EMM: Annual Adjustment factor (normalized to dollar_year)</t>
  </si>
  <si>
    <t>www.bls.gov DATA FOR METALS PRICES</t>
  </si>
  <si>
    <t>Title:</t>
  </si>
  <si>
    <t>Gross Domestic Product: Chain-type Price Index</t>
  </si>
  <si>
    <t>Series Description</t>
  </si>
  <si>
    <t>Market yield on U.S. Treasury securities at 10-year   constant maturity, quoted on investment basis,   inflation-indexed</t>
  </si>
  <si>
    <t>Base ratio: MMP index to GDP index in the dollar_year of this analysis</t>
  </si>
  <si>
    <t>Series ID:</t>
  </si>
  <si>
    <t>GDPCTPI</t>
  </si>
  <si>
    <t>Unit:</t>
  </si>
  <si>
    <t>Percent:_Per_Year</t>
  </si>
  <si>
    <t>Series Id:</t>
  </si>
  <si>
    <t>WPU10</t>
  </si>
  <si>
    <t>Source:</t>
  </si>
  <si>
    <t>US. Bureau of Economic Analysis</t>
  </si>
  <si>
    <t>Multiplier:</t>
  </si>
  <si>
    <t>Not Seasonally Adjusted</t>
  </si>
  <si>
    <t>Release:</t>
  </si>
  <si>
    <t>Gross Domestic Product</t>
  </si>
  <si>
    <t>Currency:</t>
  </si>
  <si>
    <t>NA</t>
  </si>
  <si>
    <t>Group:</t>
  </si>
  <si>
    <t>Metals and metal products</t>
  </si>
  <si>
    <t>Seasonal Adjustment:</t>
  </si>
  <si>
    <t>Seasonally Adjusted</t>
  </si>
  <si>
    <t xml:space="preserve">Unique Identifier: </t>
  </si>
  <si>
    <t>H15/H15/RIFLGFCY10_XII_N.A</t>
  </si>
  <si>
    <t>Item:</t>
  </si>
  <si>
    <t>Frequency:</t>
  </si>
  <si>
    <t>Annual</t>
  </si>
  <si>
    <t>Time Period</t>
  </si>
  <si>
    <t>RIFLGFCY10_XII_N.A</t>
  </si>
  <si>
    <t>Base Date:</t>
  </si>
  <si>
    <t>Aggregation Method:</t>
  </si>
  <si>
    <t>Years:</t>
  </si>
  <si>
    <t>1990 to 2014</t>
  </si>
  <si>
    <t>Units:</t>
  </si>
  <si>
    <t>Index 2009=100</t>
  </si>
  <si>
    <t>Date Range:</t>
  </si>
  <si>
    <t>1947-01-01 to 2014-10-01</t>
  </si>
  <si>
    <t>Last Updated:</t>
  </si>
  <si>
    <t>2015-01-30 7:51 AM CST</t>
  </si>
  <si>
    <t>Notes:</t>
  </si>
  <si>
    <t>BEA Account Code: B191RG3</t>
  </si>
  <si>
    <t>A Guide to the National Income and Product Accounts of the United</t>
  </si>
  <si>
    <t>States (NIPA) - (http://www.bea.gov/national/pdf/nipaguid.pdf)</t>
  </si>
  <si>
    <t>DATE</t>
  </si>
  <si>
    <t>VALUE</t>
  </si>
  <si>
    <t>Values before this from BLS data</t>
  </si>
  <si>
    <t>Extrapolate trend before this</t>
  </si>
  <si>
    <t>EIA values start here:</t>
  </si>
  <si>
    <t>EIA values end here:</t>
  </si>
  <si>
    <t>Extrapolte trend after this</t>
  </si>
  <si>
    <t>Five-year moving average</t>
  </si>
  <si>
    <t>This factor is applied to electricity generation capital costs, to account for the differnece between real electricity construction costs and real overall prices</t>
  </si>
  <si>
    <t>DO NOT INSERT COLUMNS HERE; INSTEAD, ADD NEW COLUMNS TO RIGHT</t>
  </si>
  <si>
    <t>GDP_CAPITA_WWS_COUNTRIES</t>
  </si>
  <si>
    <t>Floor space/capita in base year</t>
  </si>
  <si>
    <t>Base year</t>
  </si>
  <si>
    <t>Cars/ capita</t>
  </si>
  <si>
    <t>IEA energy  base year</t>
  </si>
  <si>
    <t>Wage base year</t>
  </si>
  <si>
    <t>Wage year, construction jobs</t>
  </si>
  <si>
    <t>Wage year, operations jobs</t>
  </si>
  <si>
    <t>VOSL air pollution</t>
  </si>
  <si>
    <t>Floor space/capita, for target year</t>
  </si>
  <si>
    <t>Last year</t>
  </si>
  <si>
    <t>Residential parking base year minus lag</t>
  </si>
  <si>
    <t>Residential parking target year minus lag</t>
  </si>
  <si>
    <t>Storeys per building test 1</t>
  </si>
  <si>
    <t>Storeys per building test 2</t>
  </si>
  <si>
    <t>Floorspace/capita industrial</t>
  </si>
  <si>
    <t>GDP_capita_WWS_countries</t>
  </si>
  <si>
    <t>Check of effect of exponent</t>
  </si>
  <si>
    <t>OLD</t>
  </si>
  <si>
    <t>NEW/OLD</t>
  </si>
  <si>
    <t>COUNTRTY</t>
  </si>
  <si>
    <t>MIn/1000</t>
  </si>
  <si>
    <t>Max/1000</t>
  </si>
  <si>
    <t>sumproduct average</t>
  </si>
  <si>
    <t>Ave/1000</t>
  </si>
  <si>
    <t>Gross domestic product based on purchasing-power-parity (PPP) per capita GDP, constant year 2011 International Dollar</t>
  </si>
  <si>
    <t xml:space="preserve">  EXPONENT ON RATIO OF COUNTRY GDP/CAPITA TO REGIONAL GDP/CAPITA</t>
  </si>
  <si>
    <t>EARLIEST YEAR WITH DATA FOR ALL COUNTRIES</t>
  </si>
  <si>
    <t>Country list here</t>
  </si>
  <si>
    <t>Country in World Bank list</t>
  </si>
  <si>
    <t>..</t>
  </si>
  <si>
    <t>Gambia, The</t>
  </si>
  <si>
    <t>Lao PDR</t>
  </si>
  <si>
    <t>Macao SAR, China</t>
  </si>
  <si>
    <t>St. Lucia</t>
  </si>
  <si>
    <t>St. Vincent and the Grenadines</t>
  </si>
  <si>
    <t>Taiwan, China</t>
  </si>
  <si>
    <t>Source for all countries except as indicated below: The World Bank, World Development Indicators, GDP per capita, PPP, http://data.worldbank.org/indicator/NY.GDP.PCAP.PP.CD.</t>
  </si>
  <si>
    <r>
      <t xml:space="preserve">Data from sources other than </t>
    </r>
    <r>
      <rPr>
        <sz val="12"/>
        <color theme="1"/>
        <rFont val="Arial"/>
        <family val="2"/>
      </rPr>
      <t>World Bank Development Indicators,</t>
    </r>
    <r>
      <rPr>
        <sz val="12"/>
        <color theme="1"/>
        <rFont val="Arial"/>
        <family val="2"/>
      </rPr>
      <t xml:space="preserve"> as indicated below</t>
    </r>
  </si>
  <si>
    <t xml:space="preserve">Estimates based on scaling country-specific values by ratio of regional values, going forward in time. Regional value from EIA's IEO. </t>
  </si>
  <si>
    <t>Estimates based on scaling country-specific values by ratio of regional values, going backwards in time. We do not extend backwards prior to 2005 because EIA IEO regional projections start at 2005.</t>
  </si>
  <si>
    <t>Estimates based on 10--year moving trend line extrapolation before 2005 (earliest date of IEO rgional projections).</t>
  </si>
  <si>
    <t xml:space="preserve">Argentina and Myanmar: year-2011 current-dollar estimate from International Monetary Fund (IMF, World Economic Outlook Database, http://www.imf.org/external/pubs/ft/weo/2015/02/weodata/weoselgr.aspx). We use 2011 because the IMF uses current international dollars, and the WB uses constant 2011 international dollars. The IMF estimates generally are similar to the WB estimates. </t>
  </si>
  <si>
    <t>Syria: year-2010 current-dollar estimate from International Monetary Fund (IMF, World Economic Outlook Database, http://www.imf.org/external/pubs/ft/weo/2015/02/weodata/weoselgr.aspx; data for Syria stop at 2010), multiplied by the ratio of the year-2010 to year-2009 GDP price deflator for Syria, from the same IMF source.</t>
  </si>
  <si>
    <t xml:space="preserve">Chinese Taipei (Tawain):  current-dollar estimates from the IMF, through 2020 (IMF, World Economic Outlook Database, http://www.imf.org/external/pubs/ft/weo/2015/02/weodata/weoselgr.aspx), multiplied by the ratio of the 2011 GDP price deflator index to the given year index (same IMF data source). We use IMF estimates through 2020 rather than use IMF data for 2011 and then project to 2020 using EIA IEO regional projections because we feel the EIA IEO regional projections are too high for Tawain specifically. </t>
  </si>
  <si>
    <t>Gilbraltar (year 2008) and North Korea (year 2013): from the CIA World Fact Book (https://www.cia.gov/library/publications/the-world-factbook/rankorder/2004rank.html), scaled to year-2011 dollars assuming GDP price deflator change of 3%/year</t>
  </si>
  <si>
    <t>Netherland Antilles: :year-2007 estimate from Wikipedia (https://en.wikipedia.org/wiki/Economy_of_the_Netherlands_Antilles), scaled to year-2011 dollars assuming GDP price deflator change of 3%/year</t>
  </si>
  <si>
    <t>For estimates from 1990 to 2005 not based on 10-year moving trend line:</t>
  </si>
  <si>
    <t xml:space="preserve">Boznia and Herzegovina: used 1994 valiue, because extrapolation was unreasonable. </t>
  </si>
  <si>
    <t>Myanmar: used 1997 values, because extrapolation was unreasonable.</t>
  </si>
  <si>
    <t>Syira: used 2005 values, because extrapolation was unreasonable.</t>
  </si>
  <si>
    <t>Kosovo: used 1993 values, because extrapolation was unreasonable.</t>
  </si>
  <si>
    <t>Tawain, China: used 2000 values, because extrapolation was unreasonable.</t>
  </si>
  <si>
    <t>ALTERNATIVE SERIES FROM IMF (NOT USED BECAUSE IN CURRENT INTERNATIONAL DOLLARS)</t>
  </si>
  <si>
    <t>IMF PROJECTIONS OF GDP PER CAPITA, PPP, CURRENT INTERNATIONAL DOLLARS, THROUGH 2020</t>
  </si>
  <si>
    <t>Country in IMF</t>
  </si>
  <si>
    <t>Est.  from:</t>
  </si>
  <si>
    <t>n/a</t>
  </si>
  <si>
    <t>The Bahamas</t>
  </si>
  <si>
    <t>Republic of Congo</t>
  </si>
  <si>
    <t>The Gambia</t>
  </si>
  <si>
    <t>Hong Kong SAR</t>
  </si>
  <si>
    <t>Lao P.D.R.</t>
  </si>
  <si>
    <t>FYR Macedonia</t>
  </si>
  <si>
    <t>Russia</t>
  </si>
  <si>
    <t>São Tomé and Príncipe</t>
  </si>
  <si>
    <t>Syria</t>
  </si>
  <si>
    <t>Taiwan Province of China</t>
  </si>
  <si>
    <t xml:space="preserve">Source for all countries: International Monetary Fund, World Economic Outlook Database, http://www.imf.org/external/pubs/ft/weo/2015/02/weodata/weoselgr.aspx. </t>
  </si>
  <si>
    <t>IMF PROJECTIONS OF GDP DEFLATOR INDEX  THROUGH 2020</t>
  </si>
  <si>
    <t>Index</t>
  </si>
  <si>
    <t>Gross domestic product, deflator</t>
  </si>
  <si>
    <t>Democratic Republic of the Congo</t>
  </si>
  <si>
    <t>Inflation, end of period consumer prices</t>
  </si>
  <si>
    <t>BY REGION IN EIA IEO</t>
  </si>
  <si>
    <t>EXPANDED HERE BY COUNTRY</t>
  </si>
  <si>
    <t>IEO_names</t>
  </si>
  <si>
    <t>FOR MATCHING WITH OUR NAMES</t>
  </si>
  <si>
    <t>CHECK TO SEE THAT LOOKUP WORKS</t>
  </si>
  <si>
    <t>Look-up number</t>
  </si>
  <si>
    <t>Consumption, end use, generation, emissions, GDP, pop.</t>
  </si>
  <si>
    <t>IEO region lookup number</t>
  </si>
  <si>
    <t>BLANK</t>
  </si>
  <si>
    <t>EIA IEO COUNTRIES sorted alphabetically</t>
  </si>
  <si>
    <t>Countries in this analysis</t>
  </si>
  <si>
    <t>Lookup number in IEO</t>
  </si>
  <si>
    <t>World petroleum production</t>
  </si>
  <si>
    <t>Petroleum and other liquids production</t>
  </si>
  <si>
    <t>World non-petroleum liquids production</t>
  </si>
  <si>
    <t>NG, shale/tight gas, other NG, world NG trade</t>
  </si>
  <si>
    <t>Region/Country</t>
  </si>
  <si>
    <t>OECD</t>
  </si>
  <si>
    <t>OECD Americas</t>
  </si>
  <si>
    <t>OPEC /a</t>
  </si>
  <si>
    <t> OECD Americas</t>
  </si>
  <si>
    <t>  Middle East</t>
  </si>
  <si>
    <t>     Biofuels/b</t>
  </si>
  <si>
    <t>OECD Americas</t>
  </si>
  <si>
    <t>  United States</t>
  </si>
  <si>
    <t>  North Africa</t>
  </si>
  <si>
    <t>     Coal-to-liquids</t>
  </si>
  <si>
    <t>United Statesa</t>
  </si>
  <si>
    <t>  Canada</t>
  </si>
  <si>
    <t>Mexico/Chile</t>
  </si>
  <si>
    <t>  West Africa</t>
  </si>
  <si>
    <t>     Gas-to-liquids (primarily Qatar)</t>
  </si>
  <si>
    <t>  Mexico/Chile</t>
  </si>
  <si>
    <t>  South America</t>
  </si>
  <si>
    <t>Non-OPEC</t>
  </si>
  <si>
    <t> OECD Europe</t>
  </si>
  <si>
    <t>  OECD</t>
  </si>
  <si>
    <t> OECD Asia</t>
  </si>
  <si>
    <t>OECD Europe</t>
  </si>
  <si>
    <t>OECD Europe</t>
  </si>
  <si>
    <t>  Japan</t>
  </si>
  <si>
    <t>    OECD North America</t>
  </si>
  <si>
    <t>North Europe</t>
  </si>
  <si>
    <t>  South Korea</t>
  </si>
  <si>
    <t>      United States</t>
  </si>
  <si>
    <t>     Gas-to-liquids</t>
  </si>
  <si>
    <t>South Europe</t>
  </si>
  <si>
    <t>  Australia/New Zealand</t>
  </si>
  <si>
    <t>      Canada</t>
  </si>
  <si>
    <t>      Kerogen</t>
  </si>
  <si>
    <t>Southwest Europe</t>
  </si>
  <si>
    <t> Total OECD</t>
  </si>
  <si>
    <t>      Mexico and Chile</t>
  </si>
  <si>
    <t>  Non-OECD</t>
  </si>
  <si>
    <t>Turkey/Israel</t>
  </si>
  <si>
    <t>Non-OECD</t>
  </si>
  <si>
    <t>    OECD Europe</t>
  </si>
  <si>
    <t>OECD Asia</t>
  </si>
  <si>
    <t> Non-OECD Europe and Eurasia</t>
  </si>
  <si>
    <t>      North Sea</t>
  </si>
  <si>
    <t>  Russia</t>
  </si>
  <si>
    <t>      Other</t>
  </si>
  <si>
    <t>South Korea</t>
  </si>
  <si>
    <t>  Other</t>
  </si>
  <si>
    <t>    OECD Asia</t>
  </si>
  <si>
    <t>World </t>
  </si>
  <si>
    <t>Australia/New Zealand</t>
  </si>
  <si>
    <t> Non-OECD Asia</t>
  </si>
  <si>
    <t>      Australia and New Zealand</t>
  </si>
  <si>
    <t>  China</t>
  </si>
  <si>
    <t>           Brazil</t>
  </si>
  <si>
    <t>Non-OECD Europe and Eurasia</t>
  </si>
  <si>
    <t>  India</t>
  </si>
  <si>
    <t>           China</t>
  </si>
  <si>
    <t>    Non-OECD Europe and Eurasia</t>
  </si>
  <si>
    <t>           India</t>
  </si>
  <si>
    <t>Central Asia</t>
  </si>
  <si>
    <t> Middle East</t>
  </si>
  <si>
    <t>      Russia</t>
  </si>
  <si>
    <t>           United States</t>
  </si>
  <si>
    <t>Non-OECD Europe</t>
  </si>
  <si>
    <t> Africa</t>
  </si>
  <si>
    <t>      Caspian Area</t>
  </si>
  <si>
    <t>Non-OECD Asia</t>
  </si>
  <si>
    <t> Central and South America</t>
  </si>
  <si>
    <t>         Kazakhstan</t>
  </si>
  <si>
    <t>           Australia/New Zealand</t>
  </si>
  <si>
    <t>  Brazil</t>
  </si>
  <si>
    <t>         Other</t>
  </si>
  <si>
    <t>            Germany</t>
  </si>
  <si>
    <t>LNG Exporters</t>
  </si>
  <si>
    <t> Total Non-OECD</t>
  </si>
  <si>
    <t>    Non-OECD Asia</t>
  </si>
  <si>
    <t>            India</t>
  </si>
  <si>
    <t>Other Asia</t>
  </si>
  <si>
    <t>Total World</t>
  </si>
  <si>
    <t>      China</t>
  </si>
  <si>
    <t>            South Africa</t>
  </si>
  <si>
    <t>Middle East</t>
  </si>
  <si>
    <t>      India</t>
  </si>
  <si>
    <t>            United States</t>
  </si>
  <si>
    <t>Arabian Producers</t>
  </si>
  <si>
    <t>Brunei</t>
  </si>
  <si>
    <t>Iran</t>
  </si>
  <si>
    <t>    Middle East (Non-OPEC)</t>
  </si>
  <si>
    <t>            Qatar</t>
  </si>
  <si>
    <t>    Africa</t>
  </si>
  <si>
    <t>      Oman</t>
  </si>
  <si>
    <t>             South Africa</t>
  </si>
  <si>
    <t>    Central and South America</t>
  </si>
  <si>
    <t>Saudi Arabia</t>
  </si>
  <si>
    <t>Cambodia (Kampuchea)</t>
  </si>
  <si>
    <t>      Brazil</t>
  </si>
  <si>
    <t>Other Middle East</t>
  </si>
  <si>
    <t>      Ghana</t>
  </si>
  <si>
    <t>Africa</t>
  </si>
  <si>
    <t>North Africa</t>
  </si>
  <si>
    <t>OECD Asia</t>
  </si>
  <si>
    <t>West Africa</t>
  </si>
  <si>
    <t>East Africa</t>
  </si>
  <si>
    <t>Other Africa</t>
  </si>
  <si>
    <t>Central and South America</t>
  </si>
  <si>
    <t>Northern Producers</t>
  </si>
  <si>
    <t>Non-OECD Europe and Eurasia</t>
  </si>
  <si>
    <t>Southern Cone</t>
  </si>
  <si>
    <t>Andean</t>
  </si>
  <si>
    <t>Congo (Brazzaville)</t>
  </si>
  <si>
    <t>Central America and Carribean</t>
  </si>
  <si>
    <t>Congo (Kinshasa)</t>
  </si>
  <si>
    <t>Cóte d'Ivoire</t>
  </si>
  <si>
    <t>Falkland Islands</t>
  </si>
  <si>
    <t>Non-OECD Asia</t>
  </si>
  <si>
    <t>=</t>
  </si>
  <si>
    <t>Hong Kong</t>
  </si>
  <si>
    <t>U.S. Pacific Islands</t>
  </si>
  <si>
    <t>Wake Islands</t>
  </si>
  <si>
    <t>Middle East</t>
  </si>
  <si>
    <t>Macedonia</t>
  </si>
  <si>
    <t>Myanmar (Burma)</t>
  </si>
  <si>
    <t>The Netherlands</t>
  </si>
  <si>
    <t>North Korea</t>
  </si>
  <si>
    <t>Slovakia</t>
  </si>
  <si>
    <t>St.  Helena</t>
  </si>
  <si>
    <t>South Korea</t>
  </si>
  <si>
    <t>St. Kitts-Nevis</t>
  </si>
  <si>
    <t>Central and South America</t>
  </si>
  <si>
    <t>Taiwan</t>
  </si>
  <si>
    <t>U.S. Virgin Islands</t>
  </si>
  <si>
    <t>The United Arab Emirates</t>
  </si>
  <si>
    <t>The United Kingdom</t>
  </si>
  <si>
    <t>World gross domestic product (GDP) per capital, by region, expressed in purchasing power parity, Reference case</t>
  </si>
  <si>
    <t>Lookup</t>
  </si>
  <si>
    <t>   Total OECD</t>
  </si>
  <si>
    <t>   Total Non-OECD</t>
  </si>
  <si>
    <t>World gross domestic product (GDP) per capita by region expressed in purchasing power parity</t>
  </si>
  <si>
    <t>http://www.eia.gov/forecasts/aeo/data/browser/#/?id=47-IEO2016&amp;cases=Reference&amp;sourcekey=0</t>
  </si>
  <si>
    <t>Wed May 25 2016 08:44:39 GMT-0700 (PDT)</t>
  </si>
  <si>
    <t>Source: U.S. Energy Information Administration</t>
  </si>
  <si>
    <t>Calculated GDP/capita, PPP basis (matches reported values, below)</t>
  </si>
  <si>
    <t>GDP_capita_region</t>
  </si>
  <si>
    <t>Converted from EIA dollar year to WB dollar year. Note different EIA IEO year basis for 2005 to 2009</t>
  </si>
  <si>
    <t>Delivered energy consumption by end-use sector and fuel, Total OECD, Reference case</t>
  </si>
  <si>
    <t>NOTE: THESE TWO TABLES ARE NOT USED, JUST FOR REFERENCE</t>
  </si>
  <si>
    <t>(Quadrillion Btu, except as noted)</t>
  </si>
  <si>
    <t>Sector/Fuel</t>
  </si>
  <si>
    <t>IEO generation, capacity</t>
  </si>
  <si>
    <t xml:space="preserve"> ROW #</t>
  </si>
  <si>
    <t>Delivered energy consumption by end-use sector and fuel, Non-OECD countries, Reference case</t>
  </si>
  <si>
    <t>Source: 2005-2009 from IEO 2013 tables</t>
  </si>
  <si>
    <t xml:space="preserve">2010-2040 from IEO 2016 tables. Notes for IEO 2016: </t>
  </si>
  <si>
    <t>Delivered energy consumption by end-use sector and fuel</t>
  </si>
  <si>
    <t>http://www.eia.gov/forecasts/aeo/data/browser/#/?id=15-IEO2016&amp;region=4-0&amp;cases=Reference&amp;start=2010&amp;end=2040&amp;f=A&amp;linechart=Reference-d021916a.2-15-IEO2016.4-0&amp;map=&amp;sourcekey=0</t>
  </si>
  <si>
    <t>World total installed generating capacity by region and country, Reference case</t>
  </si>
  <si>
    <t>World total net electricity generation from central producers by region and country, Reference case</t>
  </si>
  <si>
    <t>(Gigawatts)</t>
  </si>
  <si>
    <t>(Billion kilowatthours)</t>
  </si>
  <si>
    <t>a/ Includes the 50 States and the District of Columbia. </t>
  </si>
  <si>
    <t>Note: Totals may not equal sum of components due to independent rounding.</t>
  </si>
  <si>
    <t>Sources: History: Derived from U.S. Energy Information Administration (EIA)| International Energy Statistics database (as of </t>
  </si>
  <si>
    <t>November 2012)| www.eia.gov/ies. Projections: EIA| Annual Energy Outlook 2013| DOE/EIA-0383(2013) (Washington| </t>
  </si>
  <si>
    <t>DC: April 2013); AEO2013 National Energy Modeling System| run REF2013.D102312A| www.eia.gov/aeo; and World Energy Projection System Plus (2013).</t>
  </si>
  <si>
    <t>World installed coal-fired generating capacity by region and country, Reference case</t>
  </si>
  <si>
    <t>World net coal-fired electricity generation from central producers by region and country, Reference case</t>
  </si>
  <si>
    <t>Total World</t>
  </si>
  <si>
    <t>World installed natural-gas-fired generating capacity by region and country, Reference case</t>
  </si>
  <si>
    <t>World net natural-gas-fired electricity generation from central producers by region and country, Reference case</t>
  </si>
  <si>
    <t>World installed liquids-fired generating capacity by region and country, Reference case</t>
  </si>
  <si>
    <t>World net liquids-fired electricity generation from central producers by region and country, Reference case</t>
  </si>
  <si>
    <t>World installed nuclear generating capacity by region and country, Reference case</t>
  </si>
  <si>
    <t>World net nuclear electricity generation from central producers by region and country, Reference case</t>
  </si>
  <si>
    <t>World installed hydroelectric generating capacity by region and country, Reference case</t>
  </si>
  <si>
    <t>World net hydroelectric electricity generation from central producers by region and country, Reference case</t>
  </si>
  <si>
    <t>World installed geothermal generating capacity by region and country, Reference case</t>
  </si>
  <si>
    <t>World net geothermal electricity generation from central producers by region and country, Reference case</t>
  </si>
  <si>
    <t>World installed wind-powered generating capacity by region and country, Reference case</t>
  </si>
  <si>
    <t>World net wind-powered electricity generation from central producers by region and country, Reference case</t>
  </si>
  <si>
    <t>World installed solar generating capacity by region and country, Reference case</t>
  </si>
  <si>
    <t>World net solar electricity generation from central producers by region and country, Reference case</t>
  </si>
  <si>
    <t>World installed other renewable generating capacity by region and country, Reference case</t>
  </si>
  <si>
    <t>World net other renewable electricity generation from central producers by region and country, Reference case</t>
  </si>
  <si>
    <t xml:space="preserve"> 2005-2009 from IEO 2013. 2010 to 2040 from IEO 2016.</t>
  </si>
  <si>
    <t>World total installed generating capacity by region and country</t>
  </si>
  <si>
    <t>World total net electricity generation by region and country</t>
  </si>
  <si>
    <t>http://www.eia.gov/forecasts/aeo/data/browser/#/?id=16-IEO2016&amp;region=0-0&amp;cases=Reference&amp;start=2010&amp;end=2040&amp;f=A&amp;sourcekey=0</t>
  </si>
  <si>
    <t>http://www.eia.gov/forecasts/aeo/data/browser/#/?id=27-IEO2016&amp;region=0-0&amp;cases=Reference&amp;start=2010&amp;end=2040&amp;f=A&amp;sourcekey=0</t>
  </si>
  <si>
    <t>Thu May 26 2016 12:21:33 GMT-0700 (PDT)</t>
  </si>
  <si>
    <t>Thu May 26 2016 12:20:27 GMT-0700 (PDT)</t>
  </si>
  <si>
    <t>Delivered energy consumption by end-use sector and fuel, Total World, Reference case</t>
  </si>
  <si>
    <t>CODE</t>
  </si>
  <si>
    <t>Residential Sector</t>
  </si>
  <si>
    <t>R</t>
  </si>
  <si>
    <t>  Liquids</t>
  </si>
  <si>
    <t>R-L</t>
  </si>
  <si>
    <t>  Natural Gas</t>
  </si>
  <si>
    <t>R-NG</t>
  </si>
  <si>
    <t>  Coal</t>
  </si>
  <si>
    <t>R-C</t>
  </si>
  <si>
    <t>  Electricity</t>
  </si>
  <si>
    <t>R-E</t>
  </si>
  <si>
    <t>  Renewables</t>
  </si>
  <si>
    <t>R-R</t>
  </si>
  <si>
    <t>    Total Delivered Residential Energy</t>
  </si>
  <si>
    <t>R-T</t>
  </si>
  <si>
    <t>Commercial Sector</t>
  </si>
  <si>
    <t>C</t>
  </si>
  <si>
    <t>C-L</t>
  </si>
  <si>
    <t>C-NG</t>
  </si>
  <si>
    <t>C-C</t>
  </si>
  <si>
    <t>C-E</t>
  </si>
  <si>
    <t>C-R</t>
  </si>
  <si>
    <t>    Total Delivered Commercial Energy</t>
  </si>
  <si>
    <t>C-T</t>
  </si>
  <si>
    <t>Industrial Sector</t>
  </si>
  <si>
    <t>I</t>
  </si>
  <si>
    <t>I-L</t>
  </si>
  <si>
    <t>I-NG</t>
  </si>
  <si>
    <t>I-C</t>
  </si>
  <si>
    <t>I-E</t>
  </si>
  <si>
    <t>I-R</t>
  </si>
  <si>
    <t>    Total Delivered industrial Energy</t>
  </si>
  <si>
    <t>I-T</t>
  </si>
  <si>
    <t>Transportation Sector</t>
  </si>
  <si>
    <t>T</t>
  </si>
  <si>
    <t>T-L</t>
  </si>
  <si>
    <t>T-NG</t>
  </si>
  <si>
    <t>T-C</t>
  </si>
  <si>
    <t>T-E</t>
  </si>
  <si>
    <t>    Total Delivered Transportation Energy</t>
  </si>
  <si>
    <t>T-T</t>
  </si>
  <si>
    <t>Delivered Energy Consumption, All Sectors</t>
  </si>
  <si>
    <t>D</t>
  </si>
  <si>
    <t>D-L</t>
  </si>
  <si>
    <t>D-NG</t>
  </si>
  <si>
    <t>D-C</t>
  </si>
  <si>
    <t>D-E</t>
  </si>
  <si>
    <t>D-R</t>
  </si>
  <si>
    <t>    Total Delivered Energy</t>
  </si>
  <si>
    <t>D-T</t>
  </si>
  <si>
    <t>  Electricity Related Losses</t>
  </si>
  <si>
    <t>    Total Energy</t>
  </si>
  <si>
    <t>Electric Power Sector</t>
  </si>
  <si>
    <t>E</t>
  </si>
  <si>
    <t>E-L</t>
  </si>
  <si>
    <t>E-NG</t>
  </si>
  <si>
    <t>E-C</t>
  </si>
  <si>
    <t>  Nuclear</t>
  </si>
  <si>
    <t>E-N</t>
  </si>
  <si>
    <t>E-R</t>
  </si>
  <si>
    <t>    Total Electric Power Sector Energy</t>
  </si>
  <si>
    <t>E-T</t>
  </si>
  <si>
    <t>Total Energy Consumption</t>
  </si>
  <si>
    <t>A</t>
  </si>
  <si>
    <t>A-L</t>
  </si>
  <si>
    <t>A-NG</t>
  </si>
  <si>
    <t>A-C</t>
  </si>
  <si>
    <t>A-N</t>
  </si>
  <si>
    <t>A-R</t>
  </si>
  <si>
    <t>A-T</t>
  </si>
  <si>
    <t>Miscellaneous totals</t>
  </si>
  <si>
    <t>M</t>
  </si>
  <si>
    <t xml:space="preserve">  Electricity - Fossil Fuels</t>
  </si>
  <si>
    <t>E-F</t>
  </si>
  <si>
    <t xml:space="preserve">  Electricity - Non Fossil Fuels</t>
  </si>
  <si>
    <t>E-NF</t>
  </si>
  <si>
    <t xml:space="preserve">  Total Energy - Liquids and NG</t>
  </si>
  <si>
    <t>A-LNG</t>
  </si>
  <si>
    <t xml:space="preserve">  Generating capacity - total (GW)</t>
  </si>
  <si>
    <t>GC-T</t>
  </si>
  <si>
    <t xml:space="preserve">  Generating capacity -- coal (GW)</t>
  </si>
  <si>
    <t>GC-COAL</t>
  </si>
  <si>
    <t xml:space="preserve">  Generating capacity -- NG (GW)</t>
  </si>
  <si>
    <t>GC-NG</t>
  </si>
  <si>
    <t xml:space="preserve">  Generating capacity -- liquids (GW)</t>
  </si>
  <si>
    <t>GC-L</t>
  </si>
  <si>
    <t xml:space="preserve">  Generating capacity -- nuclear (GW)</t>
  </si>
  <si>
    <t>GC-N</t>
  </si>
  <si>
    <t xml:space="preserve">  Generating capacity -- hydro (GW)</t>
  </si>
  <si>
    <t>GC-H</t>
  </si>
  <si>
    <t xml:space="preserve">  Generating capacity -- geothermal (GW)</t>
  </si>
  <si>
    <t>GC-G</t>
  </si>
  <si>
    <t xml:space="preserve">  Generating capacity -- wind (GW)</t>
  </si>
  <si>
    <t>GC-W</t>
  </si>
  <si>
    <t xml:space="preserve">  Generating capacity -- solar (GW)</t>
  </si>
  <si>
    <t>GC-S</t>
  </si>
  <si>
    <t xml:space="preserve">  Generating capacity -- other renewable (GW)</t>
  </si>
  <si>
    <t>GC-OR</t>
  </si>
  <si>
    <t>NUMBER OF ROWS BETWEEN IEO GENERATION&amp;CAPACITY TABLES -- MUST BE SAME FOR ALL TABLES</t>
  </si>
  <si>
    <t xml:space="preserve">  Capacity factor - total (%)</t>
  </si>
  <si>
    <t>CF-T</t>
  </si>
  <si>
    <t xml:space="preserve">  Capacity factor -- coal (%)</t>
  </si>
  <si>
    <t>CF-COAL</t>
  </si>
  <si>
    <t xml:space="preserve">  Capacity factor -- NG (%)</t>
  </si>
  <si>
    <t>CF-NG</t>
  </si>
  <si>
    <t xml:space="preserve">  Capacity factor -- liquids (%)</t>
  </si>
  <si>
    <t>CF-L</t>
  </si>
  <si>
    <t xml:space="preserve">  Capacity factor -- nuclear (%)</t>
  </si>
  <si>
    <t>CF-N</t>
  </si>
  <si>
    <t xml:space="preserve">  Capacity factor -- hydro (%)</t>
  </si>
  <si>
    <t>CF-H</t>
  </si>
  <si>
    <t xml:space="preserve">  Capacity factor -- geothermal (%)</t>
  </si>
  <si>
    <t>CF-G</t>
  </si>
  <si>
    <t xml:space="preserve">  Capacity factor -- wind (%)</t>
  </si>
  <si>
    <t>CF-W</t>
  </si>
  <si>
    <t xml:space="preserve">  Capacity factor -- solar (%)</t>
  </si>
  <si>
    <t>CF-S</t>
  </si>
  <si>
    <t xml:space="preserve">  Capacity factor -- other renewable (%)</t>
  </si>
  <si>
    <t>CF-OR</t>
  </si>
  <si>
    <t xml:space="preserve">   BLANK</t>
  </si>
  <si>
    <t>M-15</t>
  </si>
  <si>
    <t>CO2 emissions, energy related</t>
  </si>
  <si>
    <t>CO2</t>
  </si>
  <si>
    <t>CO2-L</t>
  </si>
  <si>
    <t>CO2-NG</t>
  </si>
  <si>
    <t>CO2-C</t>
  </si>
  <si>
    <t xml:space="preserve">  Calculated total based on above, as a fraction of reported</t>
  </si>
  <si>
    <t>CO2-T</t>
  </si>
  <si>
    <t xml:space="preserve">     Reported total CO2 emissions (million metric tons)</t>
  </si>
  <si>
    <t>CO2-TR</t>
  </si>
  <si>
    <t>CO2 emissions intensity (MM metric ton/quad BTU)</t>
  </si>
  <si>
    <t>CO2I</t>
  </si>
  <si>
    <t xml:space="preserve">  Liquids CO2 intensity</t>
  </si>
  <si>
    <t>CO2I-L</t>
  </si>
  <si>
    <t xml:space="preserve">  Natural Gas CO2 intensity</t>
  </si>
  <si>
    <t>CO2I-NG</t>
  </si>
  <si>
    <t xml:space="preserve">  Coal CO2 intensity </t>
  </si>
  <si>
    <t>CO2I-C</t>
  </si>
  <si>
    <t>CO2E/CO2 ratio</t>
  </si>
  <si>
    <t>CO2ER</t>
  </si>
  <si>
    <t xml:space="preserve">  Liquids</t>
  </si>
  <si>
    <t>CO2ER-L</t>
  </si>
  <si>
    <t>2011 to 2075 from 50-state paper; values for U. S. 2010 assumed to be same as 2011</t>
  </si>
  <si>
    <t xml:space="preserve">  Natural Gas</t>
  </si>
  <si>
    <t>CO2ER-NG</t>
  </si>
  <si>
    <t xml:space="preserve">  Coal</t>
  </si>
  <si>
    <t>CO2ER-C</t>
  </si>
  <si>
    <t>Total CO2E emissions (million metric tons)</t>
  </si>
  <si>
    <t>CO2E</t>
  </si>
  <si>
    <t xml:space="preserve">  Overall CO2E/CO2 ratio</t>
  </si>
  <si>
    <t>CO2ER-T</t>
  </si>
  <si>
    <t>BOTTOM OF TABLE</t>
  </si>
  <si>
    <t>Delivered energy consumption by end-use sector and fuel, United States, Reference case</t>
  </si>
  <si>
    <t>EXPONENT TESTS</t>
  </si>
  <si>
    <t>Exp base</t>
  </si>
  <si>
    <t>Fraction</t>
  </si>
  <si>
    <t>Switch</t>
  </si>
  <si>
    <t>Delivered energy consumption by end-use sector and fuel, Canada , Reference case</t>
  </si>
  <si>
    <t>Delivered energy consumption by end-use sector and fuel, Mexico and Chile, Reference case</t>
  </si>
  <si>
    <t>Delivered energy consumption by end-use sector and fuel, OECD Europe, Reference case</t>
  </si>
  <si>
    <t>Delivered energy consumption by end-use sector and fuel, Japan, Reference case</t>
  </si>
  <si>
    <t>Delivered energy consumption by end-use sector and fuel, South Korea, Reference case</t>
  </si>
  <si>
    <t>Delivered energy consumption by end-use sector and fuel, Australia/New Zealand, Reference case</t>
  </si>
  <si>
    <t>Delivered energy consumption by end-use sector and fuel, Russia, Reference case</t>
  </si>
  <si>
    <t>Delivered energy consumption by end-use sector and fuel, Other Non-OECD Europe and Eurasia, Reference case</t>
  </si>
  <si>
    <t>Delivered energy consumption by end-use sector and fuel, China, Reference case</t>
  </si>
  <si>
    <t>Delivered energy consumption by end-use sector and fuel, India, Reference case</t>
  </si>
  <si>
    <t>Delivered energy consumption by end-use sector and fuel, Other Non-OECD Asia, Reference case</t>
  </si>
  <si>
    <t>Delivered energy consumption by end-use sector and fuel, Middle East, Reference case</t>
  </si>
  <si>
    <t>Delivered energy consumption by end-use sector and fuel, Africa, Reference case</t>
  </si>
  <si>
    <t>Delivered energy consumption by end-use sector and fuel, Brazil, Reference case</t>
  </si>
  <si>
    <t>Delivered energy consumption by end-use sector and fuel, Other Central and South America , Reference case</t>
  </si>
  <si>
    <t>IEO_TYBY</t>
  </si>
  <si>
    <t>IEO Region</t>
  </si>
  <si>
    <t>This calculation uses a different base year -- for CO2 emissions data</t>
  </si>
  <si>
    <t>VALUES  USED ONLY IN "COUNTRIES' ENERGY - GW"</t>
  </si>
  <si>
    <t xml:space="preserve">Except biofuels and waste in industrial used in biopower calc. for alternative transmission jobs calc. </t>
  </si>
  <si>
    <t>Units: KTOE/yr=thousands of tonnes oil equivalent per year on a net calorific value basis</t>
  </si>
  <si>
    <t>Country:</t>
  </si>
  <si>
    <t>All Countries</t>
  </si>
  <si>
    <t>Sector/fuel</t>
  </si>
  <si>
    <t>Code</t>
  </si>
  <si>
    <t>BIOFUELS BREAKDOWN</t>
  </si>
  <si>
    <t xml:space="preserve">  OIl</t>
  </si>
  <si>
    <t>R-O</t>
  </si>
  <si>
    <t>KTOE</t>
  </si>
  <si>
    <t>SHARE</t>
  </si>
  <si>
    <t>% of grand total</t>
  </si>
  <si>
    <t>Grand total</t>
  </si>
  <si>
    <t xml:space="preserve">  Natural gas</t>
  </si>
  <si>
    <t>R-B</t>
  </si>
  <si>
    <t>C-B</t>
  </si>
  <si>
    <t xml:space="preserve">  Electricity</t>
  </si>
  <si>
    <t>I-B</t>
  </si>
  <si>
    <t xml:space="preserve">  Heat</t>
  </si>
  <si>
    <t>R-H</t>
  </si>
  <si>
    <t>T-B</t>
  </si>
  <si>
    <t xml:space="preserve">  Other renewables</t>
  </si>
  <si>
    <t>A-B</t>
  </si>
  <si>
    <t xml:space="preserve">  Biofuels and waste</t>
  </si>
  <si>
    <t>O-B</t>
  </si>
  <si>
    <t xml:space="preserve">  Total</t>
  </si>
  <si>
    <t>C-O</t>
  </si>
  <si>
    <t>HEAT BREAKDOWN</t>
  </si>
  <si>
    <t>C-H</t>
  </si>
  <si>
    <t>I-H</t>
  </si>
  <si>
    <t>T-H</t>
  </si>
  <si>
    <t>A-H</t>
  </si>
  <si>
    <t>I-O</t>
  </si>
  <si>
    <t>O-H</t>
  </si>
  <si>
    <t>RENEWABLES BREAKDOWN</t>
  </si>
  <si>
    <t xml:space="preserve">  OIl, with  international marine and aviation fuel from oil products added back in (since original country data excludes them)</t>
  </si>
  <si>
    <t>T-O</t>
  </si>
  <si>
    <t>T-R</t>
  </si>
  <si>
    <t>O-R</t>
  </si>
  <si>
    <t>A-O</t>
  </si>
  <si>
    <t>A-E</t>
  </si>
  <si>
    <t>O</t>
  </si>
  <si>
    <t>O-O</t>
  </si>
  <si>
    <t>O-NG</t>
  </si>
  <si>
    <t>O-C</t>
  </si>
  <si>
    <t>O-E</t>
  </si>
  <si>
    <t>O-T</t>
  </si>
  <si>
    <r>
      <rPr>
        <sz val="12"/>
        <color theme="1"/>
        <rFont val="Arial"/>
        <family val="2"/>
      </rPr>
      <t>I</t>
    </r>
    <r>
      <rPr>
        <sz val="12"/>
        <color theme="1"/>
        <rFont val="Arial"/>
        <family val="2"/>
      </rPr>
      <t>nternational marine and aviation fuel are not included in the transportation totals, so these are added in based on data at http://www.iea.org/statistics/statisticssearch/report/?country=ALBANIA&amp;product=balances&amp;year=2011</t>
    </r>
  </si>
  <si>
    <t>Industrial is our construction, not original IEA sector, which is shown  below</t>
  </si>
  <si>
    <t>INCLUDES ALL ENERGY-INDUSTRY OWN USE AND ALL NON-ENERGY USE</t>
  </si>
  <si>
    <t>TOTAL ALL SECTORS</t>
  </si>
  <si>
    <t>TA</t>
  </si>
  <si>
    <t>TA-O</t>
  </si>
  <si>
    <t>TA-NG</t>
  </si>
  <si>
    <t>TA-C</t>
  </si>
  <si>
    <t>TA-E</t>
  </si>
  <si>
    <t>TA-H</t>
  </si>
  <si>
    <t>TA-R</t>
  </si>
  <si>
    <t>TA-B</t>
  </si>
  <si>
    <t>TA-T</t>
  </si>
  <si>
    <t>INTERNATIONAL TRANSPORT FUELS, AND ALL OTHER LIQUID TRANSPORT FUELS.</t>
  </si>
  <si>
    <t>The estimates for liquid fuels in the transport sector do not include international fuel use, so we add those in here.</t>
  </si>
  <si>
    <t>International marine bunker fuel (kTOE/year) (domestic is already included under transportation)</t>
  </si>
  <si>
    <t>International aviation bunker fuel (KTOE/year) (domestic is already included under transportation)</t>
  </si>
  <si>
    <t>Source: IEA</t>
  </si>
  <si>
    <t>INDUSTRIAL SECTOR</t>
  </si>
  <si>
    <t>AS REPORTED BY IEA. EXCLUDES ENERGY-INDUSTRY OWN USE AND NON-ENERGY PRODUCTS</t>
  </si>
  <si>
    <t>ESTIMATES AND ASSUMPTIONS THAT VARY ONLY BY TYPE OF PRODUCT P</t>
  </si>
  <si>
    <t>Assumptions, all years</t>
  </si>
  <si>
    <t>End-use product (not process-energy fuel</t>
  </si>
  <si>
    <t>Fraction of non-energy use replaceable by WWS</t>
  </si>
  <si>
    <t>Fraction of non-energy use retained as FF in WWS scenario</t>
  </si>
  <si>
    <t>Annual % change in energy intensity, non-energy i</t>
  </si>
  <si>
    <t>Relative (to average) energy intensity, non-energy products</t>
  </si>
  <si>
    <t>Relative (to average) energy intensity, energy products</t>
  </si>
  <si>
    <t>Total production, including own-use and non-energy uses</t>
  </si>
  <si>
    <t>Ratio of non-energy products to total</t>
  </si>
  <si>
    <t>Ratio of energy products to total</t>
  </si>
  <si>
    <t>BTU-own-use/BTU-product, non-energy products</t>
  </si>
  <si>
    <t>BTU-own-use/BTU-product, energy products</t>
  </si>
  <si>
    <t>Non-energy use retained as FF in WWS scenario, as a fraction of oil, NG, and coal production</t>
  </si>
  <si>
    <t>Oil</t>
  </si>
  <si>
    <t>Natural Gas</t>
  </si>
  <si>
    <t>Coal</t>
  </si>
  <si>
    <t>Oil and gas together</t>
  </si>
  <si>
    <t>AVERAGE INTENSITY ALL PRODUCTS</t>
  </si>
  <si>
    <t>Any non-energy use of fossil-fuels that can be replaced by WWS is effectively the same as the energy-use of fossil-fuels, so add this portion back here, to the industrial sector.</t>
  </si>
  <si>
    <t>CHECK that intensities reproduce total own-use (difference between calculated sumproduct own use and reported own use)</t>
  </si>
  <si>
    <t>IEA DATA ON NON-ENERGY USE OF FOSSIL FUELS</t>
  </si>
  <si>
    <t>These are not included in any of the main consumption categories above -- not in industry, and not in "other". Rather, they are listed as a separate item, which we add back in here.</t>
  </si>
  <si>
    <t>Non-Energy Use Totals</t>
  </si>
  <si>
    <t xml:space="preserve">Of Which is chemical/petrochemical </t>
  </si>
  <si>
    <t>ENERGY INDUSTRY OWN USE</t>
  </si>
  <si>
    <t>Note: these are not included in original Industrial-sector figures; they are reported as a separate negative supply. We count this as industrial energy consumption in the BAU, but exclude it in the WWS scenario, because in that scenario there is no energy use in the energy industry.</t>
  </si>
  <si>
    <t>http://www.oecd-ilibrary.org/energy/data/iea-world-energy-statistics-and-balances_enestats-data-en</t>
  </si>
  <si>
    <t>Unit</t>
  </si>
  <si>
    <t>ktoe</t>
  </si>
  <si>
    <t>Product</t>
  </si>
  <si>
    <t>Various</t>
  </si>
  <si>
    <t>Flow</t>
  </si>
  <si>
    <t>Energy industry own use</t>
  </si>
  <si>
    <t>DEFINITIONS FROM IEA WORLD ENERGY BALANCES 2015</t>
  </si>
  <si>
    <t>Non-energy use</t>
  </si>
  <si>
    <t xml:space="preserve">Non-energy use covers those fuels that are used as raw materials in the different sectors and are not con- sumed as a fuel or transformed into another fuel. Non- energy use is shown separately in final consumption under the heading non-energy use. </t>
  </si>
  <si>
    <t xml:space="preserve">Note that for biofuels, only the amounts of biomass specifically used for energy purposes (a small part of the total) are included in the energy statistics. There- fore, the non-energy use of biomass is not taken into consideration and the quantities are null by definition. </t>
  </si>
  <si>
    <t xml:space="preserve">of which: chemical/petrochemical. The petrochemical industry includes cracking and reforming processes for the purpose of producing ethylene, propylene, butylene, synthesis gas, aromatics, butadene and other hydrocarbon-based raw materials in processes such as steam cracking, aromatics plants and steam reforming [part of ISIC Group 201]. </t>
  </si>
  <si>
    <t>Energy industry own-use</t>
  </si>
  <si>
    <t xml:space="preserve">Energy industry own use covers the amount of fuels used by the energy producing industries (e.g. for heat- ing, lighting and operation of all equipment used in the extraction process, for traction and for distribu- tion). It includes energy consumed by energy industries for heating, pumping, traction and lighting purposes [ISIC5 Divisions 05, 06, 19 and 35, Group 091 and Classes 0892 and 0721]. </t>
  </si>
  <si>
    <t xml:space="preserve">Fuel mining and extraction includes both coal min- ing and oil and gas extraction. For hard coal and lignite mining, this represents the energy which is used directly within the coal industry. It excludes coal burned in pithead power stations (included under electricity plants in transformation processes) and free allocations to miners and their families (considered as part of household consumption and therefore included under residential). For oil and gas extraction, flared gas is not included. </t>
  </si>
  <si>
    <t>Oil refineries.</t>
  </si>
  <si>
    <t xml:space="preserve">Electricity, CHP and heat plants. </t>
  </si>
  <si>
    <t xml:space="preserve">Pumped storage plants (electricity consumed in hydro- electric plants). </t>
  </si>
  <si>
    <t xml:space="preserve">Other energy industry own use (including own con- sumption in patent fuel plants, coke ovens, gas works, blast furnaces, BKB, peat briquette and lignite coke plants, coal liquefaction plants, gas-to-liquids plants, charcoal production plants, nuclear plants as well as use in non-specified energy industries). </t>
  </si>
  <si>
    <t>ENERGY USE OF FUELS -- DIFFERENCE BETWEEN TOTAL AND NON-ENERGY USE</t>
  </si>
  <si>
    <t>CALCULATED ENERGY INDUSTRY OWN -USE, USING METHOD BASED ON ENERGY INTENSITY AND PRODUCT MIX; GLOBAL TOTAL SHOULD EQUAL REPORTED GLOBAL TOTAL</t>
  </si>
  <si>
    <t>APPLYING EI TO EACH COUNTRY MIX</t>
  </si>
  <si>
    <t>SHOULD BE SAME AS REPORTED TOTAL</t>
  </si>
  <si>
    <t>RATIO WITH REPORTED</t>
  </si>
  <si>
    <t>USING JUST WORLD TOTALS</t>
  </si>
  <si>
    <t xml:space="preserve">Note that applying the global-average energy intensities to each country's product mix does not generate that country's reported EIOU, even though the sum of the thusly calculated individual country EIOUs does equal the reported global tota. This makes sense;  the energy intensities themselves are based on the global product mix, and any county product mix will differ from the global. </t>
  </si>
  <si>
    <t>Source: IEA http://www.iea.org/statistics/statisticssearch/</t>
  </si>
  <si>
    <t>Values used only in BAU target  year</t>
  </si>
  <si>
    <t>Conversion:</t>
  </si>
  <si>
    <t>GW-year/KTOE</t>
  </si>
  <si>
    <t>GWh/KTOE</t>
  </si>
  <si>
    <t>INPUT FROM IEA ENERGY BALANCES DOCUMENTATION</t>
  </si>
  <si>
    <t>IEA sector/fuel</t>
  </si>
  <si>
    <t>IEA code</t>
  </si>
  <si>
    <t>% of total</t>
  </si>
  <si>
    <t xml:space="preserve"> Total residential</t>
  </si>
  <si>
    <t xml:space="preserve"> Total commercial</t>
  </si>
  <si>
    <t xml:space="preserve"> Total industrial</t>
  </si>
  <si>
    <t>Total transportation</t>
  </si>
  <si>
    <t xml:space="preserve"> Total agriculture/forestry/fishing</t>
  </si>
  <si>
    <t>Total other</t>
  </si>
  <si>
    <t>TOTAL sum of sector subtotals</t>
  </si>
  <si>
    <t xml:space="preserve"> Total all sectors</t>
  </si>
  <si>
    <t>NOTE THAT INDUSTRIAL SECTOR IS CALCULATED DIFFERENTLY</t>
  </si>
  <si>
    <t xml:space="preserve">BAU TY values  go to WWS TY and to "electrified vs. H2" to calculate H2 vs. electricity use breakout. </t>
  </si>
  <si>
    <t xml:space="preserve">Total by sector, at bottom: Totals used in "Table 1" (reference to cell value) and in "Tables for paper" (lookup). WWS total used also in "Tables for GATOR-GCM," in lookup. </t>
  </si>
  <si>
    <t>Energy_use_BAU_TY</t>
  </si>
  <si>
    <t>IEO_Code</t>
  </si>
  <si>
    <t>ALL TABLES BELOW ARE FOR BAU, TARGET YEAR</t>
  </si>
  <si>
    <t>ENERGY USE BY SECTOR</t>
  </si>
  <si>
    <t>Energy_use_BAU_TY_sector</t>
  </si>
  <si>
    <t>NOTE: COUNTRY NAME MUST BE OVER TARGET  YEAR COLUMN</t>
  </si>
  <si>
    <t>Sector</t>
  </si>
  <si>
    <t>For Table 1 lookup, by sector</t>
  </si>
  <si>
    <t>Energy_use_sector_lookup</t>
  </si>
  <si>
    <t>ENERGY USE BY FUEL AND SECTOR</t>
  </si>
  <si>
    <t>ENERGY USE BY FUEL</t>
  </si>
  <si>
    <t>IEA product category</t>
  </si>
  <si>
    <t>ELECTRICITY, TWH</t>
  </si>
  <si>
    <t>FINAL CONSUMPTION, NON-ENERGY PRODUCTS (TO BE ASSIGNED TO INDUSTRIAL SECTOR)</t>
  </si>
  <si>
    <t>% of total products</t>
  </si>
  <si>
    <t>FINAL CONSUMPTION, ENERGY PRODUCTS (INCLUDING OWN-USE) (DIFFERENCE BETWEEN TOTAL AND NON-ENERGY)</t>
  </si>
  <si>
    <t>IEA fuel category</t>
  </si>
  <si>
    <t>TY/BY EIOU GLOBAL MULTIPLIER</t>
  </si>
  <si>
    <t>ENERGY INDUSTRY OWN USE (FOR ALL PRODUCTS) (TO BE ASSIGNED TO INDUSTRIAL SECTOR)</t>
  </si>
  <si>
    <t>ENERGY INDUSTRY OWN USE (FOR ENERGY PRODUCTS AND REPLACEABLE NON-ENERGY PRODUCTS )</t>
  </si>
  <si>
    <t>INDUSTRIAL SECTOR EXCLUDING OWN USE, NON-ENERGY PRODUCTS (TO BE ASSIGNED TO INDUSTRIAL SECTOR)</t>
  </si>
  <si>
    <t>Inputs</t>
  </si>
  <si>
    <t>Calculated or referenced values</t>
  </si>
  <si>
    <t>OVERALL ADJUSTMENT FACTOR: RATIO OF END-USE ENERGY IN WWS SCENARIO TO END-USE ENERGY IN BAU</t>
  </si>
  <si>
    <t>ADJUSTMENT FACTOR: RATIO OF DIRECT ELECTRIFICATION END-USE ENERGY IN WWS SCENARIO TO END-USE ENERGY IN BAU (ACCOUNTS FOR EFFICIENCY MEASURES, OWN USE)</t>
  </si>
  <si>
    <t>ADJUSTMENT FACTORS THE SAME FOR ALL COUNTRIES</t>
  </si>
  <si>
    <t>Electricity: fuel ratio</t>
  </si>
  <si>
    <t>e-H2: fuel ratio</t>
  </si>
  <si>
    <t>Upstream factors-e (excl. energy-ind. own use)</t>
  </si>
  <si>
    <t>Upstream factors-H2 (excl. energy-ind. own use)</t>
  </si>
  <si>
    <t>ADDITIONAL EFFICIENCY MEASURES IN WWS SCENARIO VS BAU: ENERGY REQUIREMENTS AFTER IMPLEMENTATION OF EHCM</t>
  </si>
  <si>
    <t>ADDITIONAL EFFECIECY MEASURES, FRACTIONAL REDUCTION, BY FUEL AND SECTOR</t>
  </si>
  <si>
    <t>FRACTION OF END-USE ELECTRIFIED (REMAINDER IS ELECTROLYTIC HYDROGEN)</t>
  </si>
  <si>
    <t>ADJUSTMENT FOR BAU ENERGY-SECTOR OWN-USE: RATIO OF ENERGY USE IN WWS SCENARIO (AFTER OWN-USE HAS BEEN EXCLUDED) TO ENERGY USE IN BAU (INCLUDING OWN-USE), IN EACH SECTOR</t>
  </si>
  <si>
    <t>ALL COUNTRIES</t>
  </si>
  <si>
    <r>
      <t xml:space="preserve">Values are the ratio of: [Use of energy in the WWS scenario, excluding own use] to [use of fuel </t>
    </r>
    <r>
      <rPr>
        <i/>
        <sz val="12"/>
        <color theme="1"/>
        <rFont val="Arial"/>
        <family val="2"/>
      </rPr>
      <t>f</t>
    </r>
    <r>
      <rPr>
        <sz val="12"/>
        <color theme="1"/>
        <rFont val="Arial"/>
        <family val="2"/>
      </rPr>
      <t xml:space="preserve"> in sector </t>
    </r>
    <r>
      <rPr>
        <i/>
        <sz val="12"/>
        <color theme="1"/>
        <rFont val="Arial"/>
        <family val="2"/>
      </rPr>
      <t>s</t>
    </r>
    <r>
      <rPr>
        <sz val="12"/>
        <color theme="1"/>
        <rFont val="Arial"/>
        <family val="2"/>
      </rPr>
      <t xml:space="preserve"> in the BAU scenario, including own use].</t>
    </r>
  </si>
  <si>
    <r>
      <rPr>
        <sz val="12"/>
        <color theme="1"/>
        <rFont val="Arial"/>
        <family val="2"/>
      </rPr>
      <t xml:space="preserve">Own use here is the amount of fuel </t>
    </r>
    <r>
      <rPr>
        <i/>
        <sz val="12"/>
        <color theme="1"/>
        <rFont val="Arial"/>
        <family val="2"/>
      </rPr>
      <t xml:space="preserve">f </t>
    </r>
    <r>
      <rPr>
        <sz val="12"/>
        <color theme="1"/>
        <rFont val="Arial"/>
        <family val="2"/>
      </rPr>
      <t xml:space="preserve">used to process (in the industrial sector) or transport (in the transportaton sector) other any fossil fuel that can be replaced in the WWS scenario. </t>
    </r>
  </si>
  <si>
    <t>Energy_use_WWS_TY</t>
  </si>
  <si>
    <t>ELECTRICITY, TWh</t>
  </si>
  <si>
    <t>Energy_use_WWS_TY_sector</t>
  </si>
  <si>
    <t xml:space="preserve">Total GW end use </t>
  </si>
  <si>
    <t xml:space="preserve">GW to Electrified Uses </t>
  </si>
  <si>
    <t>GW to make Hydrogen</t>
  </si>
  <si>
    <t>GW-H2 %</t>
  </si>
  <si>
    <t>Industrial</t>
  </si>
  <si>
    <t>Overall</t>
  </si>
  <si>
    <t>YEAR of existing renewable generating capacity data</t>
  </si>
  <si>
    <t>Total Solar PV</t>
  </si>
  <si>
    <t>World:</t>
  </si>
  <si>
    <t>Sources</t>
  </si>
  <si>
    <t>https://pangea.stanford.edu/ERE/db/WGC/papers/WGC/2015/01000.pdf</t>
  </si>
  <si>
    <t>Splitting solar data</t>
  </si>
  <si>
    <t>Splitting total solar data</t>
  </si>
  <si>
    <t>Splitting only res., comm.'</t>
  </si>
  <si>
    <t>First year of IEO data</t>
  </si>
  <si>
    <t>Offset of first year of IEO data, w.r.t to IEO data ranges</t>
  </si>
  <si>
    <t>Year of analysis for this table</t>
  </si>
  <si>
    <t>NOTE: TOTAL IS ACTUAL GW; REST ARE SHARES OF TOTAL</t>
  </si>
  <si>
    <t>TECHNOLOGY</t>
  </si>
  <si>
    <t> COUNTRY</t>
  </si>
  <si>
    <t>IEO region, range name</t>
  </si>
  <si>
    <t>CF code from IEO table   </t>
  </si>
  <si>
    <t>AVERAGE LIFETIME (YEARS)</t>
  </si>
  <si>
    <t>THIS MUST BE TARGET  YEAR</t>
  </si>
  <si>
    <r>
      <rPr>
        <b/>
        <sz val="12"/>
        <color theme="1"/>
        <rFont val="Wingdings"/>
        <charset val="2"/>
      </rPr>
      <t xml:space="preserve"> </t>
    </r>
    <r>
      <rPr>
        <b/>
        <sz val="12"/>
        <color theme="1"/>
        <rFont val="Arial"/>
        <family val="2"/>
      </rPr>
      <t>COUNTRY</t>
    </r>
  </si>
  <si>
    <t>ALL (total system)</t>
  </si>
  <si>
    <r>
      <t xml:space="preserve">CF code from IEO table   </t>
    </r>
    <r>
      <rPr>
        <b/>
        <sz val="12"/>
        <color theme="1"/>
        <rFont val="Wingdings"/>
        <charset val="2"/>
      </rPr>
      <t></t>
    </r>
  </si>
  <si>
    <t>Resource of Country</t>
  </si>
  <si>
    <t>http://globalatlas.irena.org/Default.aspx?tid=6</t>
  </si>
  <si>
    <t>From IRENA global resource maps from 3 Tier</t>
  </si>
  <si>
    <t>CODE off to right of page</t>
  </si>
  <si>
    <t>HIGH ESTIMATE IS LOW-COST; LOW ESTIMATE IS HIGH COST</t>
  </si>
  <si>
    <t>http://www.energy.eu/publications/a07.pdf</t>
  </si>
  <si>
    <t>http://www.nrel.gov/docs/fy13osti/55049.pdf</t>
  </si>
  <si>
    <t>Onshore wind (m/s) at 80m</t>
  </si>
  <si>
    <t>Offshore wind (m/s) at 90m</t>
  </si>
  <si>
    <t>Geothermal plant</t>
  </si>
  <si>
    <t>Res. roof PV system (watts/m^2)</t>
  </si>
  <si>
    <t>Com/gov roof PV system (watts/m^2)</t>
  </si>
  <si>
    <t>Solar PV plant (watts/m^2, 24 hour)</t>
  </si>
  <si>
    <t>CSP plant (watts/m^2)</t>
  </si>
  <si>
    <t>High Estimate</t>
  </si>
  <si>
    <t>Low Estimate</t>
  </si>
  <si>
    <t>-</t>
  </si>
  <si>
    <t>9..57</t>
  </si>
  <si>
    <t>Dif between high and average wind CF</t>
  </si>
  <si>
    <t>Min high CF onshore wind (fraction)</t>
  </si>
  <si>
    <t>Max high CF onshore wind (frac)</t>
  </si>
  <si>
    <t>Min high CF offshore wind</t>
  </si>
  <si>
    <t>Upper limit for offshore wind  set at 42.6 (39.6-42.6) based on Denmark data http://energynumbers.info/capacity-factors-at-danish-offshore-wind-farms</t>
  </si>
  <si>
    <t>* Obtained from 3Tier global solar map for each country http://globalatlas.irena.org/Default.aspx?tid=6</t>
  </si>
  <si>
    <t>5 MW REPower 126 m;</t>
  </si>
  <si>
    <t>CALCULATION OF ADUSTMENT OF CAPACITY FACTOR FROM FLAT SURFACE TO OPTIMAL TILT, PV</t>
  </si>
  <si>
    <t>FIXED INPUTS FOR ALL COUNTRIES</t>
  </si>
  <si>
    <t>Utility PV</t>
  </si>
  <si>
    <t>All rooftop PV</t>
  </si>
  <si>
    <t>Dif between high and average solar PV or CSP CF (absolute percentage points)</t>
  </si>
  <si>
    <t>Solar declination at which optimal yearly tllt is assumed (degrees)</t>
  </si>
  <si>
    <t>Minmum capacity factor</t>
  </si>
  <si>
    <t>Exponent in the equation that determiens the average location within the country's latitute band, as a fraction of the distance towards the equator from the mid-latitude of the country; zero puts location at latitude closest to equator; a high value (e.g., 10) puts location at mid-latitude</t>
  </si>
  <si>
    <t>Note that capacity factors here use numerically high and low values, not low-cost and high-cost case values. When calculating costs we use the appropriate values: high capacity factor for low-cost case.</t>
  </si>
  <si>
    <t>CFs here are adjusted to value at optimal tilt for latitude</t>
  </si>
  <si>
    <t>Shift in degrees towards equator in equation</t>
  </si>
  <si>
    <t>Adjusted to account for actual angle of PV panels on roof</t>
  </si>
  <si>
    <t>resid (not park)</t>
  </si>
  <si>
    <t>comm (not indus)</t>
  </si>
  <si>
    <t>Capacity Factor</t>
  </si>
  <si>
    <t>From ei data set linked in Wind Potential</t>
  </si>
  <si>
    <t>* CF for wind calculated by log relationship to hub height and a Weibull distribution of 2 , Code shown to right</t>
  </si>
  <si>
    <t>* Taken from CA plan</t>
  </si>
  <si>
    <t>* High from California/low from U.S. plan</t>
  </si>
  <si>
    <t>* Taken from Average U.S.</t>
  </si>
  <si>
    <t>Uses CSP CF actual/no storage ratios</t>
  </si>
  <si>
    <t>ADJUSTMENT FACTOR (FLAT TO OPTIMAL OR ROOF ANGLE)</t>
  </si>
  <si>
    <t>Optimal angle of PV panel (degrees)</t>
  </si>
  <si>
    <t>Percentage of rooftp area flat</t>
  </si>
  <si>
    <t>Average angle of sloped roofs (degrees)</t>
  </si>
  <si>
    <t>Factors here calculated based on panels at 0 tilt</t>
  </si>
  <si>
    <t>CF-ONWIND</t>
  </si>
  <si>
    <t>CF-OFFWIND</t>
  </si>
  <si>
    <t>CF-ROOFPV</t>
  </si>
  <si>
    <t>CF-UTILPV</t>
  </si>
  <si>
    <t>CF-CSPSTOR</t>
  </si>
  <si>
    <t>CF-SOLTHM</t>
  </si>
  <si>
    <t>* For CSP Country only used if average insolation is &gt; 215 w/m^2 (http://esc.fsu.edu/documents/CSP/Krothapalli%20Article.pdf)</t>
  </si>
  <si>
    <t>* Capacity factor for CSP can range from 25-30% without thermal storage  (http://www.irena.org/DocumentDownloads/Publications/IRENA-ETSAP%20Tech%20Brief%20E10%20Concentrating%20Solar%20Power.pdf)</t>
  </si>
  <si>
    <t>Test of exponents in equation determining fraction of distance towards equator from mid-latitude</t>
  </si>
  <si>
    <t>Latitude</t>
  </si>
  <si>
    <t>Exponent</t>
  </si>
  <si>
    <t>BOSNIA-HERZEGO</t>
  </si>
  <si>
    <t>BRUNEI DARUSSA</t>
  </si>
  <si>
    <t>CONGO, DEMOCRA</t>
  </si>
  <si>
    <t>IVORY COAST</t>
  </si>
  <si>
    <t>DOMINICAN REPU</t>
  </si>
  <si>
    <t>KOREA, DEM. PE</t>
  </si>
  <si>
    <t>KYRGYZ REPUBLI</t>
  </si>
  <si>
    <t>LIBYAN ARAB JA</t>
  </si>
  <si>
    <t>MOLDOVA REPUBL</t>
  </si>
  <si>
    <t>MOROCCO (INC W</t>
  </si>
  <si>
    <t>DUTCH ANTILLES</t>
  </si>
  <si>
    <t>SERBIA AND MON</t>
  </si>
  <si>
    <t>SYRIAN ARAB RE</t>
  </si>
  <si>
    <t>TRINIDAD AND T</t>
  </si>
  <si>
    <t>UNITED ARAB EM</t>
  </si>
  <si>
    <t>UNITED STATES</t>
  </si>
  <si>
    <t>max</t>
  </si>
  <si>
    <t>min</t>
  </si>
  <si>
    <t>std. deviation</t>
  </si>
  <si>
    <t>CA - Reference CF</t>
  </si>
  <si>
    <t>Capacity factor</t>
  </si>
  <si>
    <t>T&amp;D losses</t>
  </si>
  <si>
    <t>8.5 m/s, 7 m/s wind speed 5 MW REPower 126 m; 15% T&amp;D loss for long-distance onshore wind</t>
  </si>
  <si>
    <t>High</t>
  </si>
  <si>
    <t>Low</t>
  </si>
  <si>
    <t>High case</t>
  </si>
  <si>
    <t>Low case</t>
  </si>
  <si>
    <t>8.5 m/s, 8.5 m/s</t>
  </si>
  <si>
    <t>Com/gov roof PV system</t>
  </si>
  <si>
    <t>Temp WA</t>
  </si>
  <si>
    <t>Comparison of Wind-battey, wind hydrogen, corn ethanol, cellulosic ethanol for vehicles</t>
  </si>
  <si>
    <t>Energy required for vehicles</t>
  </si>
  <si>
    <t>AVERAGE</t>
  </si>
  <si>
    <t>A1(S1)</t>
    <phoneticPr fontId="0" type="noConversion"/>
  </si>
  <si>
    <t>2007 onroad vehicle miles traveled in the U.S. (mi/yr)</t>
    <phoneticPr fontId="0" type="noConversion"/>
  </si>
  <si>
    <t>A2 (S2)</t>
    <phoneticPr fontId="0" type="noConversion"/>
  </si>
  <si>
    <t>Total onroad vehicle fleet mileage (mpg)</t>
    <phoneticPr fontId="0" type="noConversion"/>
  </si>
  <si>
    <t>A3=A1/A2</t>
    <phoneticPr fontId="0" type="noConversion"/>
  </si>
  <si>
    <t>Gallons of fuel (gas+diesel) used (gal/yr)</t>
  </si>
  <si>
    <t>A4</t>
    <phoneticPr fontId="0" type="noConversion"/>
  </si>
  <si>
    <t>Lower heating value gasoline (MJ/kg)</t>
  </si>
  <si>
    <t>A5</t>
    <phoneticPr fontId="0" type="noConversion"/>
  </si>
  <si>
    <t>Gasoline density (kg/m3)</t>
  </si>
  <si>
    <t>A6</t>
    <phoneticPr fontId="0" type="noConversion"/>
  </si>
  <si>
    <t>Gallons per cubic meter (gal/m3)</t>
  </si>
  <si>
    <t>A7=A4*A5/A6</t>
    <phoneticPr fontId="0" type="noConversion"/>
  </si>
  <si>
    <t>Energy stored in gasoline (MJ/gal)</t>
  </si>
  <si>
    <t>A8=A3*A7</t>
    <phoneticPr fontId="0" type="noConversion"/>
  </si>
  <si>
    <t>Energy needed to power gasoline vehicles (MJ/yr)</t>
    <phoneticPr fontId="0" type="noConversion"/>
  </si>
  <si>
    <t>A9 (S2)</t>
    <phoneticPr fontId="0" type="noConversion"/>
  </si>
  <si>
    <t>Gasoline vehicle efficiency (fraction)</t>
  </si>
  <si>
    <t>A10=A8*A9</t>
    <phoneticPr fontId="0" type="noConversion"/>
  </si>
  <si>
    <t>Net energy to power U.S. onroad vehicles (MJ/yr)</t>
    <phoneticPr fontId="0" type="noConversion"/>
  </si>
  <si>
    <t>A11</t>
    <phoneticPr fontId="0" type="noConversion"/>
  </si>
  <si>
    <t>MJ per kWh</t>
  </si>
  <si>
    <t>A12=A10/A11</t>
    <phoneticPr fontId="0" type="noConversion"/>
  </si>
  <si>
    <t>Net energy to power U.S. onroad vehicles (kWh/yr)</t>
    <phoneticPr fontId="0" type="noConversion"/>
  </si>
  <si>
    <t>U.S. and world CO2 emissions</t>
  </si>
  <si>
    <t>B1 (S3)</t>
    <phoneticPr fontId="0" type="noConversion"/>
  </si>
  <si>
    <t>U.S. onroad vehicle CO2  2007 (MT-CO2/yr)</t>
    <phoneticPr fontId="0" type="noConversion"/>
  </si>
  <si>
    <t>B2 (S3)</t>
    <phoneticPr fontId="0" type="noConversion"/>
  </si>
  <si>
    <t>U.S. other-vehicle CO2 (MT-CO2/yr)</t>
    <phoneticPr fontId="0" type="noConversion"/>
  </si>
  <si>
    <t>B3 (S4)</t>
    <phoneticPr fontId="0" type="noConversion"/>
  </si>
  <si>
    <t>U.S. coal-electricity CO2 2007 (MT-CO2/yr)</t>
    <phoneticPr fontId="0" type="noConversion"/>
  </si>
  <si>
    <t>B4 (S4)</t>
    <phoneticPr fontId="0" type="noConversion"/>
  </si>
  <si>
    <t>U.S. natural gas-electricity CO2 (MT-CO2/yr)</t>
    <phoneticPr fontId="0" type="noConversion"/>
  </si>
  <si>
    <t>B5 (S4)</t>
  </si>
  <si>
    <t>U.S. oil electricity CO2 (MT-CO2/yr)</t>
    <phoneticPr fontId="0" type="noConversion"/>
  </si>
  <si>
    <t>U.S. non-elect, non-transport. CO2 (MT-CO2/yr)</t>
    <phoneticPr fontId="0" type="noConversion"/>
  </si>
  <si>
    <t>B6=B1+B2+B3+B4+B5</t>
    <phoneticPr fontId="0" type="noConversion"/>
  </si>
  <si>
    <t>U.S. total fossil CO2 2007 (MT-CO2/yr)</t>
    <phoneticPr fontId="0" type="noConversion"/>
  </si>
  <si>
    <t>B7 (S5)</t>
    <phoneticPr fontId="0" type="noConversion"/>
  </si>
  <si>
    <t>World total CO2 2007 (MT-CO2/yr)</t>
    <phoneticPr fontId="0" type="noConversion"/>
  </si>
  <si>
    <t>B8 (S6)</t>
    <phoneticPr fontId="0" type="noConversion"/>
  </si>
  <si>
    <t>Frac of upstream+combust onroad CO2 from combust</t>
    <phoneticPr fontId="0" type="noConversion"/>
  </si>
  <si>
    <t>B9=B1/B8</t>
    <phoneticPr fontId="0" type="noConversion"/>
  </si>
  <si>
    <t xml:space="preserve">U.S. onroad combust+fuel prod CO2 2007 (MT-CO2/yr) </t>
    <phoneticPr fontId="0" type="noConversion"/>
  </si>
  <si>
    <t>U.S. CO2 emissions per kWh electricity generated</t>
    <phoneticPr fontId="0" type="noConversion"/>
  </si>
  <si>
    <t>C1 (S7)</t>
    <phoneticPr fontId="0" type="noConversion"/>
  </si>
  <si>
    <t>US electricity CO2 (g-CO2e/kWH) (1998-2000 avg)</t>
    <phoneticPr fontId="0" type="noConversion"/>
  </si>
  <si>
    <t>C2 (S7)</t>
    <phoneticPr fontId="0" type="noConversion"/>
  </si>
  <si>
    <t>US electricity CH4  (g-CO2e/kWH) w/GWP 25</t>
    <phoneticPr fontId="0" type="noConversion"/>
  </si>
  <si>
    <t>C3 (S7)</t>
    <phoneticPr fontId="0" type="noConversion"/>
  </si>
  <si>
    <t>US electricity N2O (g-CO2e/kWH) GWP 298</t>
    <phoneticPr fontId="0" type="noConversion"/>
  </si>
  <si>
    <t>C4=C1+C2+C3</t>
    <phoneticPr fontId="0" type="noConversion"/>
  </si>
  <si>
    <t>Total US electricity CO2e (g-CO2e/kWh) (1998-2000)</t>
    <phoneticPr fontId="0" type="noConversion"/>
  </si>
  <si>
    <t>Wind turbine characteristics</t>
  </si>
  <si>
    <t>D1(S8)</t>
    <phoneticPr fontId="0" type="noConversion"/>
  </si>
  <si>
    <t>Mean annual wind speed (m/s)</t>
  </si>
  <si>
    <t>Installed Power Density (MW/km2) (Enevoldsen and Jacobson, 2019) (Offshore Europe =7.9; Onshore Europe = 14.1; Standard Dev = 6)</t>
  </si>
  <si>
    <t>D2 (S9)</t>
    <phoneticPr fontId="0" type="noConversion"/>
  </si>
  <si>
    <t>Turbine rated power (kW)</t>
  </si>
  <si>
    <t>D3 (S9)</t>
    <phoneticPr fontId="0" type="noConversion"/>
  </si>
  <si>
    <t>Turbine rotor diameter (m)</t>
    <phoneticPr fontId="0" type="noConversion"/>
  </si>
  <si>
    <t>Offshore</t>
  </si>
  <si>
    <t>D4=(0.087*D1-D2/D3^2) (S10)</t>
    <phoneticPr fontId="0" type="noConversion"/>
  </si>
  <si>
    <t>Turbine capacity factor</t>
  </si>
  <si>
    <t>Onshore</t>
  </si>
  <si>
    <t>D5</t>
    <phoneticPr fontId="0" type="noConversion"/>
  </si>
  <si>
    <t>Hours per year (hrs)</t>
  </si>
  <si>
    <t>km2/MW</t>
  </si>
  <si>
    <t>D6=D2*D4*D5</t>
    <phoneticPr fontId="0" type="noConversion"/>
  </si>
  <si>
    <t>Turbine energy output without losses (kWh/yr)</t>
  </si>
  <si>
    <t>D7</t>
    <phoneticPr fontId="0" type="noConversion"/>
  </si>
  <si>
    <t>Turbine effic. (transmission,conversion, array losses)</t>
    <phoneticPr fontId="0" type="noConversion"/>
  </si>
  <si>
    <t>D8=D6*D7</t>
    <phoneticPr fontId="0" type="noConversion"/>
  </si>
  <si>
    <t>Turbine energy output with losses (kWh/yr)</t>
    <phoneticPr fontId="0" type="noConversion"/>
  </si>
  <si>
    <t>D9=(4*D3)*(14*D3)/10^6 (S10)</t>
  </si>
  <si>
    <t>Area for one turbine accounting for spacing (km2)</t>
    <phoneticPr fontId="0" type="noConversion"/>
  </si>
  <si>
    <t>MIN 4Dx8D MAX 4Dx14D</t>
  </si>
  <si>
    <t>Space per MW of turbine (km^2/MW)</t>
  </si>
  <si>
    <t>D10</t>
    <phoneticPr fontId="0" type="noConversion"/>
  </si>
  <si>
    <t>Diameter of turbine tubular tower (m)</t>
    <phoneticPr fontId="0" type="noConversion"/>
  </si>
  <si>
    <t>D11=PI*(D10/2)^2/10^6</t>
    <phoneticPr fontId="0" type="noConversion"/>
  </si>
  <si>
    <t>Area of turbine tower touching ground (km^2)</t>
    <phoneticPr fontId="0" type="noConversion"/>
  </si>
  <si>
    <t>Footprint per MW of turbine (km^2/MW)</t>
  </si>
  <si>
    <t>D12</t>
    <phoneticPr fontId="0" type="noConversion"/>
  </si>
  <si>
    <t>Lifetime of wind turbine (yr)</t>
    <phoneticPr fontId="0" type="noConversion"/>
  </si>
  <si>
    <t>D13 (S11)</t>
    <phoneticPr fontId="0" type="noConversion"/>
  </si>
  <si>
    <t>Energy to manufacture one turbine (kWh/MW)</t>
    <phoneticPr fontId="0" type="noConversion"/>
  </si>
  <si>
    <t>D14=D13*D2/(D12*1000)</t>
    <phoneticPr fontId="0" type="noConversion"/>
  </si>
  <si>
    <t>Energy to manufacture one turbine (kWh/yr)</t>
    <phoneticPr fontId="0" type="noConversion"/>
  </si>
  <si>
    <t>D15=0.5*(D6a+D6b)</t>
    <phoneticPr fontId="0" type="noConversion"/>
  </si>
  <si>
    <t>Avg turbine energy output before transmission (kWh/yr)</t>
    <phoneticPr fontId="0" type="noConversion"/>
  </si>
  <si>
    <t>D16=D13*D2/D15</t>
    <phoneticPr fontId="0" type="noConversion"/>
  </si>
  <si>
    <t>Energy payback time (yr) for given turbine and winds</t>
    <phoneticPr fontId="0" type="noConversion"/>
  </si>
  <si>
    <t>D17=D14*C4</t>
    <phoneticPr fontId="0" type="noConversion"/>
  </si>
  <si>
    <t>Single-turbine CO2 emissions (g-CO2e/yr)</t>
    <phoneticPr fontId="0" type="noConversion"/>
  </si>
  <si>
    <t>D18=D17/D15</t>
    <phoneticPr fontId="0" type="noConversion"/>
  </si>
  <si>
    <t>Single-turbine CO2 emissions (g-CO2e/kWh)</t>
    <phoneticPr fontId="0" type="noConversion"/>
  </si>
  <si>
    <t>D19</t>
    <phoneticPr fontId="0" type="noConversion"/>
  </si>
  <si>
    <t>Time lag (yr) between planning and operation</t>
  </si>
  <si>
    <t>D20</t>
    <phoneticPr fontId="0" type="noConversion"/>
  </si>
  <si>
    <t>Time (yr) to refurbish after first lifetime</t>
  </si>
  <si>
    <t>D21=C4*(D19+D20*(100yr/D12))/100yr</t>
    <phoneticPr fontId="0" type="noConversion"/>
  </si>
  <si>
    <t>CO2 emissions due to time lag (g-CO2e/kWh)</t>
    <phoneticPr fontId="0" type="noConversion"/>
  </si>
  <si>
    <t>D22=D21-D21</t>
    <phoneticPr fontId="0" type="noConversion"/>
  </si>
  <si>
    <t>Wind minus wind time lag CO2 (g-CO2e/kWh)</t>
    <phoneticPr fontId="0" type="noConversion"/>
  </si>
  <si>
    <t>D23 (Ni, 2002)</t>
    <phoneticPr fontId="0" type="noConversion"/>
  </si>
  <si>
    <t>Grassland soil organic carbon (kg-C/m^2)</t>
    <phoneticPr fontId="0" type="noConversion"/>
  </si>
  <si>
    <t>D25 (Ni, 2002)</t>
    <phoneticPr fontId="0" type="noConversion"/>
  </si>
  <si>
    <t>Grassland above-ground carbon (kg-C/m^2)</t>
    <phoneticPr fontId="0" type="noConversion"/>
  </si>
  <si>
    <t>D26=D22*0.66 (34% loss Table 6 of Pouyat et al.,2006)</t>
    <phoneticPr fontId="0" type="noConversion"/>
  </si>
  <si>
    <t>Impervious surface soil organic carbon (kg-C/m^2)</t>
    <phoneticPr fontId="0" type="noConversion"/>
  </si>
  <si>
    <t>D27=(D23+D24-D25)*44.01/12.01</t>
    <phoneticPr fontId="0" type="noConversion"/>
  </si>
  <si>
    <t>CO2 loss due to impervious surface (kg-CO2/m^2)</t>
    <phoneticPr fontId="0" type="noConversion"/>
  </si>
  <si>
    <t>D28=D27*D47*1e9(m2-g/km2-kg)/(D8*100yr)</t>
    <phoneticPr fontId="0" type="noConversion"/>
  </si>
  <si>
    <t>CO2 emissions due to loss of soil+surface carbon g-CO2e/kWh)</t>
    <phoneticPr fontId="0" type="noConversion"/>
  </si>
  <si>
    <t>Wind-powered battery-electric vehicles (wind-BEV)</t>
    <phoneticPr fontId="0" type="noConversion"/>
  </si>
  <si>
    <t>E1 (S12)</t>
    <phoneticPr fontId="0" type="noConversion"/>
  </si>
  <si>
    <t>Battery effic. (delivered to input electricty ratio)</t>
    <phoneticPr fontId="0" type="noConversion"/>
  </si>
  <si>
    <t>E2=A12/E1</t>
    <phoneticPr fontId="0" type="noConversion"/>
  </si>
  <si>
    <t>Energy required for batteries for U.S. BEV (kWh/yr)</t>
    <phoneticPr fontId="0" type="noConversion"/>
  </si>
  <si>
    <t>E3=E2/D8</t>
    <phoneticPr fontId="0" type="noConversion"/>
  </si>
  <si>
    <t>Number of turbines required for U.S. wind-BEV</t>
    <phoneticPr fontId="0" type="noConversion"/>
  </si>
  <si>
    <t>E4=E3*D9</t>
    <phoneticPr fontId="0" type="noConversion"/>
  </si>
  <si>
    <t>Area to separate turbines for U.S. wind-BEV (km^2)</t>
    <phoneticPr fontId="0" type="noConversion"/>
  </si>
  <si>
    <t>E5</t>
    <phoneticPr fontId="0" type="noConversion"/>
  </si>
  <si>
    <t>Square km per square mile</t>
  </si>
  <si>
    <t>E6</t>
    <phoneticPr fontId="0" type="noConversion"/>
  </si>
  <si>
    <t>Land area of U.S. (50 states) (mi^2)</t>
    <phoneticPr fontId="0" type="noConversion"/>
  </si>
  <si>
    <t>E7=E6*E5</t>
    <phoneticPr fontId="0" type="noConversion"/>
  </si>
  <si>
    <t>Land area of U.S. (50 states) (km^2)</t>
    <phoneticPr fontId="0" type="noConversion"/>
  </si>
  <si>
    <t>E8=E4/E7</t>
    <phoneticPr fontId="0" type="noConversion"/>
  </si>
  <si>
    <t>Fraction of U.S. land turbine spacing for wind-BEV</t>
    <phoneticPr fontId="0" type="noConversion"/>
  </si>
  <si>
    <t>E9</t>
    <phoneticPr fontId="0" type="noConversion"/>
  </si>
  <si>
    <t>Land area of California (mi^2)</t>
  </si>
  <si>
    <t>E10=E9*E5</t>
    <phoneticPr fontId="0" type="noConversion"/>
  </si>
  <si>
    <t>Land area of California (km^2)</t>
  </si>
  <si>
    <t>E11=E4/E10</t>
    <phoneticPr fontId="0" type="noConversion"/>
  </si>
  <si>
    <t>California land fraction for spacing for U.S. wind-BEV</t>
    <phoneticPr fontId="0" type="noConversion"/>
  </si>
  <si>
    <t>E12=E3*D11/E5</t>
    <phoneticPr fontId="0" type="noConversion"/>
  </si>
  <si>
    <t>Footprint on ground U.S. wind-BEV (km^2)</t>
    <phoneticPr fontId="0" type="noConversion"/>
  </si>
  <si>
    <t>E13=E12/E7</t>
    <phoneticPr fontId="0" type="noConversion"/>
  </si>
  <si>
    <t>Fraction of U.S. land for footprint for all wind-BEV</t>
    <phoneticPr fontId="0" type="noConversion"/>
  </si>
  <si>
    <t>E14=E3*D17/10^12</t>
    <phoneticPr fontId="0" type="noConversion"/>
  </si>
  <si>
    <t>Wind-BEV onroad vehicles CO2(MT-CO2e/yr)</t>
    <phoneticPr fontId="0" type="noConversion"/>
  </si>
  <si>
    <t>E15=(B9-E14)/B9</t>
    <phoneticPr fontId="0" type="noConversion"/>
  </si>
  <si>
    <t>Percent reduction FFOV CO2 due to wind-BEV</t>
    <phoneticPr fontId="0" type="noConversion"/>
  </si>
  <si>
    <t>E16=E15*B9/B6</t>
    <phoneticPr fontId="0" type="noConversion"/>
  </si>
  <si>
    <t>Percent reduction US CO2 due to wind-BEV</t>
    <phoneticPr fontId="0" type="noConversion"/>
  </si>
  <si>
    <t>E17 (AWEA, 2008)</t>
    <phoneticPr fontId="0" type="noConversion"/>
  </si>
  <si>
    <t>Water for turbine manufacture (gal-H2O/kWh)</t>
    <phoneticPr fontId="0" type="noConversion"/>
  </si>
  <si>
    <t>E18=E17*D6*E3</t>
    <phoneticPr fontId="0" type="noConversion"/>
  </si>
  <si>
    <t>Gal-H2O/yr required to run U.S. wind-BEV</t>
    <phoneticPr fontId="0" type="noConversion"/>
  </si>
  <si>
    <t>Wind-powered hydrogen fuel-cell vehicles (wind-HFCV)</t>
    <phoneticPr fontId="0" type="noConversion"/>
  </si>
  <si>
    <t>F1 (S2, S13)</t>
    <phoneticPr fontId="0" type="noConversion"/>
  </si>
  <si>
    <t>hydrogen fuel cell efficiency (fraction)</t>
    <phoneticPr fontId="0" type="noConversion"/>
  </si>
  <si>
    <t>F2=A10/F1</t>
    <phoneticPr fontId="0" type="noConversion"/>
  </si>
  <si>
    <t>Energy required for U.S. HFCV (MJ/yr)</t>
  </si>
  <si>
    <t>F3</t>
    <phoneticPr fontId="0" type="noConversion"/>
  </si>
  <si>
    <t>Lower heating value of hydrogen (MJ/kg-H2)</t>
  </si>
  <si>
    <t>F4=F2/F3</t>
    <phoneticPr fontId="0" type="noConversion"/>
  </si>
  <si>
    <t>Mass of H2 required for fuel for HFCV (kg-H2/yr)</t>
    <phoneticPr fontId="0" type="noConversion"/>
  </si>
  <si>
    <t>F5 (S2, S13)</t>
    <phoneticPr fontId="0" type="noConversion"/>
  </si>
  <si>
    <t>Leakage rate hydrogen (fraction)</t>
  </si>
  <si>
    <t>F6=F4/(1-F5)</t>
    <phoneticPr fontId="0" type="noConversion"/>
  </si>
  <si>
    <t>Mass of H2 required with leakage (kg-H2/yr)</t>
  </si>
  <si>
    <t>F7</t>
    <phoneticPr fontId="0" type="noConversion"/>
  </si>
  <si>
    <t>Higher heating value of hydrogen (MJ/kg-H2)</t>
  </si>
  <si>
    <t>F8 (S14)</t>
    <phoneticPr fontId="0" type="noConversion"/>
  </si>
  <si>
    <t>Electrolyzer efficiency</t>
  </si>
  <si>
    <t>F9=F7/(F8*F2)</t>
    <phoneticPr fontId="0" type="noConversion"/>
  </si>
  <si>
    <t>Electrolyzer energy needed per kg-H2 (kWh/kg-H2)</t>
    <phoneticPr fontId="0" type="noConversion"/>
  </si>
  <si>
    <t>F10 (S15)</t>
    <phoneticPr fontId="0" type="noConversion"/>
  </si>
  <si>
    <t>Compressor Motor size (kW)</t>
  </si>
  <si>
    <t>F11 (S15)</t>
    <phoneticPr fontId="0" type="noConversion"/>
  </si>
  <si>
    <t>Electricity use as function of motor size (fraction)</t>
    <phoneticPr fontId="0" type="noConversion"/>
  </si>
  <si>
    <t>F12 (S15)</t>
    <phoneticPr fontId="0" type="noConversion"/>
  </si>
  <si>
    <t>Capacity of compressor (kg/year)</t>
  </si>
  <si>
    <t>F13=D5*F10*F11/F12</t>
    <phoneticPr fontId="0" type="noConversion"/>
  </si>
  <si>
    <t>Compressor energy needed per kg-H2 (kWh/kg-H2)</t>
    <phoneticPr fontId="0" type="noConversion"/>
  </si>
  <si>
    <t>F14=F9+F13</t>
    <phoneticPr fontId="0" type="noConversion"/>
  </si>
  <si>
    <t>Electrolyzer+compressor en req. (kWh/kg-H2)</t>
  </si>
  <si>
    <t>F15=F6*F14</t>
    <phoneticPr fontId="0" type="noConversion"/>
  </si>
  <si>
    <t>Electrolyzer+compressor Energy for all H2 (kWh/yr)</t>
    <phoneticPr fontId="0" type="noConversion"/>
  </si>
  <si>
    <t>F16=F15/D8</t>
    <phoneticPr fontId="0" type="noConversion"/>
  </si>
  <si>
    <t>Number of turbines required for wind-HFCV</t>
    <phoneticPr fontId="0" type="noConversion"/>
  </si>
  <si>
    <t>F17=F16*D9</t>
    <phoneticPr fontId="0" type="noConversion"/>
  </si>
  <si>
    <t>Separation area for turbines for wind-HFCV (km2)</t>
    <phoneticPr fontId="0" type="noConversion"/>
  </si>
  <si>
    <t>F18=F17/E7</t>
    <phoneticPr fontId="0" type="noConversion"/>
  </si>
  <si>
    <t>Fraction of U.S. land for spacing for wind-HFCV</t>
    <phoneticPr fontId="0" type="noConversion"/>
  </si>
  <si>
    <t>F19=F17/E10</t>
    <phoneticPr fontId="0" type="noConversion"/>
  </si>
  <si>
    <t>Fraction of California land for spacing for wind-HFCV</t>
    <phoneticPr fontId="0" type="noConversion"/>
  </si>
  <si>
    <t>F20=D11*F16/E5</t>
    <phoneticPr fontId="0" type="noConversion"/>
  </si>
  <si>
    <t>Turbine ground footprint for wind-HFCV (km^2)</t>
    <phoneticPr fontId="0" type="noConversion"/>
  </si>
  <si>
    <t>F21=F16/E3</t>
    <phoneticPr fontId="0" type="noConversion"/>
  </si>
  <si>
    <t>Ratio of turbines, wind-HFCV:wind-BEV</t>
    <phoneticPr fontId="0" type="noConversion"/>
  </si>
  <si>
    <t>F22=F16*D17/10^12</t>
    <phoneticPr fontId="0" type="noConversion"/>
  </si>
  <si>
    <t>Wind-HFCV CO2 from turbine lifecycle (MT-CO2e/yr)</t>
    <phoneticPr fontId="0" type="noConversion"/>
  </si>
  <si>
    <t>F23=(B9-F22)/B9</t>
    <phoneticPr fontId="0" type="noConversion"/>
  </si>
  <si>
    <t>Percent reduction FFOV CO2 due to wind-HFCV</t>
    <phoneticPr fontId="0" type="noConversion"/>
  </si>
  <si>
    <t>F24=F23*B9/B6</t>
    <phoneticPr fontId="0" type="noConversion"/>
  </si>
  <si>
    <t>Percent reduction US CO2 due to wind-HFCV</t>
    <phoneticPr fontId="0" type="noConversion"/>
  </si>
  <si>
    <t>F25</t>
    <phoneticPr fontId="0" type="noConversion"/>
  </si>
  <si>
    <t>H2 Molecular weight (g/mol)</t>
  </si>
  <si>
    <t>F26</t>
    <phoneticPr fontId="0" type="noConversion"/>
  </si>
  <si>
    <t>H2O molecular weight (g/mol)</t>
  </si>
  <si>
    <t>F27=F26/F25</t>
    <phoneticPr fontId="0" type="noConversion"/>
  </si>
  <si>
    <t>Water required for electrolyzer (kg-H2O/kg-H2)</t>
  </si>
  <si>
    <t>F28</t>
    <phoneticPr fontId="0" type="noConversion"/>
  </si>
  <si>
    <t>Density of liquid water (kg/m3)</t>
  </si>
  <si>
    <t>F29=F27*A6/F28</t>
    <phoneticPr fontId="0" type="noConversion"/>
  </si>
  <si>
    <t>Water required for electrolyzer (gal-H2O/kg-H2)</t>
  </si>
  <si>
    <t>F30=F29*F6</t>
    <phoneticPr fontId="0" type="noConversion"/>
  </si>
  <si>
    <t>Water required for wind HFCV (gal-H2O/yr)</t>
    <phoneticPr fontId="0" type="noConversion"/>
  </si>
  <si>
    <t>F31=E18*F16/E3</t>
    <phoneticPr fontId="0" type="noConversion"/>
  </si>
  <si>
    <t>Water for turbine manufacturing (gal-H2O/yr)</t>
    <phoneticPr fontId="0" type="noConversion"/>
  </si>
  <si>
    <t>F32=F30+F31</t>
    <phoneticPr fontId="0" type="noConversion"/>
  </si>
  <si>
    <t>Total water required (gal-H2O/yr)</t>
    <phoneticPr fontId="0" type="noConversion"/>
  </si>
  <si>
    <t>Solar PV panel characteristics</t>
    <phoneticPr fontId="0" type="noConversion"/>
  </si>
  <si>
    <t>SunPower E20</t>
  </si>
  <si>
    <t>Low-cost case</t>
  </si>
  <si>
    <t>High-cost case</t>
  </si>
  <si>
    <t>Panel rated power in base year (W)</t>
  </si>
  <si>
    <t>Area of panel itself (m2)</t>
  </si>
  <si>
    <t>Panel efficiency in base year</t>
  </si>
  <si>
    <t xml:space="preserve">Annual rate of change in efficiency </t>
  </si>
  <si>
    <t>Base year of panel data</t>
  </si>
  <si>
    <t>G1 (S16)</t>
    <phoneticPr fontId="0" type="noConversion"/>
  </si>
  <si>
    <t>G2 (S16)</t>
    <phoneticPr fontId="0" type="noConversion"/>
  </si>
  <si>
    <t>Mean capacity factor accounting for sunlight, PVs, inverter</t>
    <phoneticPr fontId="0" type="noConversion"/>
  </si>
  <si>
    <t>G4</t>
    <phoneticPr fontId="0" type="noConversion"/>
  </si>
  <si>
    <t>Transmission efficiency</t>
    <phoneticPr fontId="0" type="noConversion"/>
  </si>
  <si>
    <t>Panel rated power output (W/m2)</t>
  </si>
  <si>
    <t>Total footprint/panel area ratio, utility PV</t>
  </si>
  <si>
    <t>NOTE: USED ONLY IN CALCULATIONS IN THIS SHEET; OTHERWISE, COUNTRY-SPECIFIC VALUES USED</t>
  </si>
  <si>
    <t>Total footprint/panel area ratio, rooftop systems</t>
  </si>
  <si>
    <t>G3=G1*G2*D5/1000</t>
    <phoneticPr fontId="0" type="noConversion"/>
  </si>
  <si>
    <t>Single-panel energy output before transmis. loss (kWh/yr)</t>
  </si>
  <si>
    <t>G5=G3*G4</t>
    <phoneticPr fontId="0" type="noConversion"/>
  </si>
  <si>
    <t>Single-panel output w/ transmis. loss (kWh/yr)</t>
    <phoneticPr fontId="0" type="noConversion"/>
  </si>
  <si>
    <t>G6 (S16)</t>
    <phoneticPr fontId="0" type="noConversion"/>
  </si>
  <si>
    <t>Solar panel area (m2) plus walking and other non-panel system space, utility PV</t>
  </si>
  <si>
    <t>Footprint utility PV (km^2/MW)</t>
  </si>
  <si>
    <t>Solar panel area (m2) plus walking and other non-panel system space, rooftop PV</t>
  </si>
  <si>
    <t>Footprint rooftop PV (km^2/MW)</t>
  </si>
  <si>
    <t>G7 (S17)</t>
    <phoneticPr fontId="0" type="noConversion"/>
  </si>
  <si>
    <t>Lifetime of solar panel (yr)</t>
    <phoneticPr fontId="0" type="noConversion"/>
  </si>
  <si>
    <t>G8 (S17)</t>
    <phoneticPr fontId="0" type="noConversion"/>
  </si>
  <si>
    <t>Single-panel CO2 emissions (g-CO2e/kWh)</t>
    <phoneticPr fontId="0" type="noConversion"/>
  </si>
  <si>
    <t>G9=G8*G3</t>
    <phoneticPr fontId="0" type="noConversion"/>
  </si>
  <si>
    <t>Single-panel CO2 emissions (g-CO2e/yr)</t>
    <phoneticPr fontId="0" type="noConversion"/>
  </si>
  <si>
    <t>G10</t>
    <phoneticPr fontId="0" type="noConversion"/>
  </si>
  <si>
    <t>G11</t>
    <phoneticPr fontId="0" type="noConversion"/>
  </si>
  <si>
    <t>G12=C4*(G10+G11*100yr/G7)/100yr</t>
    <phoneticPr fontId="0" type="noConversion"/>
  </si>
  <si>
    <t>G13=G12-D21</t>
    <phoneticPr fontId="0" type="noConversion"/>
  </si>
  <si>
    <t>Solar PV minus wind time lag CO2 (g-CO2e/kWh)</t>
    <phoneticPr fontId="0" type="noConversion"/>
  </si>
  <si>
    <t>G14</t>
    <phoneticPr fontId="0" type="noConversion"/>
  </si>
  <si>
    <t>Ratio of carbon lost from desert to that from grassland (include only the 70% of PV on land)</t>
    <phoneticPr fontId="0" type="noConversion"/>
  </si>
  <si>
    <t>G15=G14*D27*G6*1e3(g/kg)/(G5*100yr)</t>
    <phoneticPr fontId="0" type="noConversion"/>
  </si>
  <si>
    <t>CO2 emissions due to loss of soil+surface carbon g-CO2e/kWh)</t>
  </si>
  <si>
    <t>G16=G8*G3/G5+G13+G15</t>
    <phoneticPr fontId="0" type="noConversion"/>
  </si>
  <si>
    <t>Total g-CO2e/kWh</t>
    <phoneticPr fontId="0" type="noConversion"/>
  </si>
  <si>
    <t>G17=G8*G3+(G13+G15)*G5</t>
    <phoneticPr fontId="0" type="noConversion"/>
  </si>
  <si>
    <t>Total CO2 emissions per panel (g-CO2e/yr)</t>
    <phoneticPr fontId="0" type="noConversion"/>
  </si>
  <si>
    <t>Solar-PV powered battery-electric vehicles (PV-BEV)</t>
    <phoneticPr fontId="0" type="noConversion"/>
  </si>
  <si>
    <t>H1=E2/G5</t>
    <phoneticPr fontId="0" type="noConversion"/>
  </si>
  <si>
    <t>Number of solar panels required for US PV-BEV</t>
    <phoneticPr fontId="0" type="noConversion"/>
  </si>
  <si>
    <t>H2=H1*G6/10^6</t>
    <phoneticPr fontId="0" type="noConversion"/>
  </si>
  <si>
    <t>Land+roof (km^2) for solar panels to power US PV-BEV</t>
    <phoneticPr fontId="0" type="noConversion"/>
  </si>
  <si>
    <t>H3 (est.)</t>
    <phoneticPr fontId="0" type="noConversion"/>
  </si>
  <si>
    <t>Fraction of solar panels on rooftops</t>
    <phoneticPr fontId="0" type="noConversion"/>
  </si>
  <si>
    <t>H4=H2*(1-H3)</t>
    <phoneticPr fontId="0" type="noConversion"/>
  </si>
  <si>
    <t>Land (km^2) for solar panels to power US PV-BEV</t>
    <phoneticPr fontId="0" type="noConversion"/>
  </si>
  <si>
    <t>H5=H4/E7</t>
    <phoneticPr fontId="0" type="noConversion"/>
  </si>
  <si>
    <t>Fraction of U.S. land for PV-BEV solar panels</t>
    <phoneticPr fontId="0" type="noConversion"/>
  </si>
  <si>
    <t>H6=H4/E10</t>
    <phoneticPr fontId="0" type="noConversion"/>
  </si>
  <si>
    <t>Fraction of California land for PV-BEV solar panels</t>
    <phoneticPr fontId="0" type="noConversion"/>
  </si>
  <si>
    <t>H7=H4/E12</t>
    <phoneticPr fontId="0" type="noConversion"/>
  </si>
  <si>
    <t>Ratio of solar-PV to wind land footprint for BEV</t>
    <phoneticPr fontId="0" type="noConversion"/>
  </si>
  <si>
    <t>H8=H4/E4</t>
    <phoneticPr fontId="0" type="noConversion"/>
  </si>
  <si>
    <t>Ratio of solar-PV to wind total spacing for BEV</t>
    <phoneticPr fontId="0" type="noConversion"/>
  </si>
  <si>
    <t>H9=H1*G17/10^12</t>
    <phoneticPr fontId="0" type="noConversion"/>
  </si>
  <si>
    <t>PV-BEV CO2 emissions from solar panels (MT-CO2e/yr)</t>
    <phoneticPr fontId="0" type="noConversion"/>
  </si>
  <si>
    <t>H10=100*(B9-H9)/B9</t>
    <phoneticPr fontId="0" type="noConversion"/>
  </si>
  <si>
    <t>Percent reduction FFOV CO2 due to PV-BEV</t>
    <phoneticPr fontId="0" type="noConversion"/>
  </si>
  <si>
    <t>H11=H109*B9/B6</t>
    <phoneticPr fontId="0" type="noConversion"/>
  </si>
  <si>
    <t>Percent reduction US CO2 due to PV-BEV</t>
    <phoneticPr fontId="0" type="noConversion"/>
  </si>
  <si>
    <t>H12 (S18,S19)</t>
    <phoneticPr fontId="0" type="noConversion"/>
  </si>
  <si>
    <t>Water for building/cleaning panels (gal-H2O/kWh)</t>
    <phoneticPr fontId="0" type="noConversion"/>
  </si>
  <si>
    <t>H13=H12*G3*H1</t>
    <phoneticPr fontId="0" type="noConversion"/>
  </si>
  <si>
    <t>Gal-H2O/yr required to run U.S. PV-BEV</t>
    <phoneticPr fontId="0" type="noConversion"/>
  </si>
  <si>
    <t>Corn Ethanol for E85 vehicles</t>
    <phoneticPr fontId="0" type="noConversion"/>
  </si>
  <si>
    <t>I1 (S20)</t>
    <phoneticPr fontId="0" type="noConversion"/>
  </si>
  <si>
    <t>Efficiency of new E85 vehicles</t>
  </si>
  <si>
    <t>I2=A10/I1</t>
    <phoneticPr fontId="0" type="noConversion"/>
  </si>
  <si>
    <t>Energy required for new E85 vehicles 2007 (MJ/yr)</t>
    <phoneticPr fontId="0" type="noConversion"/>
  </si>
  <si>
    <t>I3</t>
    <phoneticPr fontId="0" type="noConversion"/>
  </si>
  <si>
    <t>Lower heating value of ETOH (MJ/kg)</t>
  </si>
  <si>
    <t>I4</t>
    <phoneticPr fontId="0" type="noConversion"/>
  </si>
  <si>
    <t>Density of ETOH (kg/m3)</t>
  </si>
  <si>
    <t>I5=I3*I4/A6</t>
    <phoneticPr fontId="0" type="noConversion"/>
  </si>
  <si>
    <t>Energy in ETOH (MJ/gal)</t>
  </si>
  <si>
    <t>I6=I2/(0.2*A7+0.8*I5)</t>
    <phoneticPr fontId="0" type="noConversion"/>
  </si>
  <si>
    <t>Gallons E85 for onroad vehicles (gal)</t>
    <phoneticPr fontId="0" type="noConversion"/>
  </si>
  <si>
    <t>I7=I6*0.8</t>
    <phoneticPr fontId="0" type="noConversion"/>
  </si>
  <si>
    <t>Gallons of ETOH in E85 for all U.S. onroad vehicles (gal)</t>
  </si>
  <si>
    <t>I8=I6-I7</t>
    <phoneticPr fontId="0" type="noConversion"/>
  </si>
  <si>
    <t>Gallons of gasoline in E85 for all U.S. onroad vehicles (gal)</t>
  </si>
  <si>
    <t>I9 (S21)</t>
    <phoneticPr fontId="0" type="noConversion"/>
  </si>
  <si>
    <t>kg-ETOH per bushel of corn</t>
  </si>
  <si>
    <t>I10 (S21)</t>
    <phoneticPr fontId="0" type="noConversion"/>
  </si>
  <si>
    <t>Bushels per acre on irrigated + nonirrigated land</t>
    <phoneticPr fontId="0" type="noConversion"/>
  </si>
  <si>
    <t>I11</t>
    <phoneticPr fontId="0" type="noConversion"/>
  </si>
  <si>
    <t>Square meters per acre</t>
  </si>
  <si>
    <t>I12=I9*A6/I4</t>
    <phoneticPr fontId="0" type="noConversion"/>
  </si>
  <si>
    <t>Gal-ETOH per bushel of corn</t>
  </si>
  <si>
    <t>I13=I12*I10</t>
    <phoneticPr fontId="0" type="noConversion"/>
  </si>
  <si>
    <t>Gal-ETOH per acre of dry corn</t>
  </si>
  <si>
    <t>I14=I7/(I13*10^6)</t>
    <phoneticPr fontId="0" type="noConversion"/>
  </si>
  <si>
    <t>Million acres of corn needed for all vehicles</t>
    <phoneticPr fontId="0" type="noConversion"/>
  </si>
  <si>
    <t>I15=I14*I11</t>
    <phoneticPr fontId="0" type="noConversion"/>
  </si>
  <si>
    <t>Square km of corn for all vehicles</t>
  </si>
  <si>
    <t>I16=I15/E7</t>
    <phoneticPr fontId="0" type="noConversion"/>
  </si>
  <si>
    <t>Fraction of U.S. land for corn-E85</t>
    <phoneticPr fontId="0" type="noConversion"/>
  </si>
  <si>
    <t>I17=I15/E10</t>
    <phoneticPr fontId="0" type="noConversion"/>
  </si>
  <si>
    <t>Fraction of California land for corn-E85</t>
    <phoneticPr fontId="0" type="noConversion"/>
  </si>
  <si>
    <t>I18 (S22)</t>
    <phoneticPr fontId="0" type="noConversion"/>
  </si>
  <si>
    <t>Total acres of harvested corn in U.S. 2003</t>
    <phoneticPr fontId="0" type="noConversion"/>
  </si>
  <si>
    <t>I19 (S23)</t>
    <phoneticPr fontId="0" type="noConversion"/>
  </si>
  <si>
    <t>Acres of irrigated corn U.S. 2003</t>
    <phoneticPr fontId="0" type="noConversion"/>
  </si>
  <si>
    <t>I20=I19/I18</t>
    <phoneticPr fontId="0" type="noConversion"/>
  </si>
  <si>
    <t>Fraction of harvested acres that are irrigated</t>
    <phoneticPr fontId="0" type="noConversion"/>
  </si>
  <si>
    <t>I21 (S23)</t>
    <phoneticPr fontId="0" type="noConversion"/>
  </si>
  <si>
    <t>Bushels per acre on irrigated land</t>
    <phoneticPr fontId="0" type="noConversion"/>
  </si>
  <si>
    <t>I22=I21*I12</t>
    <phoneticPr fontId="0" type="noConversion"/>
  </si>
  <si>
    <t>I23 (S23)</t>
    <phoneticPr fontId="0" type="noConversion"/>
  </si>
  <si>
    <t>Water required for corn (acre-feet-H2O/acre-land)</t>
    <phoneticPr fontId="0" type="noConversion"/>
  </si>
  <si>
    <t>I24</t>
    <phoneticPr fontId="0" type="noConversion"/>
  </si>
  <si>
    <t>U.S. gallons per acre-foot</t>
    <phoneticPr fontId="0" type="noConversion"/>
  </si>
  <si>
    <t>I25=I23*I24/I22</t>
    <phoneticPr fontId="0" type="noConversion"/>
  </si>
  <si>
    <t>Gal-H2O-irrigation/gal-ETOH</t>
    <phoneticPr fontId="0" type="noConversion"/>
  </si>
  <si>
    <t>I26=I25*I20</t>
    <phoneticPr fontId="0" type="noConversion"/>
  </si>
  <si>
    <t>Irrigated+nonirrigated gal-H2O/gal-ETOH</t>
    <phoneticPr fontId="0" type="noConversion"/>
  </si>
  <si>
    <t>I27 (S24)</t>
    <phoneticPr fontId="0" type="noConversion"/>
  </si>
  <si>
    <t>Gal-H2O-energy /gal-ETOH</t>
    <phoneticPr fontId="0" type="noConversion"/>
  </si>
  <si>
    <t>I28 (S25)</t>
    <phoneticPr fontId="0" type="noConversion"/>
  </si>
  <si>
    <t>Gal-H2O-factory/gal-ETOH</t>
    <phoneticPr fontId="0" type="noConversion"/>
  </si>
  <si>
    <t>I29=I26+I27+I28</t>
    <phoneticPr fontId="0" type="noConversion"/>
  </si>
  <si>
    <t>Total Gal-H2O/gal-ETOH</t>
    <phoneticPr fontId="0" type="noConversion"/>
  </si>
  <si>
    <t>I30=I29*I7</t>
    <phoneticPr fontId="0" type="noConversion"/>
  </si>
  <si>
    <t>Gal-H2O/yr required for all U.S. onroad vehicles</t>
    <phoneticPr fontId="0" type="noConversion"/>
  </si>
  <si>
    <t>I31 (S26)</t>
    <phoneticPr fontId="0" type="noConversion"/>
  </si>
  <si>
    <t>Total U.S. water use 2000 (gal/day)</t>
    <phoneticPr fontId="0" type="noConversion"/>
  </si>
  <si>
    <t>I32=I31*365 days/yr</t>
    <phoneticPr fontId="0" type="noConversion"/>
  </si>
  <si>
    <t>Total U.S. water use 2000 (gal/year)</t>
    <phoneticPr fontId="0" type="noConversion"/>
  </si>
  <si>
    <t>I33=I30/I32</t>
    <phoneticPr fontId="0" type="noConversion"/>
  </si>
  <si>
    <t>Fraction of U.S. water demand for corn-E85</t>
    <phoneticPr fontId="0" type="noConversion"/>
  </si>
  <si>
    <t>I34=I15/E7</t>
    <phoneticPr fontId="0" type="noConversion"/>
  </si>
  <si>
    <t>Ratio of corn-E85 to wind-BEV land footprint</t>
    <phoneticPr fontId="0" type="noConversion"/>
  </si>
  <si>
    <t>I35 (S6, S28)</t>
    <phoneticPr fontId="0" type="noConversion"/>
  </si>
  <si>
    <t>Percent change in FFOV CO2 with 100% corn-E85</t>
    <phoneticPr fontId="0" type="noConversion"/>
  </si>
  <si>
    <t>I36=I35*B9/B6</t>
    <phoneticPr fontId="0" type="noConversion"/>
  </si>
  <si>
    <t>Percent change in US CO2 with 100% corn-E85</t>
    <phoneticPr fontId="0" type="noConversion"/>
  </si>
  <si>
    <t>I37=I36*0.30</t>
    <phoneticPr fontId="0" type="noConversion"/>
  </si>
  <si>
    <t>Percent change in US CO2 with 30% corn-E85</t>
    <phoneticPr fontId="0" type="noConversion"/>
  </si>
  <si>
    <t>Cellulosic ethanol for E85 (cel-E85) vehicles</t>
    <phoneticPr fontId="0" type="noConversion"/>
  </si>
  <si>
    <t>J1 (S27, S29)</t>
    <phoneticPr fontId="0" type="noConversion"/>
  </si>
  <si>
    <t>Tons dry matter/acre</t>
  </si>
  <si>
    <t>J2 (S27)</t>
    <phoneticPr fontId="0" type="noConversion"/>
  </si>
  <si>
    <t>Gallons-ETOH/ton-dry matter</t>
  </si>
  <si>
    <t>J3=J1*J2</t>
    <phoneticPr fontId="0" type="noConversion"/>
  </si>
  <si>
    <t>Gallons-ETOH/acre</t>
  </si>
  <si>
    <t>J4=I7/(J3*10^6)</t>
    <phoneticPr fontId="0" type="noConversion"/>
  </si>
  <si>
    <t>Million acres of switchgrass for all vehicles</t>
  </si>
  <si>
    <t>J5=J4*I11</t>
    <phoneticPr fontId="0" type="noConversion"/>
  </si>
  <si>
    <t>Square km of switchgrass for all cel-E85</t>
    <phoneticPr fontId="0" type="noConversion"/>
  </si>
  <si>
    <t>J6=J5/E7</t>
    <phoneticPr fontId="0" type="noConversion"/>
  </si>
  <si>
    <t>Fraction of U.S. land for cel-E85</t>
    <phoneticPr fontId="0" type="noConversion"/>
  </si>
  <si>
    <t>J7=J5/E10</t>
    <phoneticPr fontId="0" type="noConversion"/>
  </si>
  <si>
    <t>Fraction of California land for cel-E85</t>
    <phoneticPr fontId="0" type="noConversion"/>
  </si>
  <si>
    <t>J8=J5/E12</t>
    <phoneticPr fontId="0" type="noConversion"/>
  </si>
  <si>
    <t>Ratio of cel-E85 to wind-BEV land footprint</t>
    <phoneticPr fontId="0" type="noConversion"/>
  </si>
  <si>
    <t>J9=J5/E4</t>
    <phoneticPr fontId="0" type="noConversion"/>
  </si>
  <si>
    <t>Ratio of cel-E85 to wind-BEV total spacing</t>
    <phoneticPr fontId="0" type="noConversion"/>
  </si>
  <si>
    <t>J10=0.5*I26</t>
    <phoneticPr fontId="0" type="noConversion"/>
  </si>
  <si>
    <t>J11=J10+I27+I28</t>
    <phoneticPr fontId="0" type="noConversion"/>
  </si>
  <si>
    <t>Total Gal-H2O/gal-ETOH</t>
  </si>
  <si>
    <t>J12=J11*I7</t>
    <phoneticPr fontId="0" type="noConversion"/>
  </si>
  <si>
    <t>Gal-H2O/yr required for U.S. cel-E85</t>
    <phoneticPr fontId="0" type="noConversion"/>
  </si>
  <si>
    <t>J13=J12/I32</t>
    <phoneticPr fontId="0" type="noConversion"/>
  </si>
  <si>
    <t>Fraction of U.S. water demand for cel-E85</t>
    <phoneticPr fontId="0" type="noConversion"/>
  </si>
  <si>
    <t>J14 (S6,S28)</t>
    <phoneticPr fontId="0" type="noConversion"/>
  </si>
  <si>
    <t>Percent change in FFOV CO2 with 100% cel-E85</t>
    <phoneticPr fontId="0" type="noConversion"/>
  </si>
  <si>
    <t>J15=J14*B9/B6</t>
    <phoneticPr fontId="0" type="noConversion"/>
  </si>
  <si>
    <t>Percent change in US CO2 with 100% cel-E85</t>
    <phoneticPr fontId="0" type="noConversion"/>
  </si>
  <si>
    <t>J16=J15*0.30</t>
    <phoneticPr fontId="0" type="noConversion"/>
  </si>
  <si>
    <t>Percent change in US CO2 with 30% cel-E85</t>
    <phoneticPr fontId="0" type="noConversion"/>
  </si>
  <si>
    <t>Nuclear-powered battery-electric vehicles (nuclear-BEV)</t>
    <phoneticPr fontId="0" type="noConversion"/>
  </si>
  <si>
    <t>K1 (S30)</t>
    <phoneticPr fontId="0" type="noConversion"/>
  </si>
  <si>
    <t>Average nuclear power plant size (MW)</t>
    <phoneticPr fontId="0" type="noConversion"/>
  </si>
  <si>
    <t>K2 (S31)</t>
    <phoneticPr fontId="0" type="noConversion"/>
  </si>
  <si>
    <t>Capacity factor globally 2005</t>
    <phoneticPr fontId="0" type="noConversion"/>
  </si>
  <si>
    <t>K3=K1*K2*1000*D5</t>
    <phoneticPr fontId="0" type="noConversion"/>
  </si>
  <si>
    <t>Energy per plant before transmission (kWh/yr)</t>
    <phoneticPr fontId="0" type="noConversion"/>
  </si>
  <si>
    <t>K4=G4</t>
    <phoneticPr fontId="0" type="noConversion"/>
  </si>
  <si>
    <t>K5=K3*K4</t>
    <phoneticPr fontId="0" type="noConversion"/>
  </si>
  <si>
    <t>Energy per plant after transmission (kWh/yr)</t>
    <phoneticPr fontId="0" type="noConversion"/>
  </si>
  <si>
    <t>K6=E2/K5</t>
    <phoneticPr fontId="0" type="noConversion"/>
  </si>
  <si>
    <t>Number nuclear plants to run U.S. nuclear-BEV</t>
    <phoneticPr fontId="0" type="noConversion"/>
  </si>
  <si>
    <t>K7 (S32)</t>
    <phoneticPr fontId="0" type="noConversion"/>
  </si>
  <si>
    <t>Nuclear CO2 lifecycle emissions (g-CO2e/kWh)</t>
    <phoneticPr fontId="0" type="noConversion"/>
  </si>
  <si>
    <t>K8 (S33)</t>
    <phoneticPr fontId="0" type="noConversion"/>
  </si>
  <si>
    <t>H2O evaporation nuclear (gal/kWh)</t>
    <phoneticPr fontId="0" type="noConversion"/>
  </si>
  <si>
    <t>K9=K8*K3*K6</t>
    <phoneticPr fontId="0" type="noConversion"/>
  </si>
  <si>
    <t>Gal-H2O/yr required to run U.S. nuclear-BEVs</t>
    <phoneticPr fontId="0" type="noConversion"/>
  </si>
  <si>
    <t>K10=K9/I30</t>
    <phoneticPr fontId="0" type="noConversion"/>
  </si>
  <si>
    <t>Fraction of U.S. water demand for nuclear-BEV</t>
    <phoneticPr fontId="0" type="noConversion"/>
  </si>
  <si>
    <t>K11=K10*F16/E3</t>
    <phoneticPr fontId="0" type="noConversion"/>
  </si>
  <si>
    <t>Fraction of U.S. water demand for nuclear-HFCV</t>
    <phoneticPr fontId="0" type="noConversion"/>
  </si>
  <si>
    <t>K12 (S34)</t>
    <phoneticPr fontId="0" type="noConversion"/>
  </si>
  <si>
    <t>Land required for mining uranium (ha-year/GWh)</t>
    <phoneticPr fontId="0" type="noConversion"/>
  </si>
  <si>
    <t>K13 (S34)</t>
    <phoneticPr fontId="0" type="noConversion"/>
  </si>
  <si>
    <t>Footprint+buffer for nuclear facility (ha-year/GWh)</t>
    <phoneticPr fontId="0" type="noConversion"/>
  </si>
  <si>
    <t>K14 (S34)</t>
    <phoneticPr fontId="0" type="noConversion"/>
  </si>
  <si>
    <t>Land for waste disposal for one plant (km^2)</t>
    <phoneticPr fontId="0" type="noConversion"/>
  </si>
  <si>
    <t>K15</t>
    <phoneticPr fontId="0" type="noConversion"/>
  </si>
  <si>
    <t>km^2 per hectare</t>
    <phoneticPr fontId="0" type="noConversion"/>
  </si>
  <si>
    <t>K16=(K12+K13)*K15*K3/10^6+K14</t>
    <phoneticPr fontId="0" type="noConversion"/>
  </si>
  <si>
    <t>Land  (km^2) for one nuclear facility with buffer</t>
    <phoneticPr fontId="0" type="noConversion"/>
  </si>
  <si>
    <t>K17 (S35)</t>
    <phoneticPr fontId="0" type="noConversion"/>
  </si>
  <si>
    <t>Land (km^2) for nuclear facility buildings only</t>
    <phoneticPr fontId="0" type="noConversion"/>
  </si>
  <si>
    <t>K18=K12*K3*K15/10^6+K14+K17</t>
    <phoneticPr fontId="0" type="noConversion"/>
  </si>
  <si>
    <t>Footprint on ground (km^2) for one facility</t>
    <phoneticPr fontId="0" type="noConversion"/>
  </si>
  <si>
    <t>K19=K16*K6</t>
    <phoneticPr fontId="0" type="noConversion"/>
  </si>
  <si>
    <t>Land with buffer (km^2) to run US nuclear BEV</t>
  </si>
  <si>
    <t>K20=K18*K6</t>
    <phoneticPr fontId="0" type="noConversion"/>
  </si>
  <si>
    <t>Footprint on ground (km^2) to run US nuclear-BEV</t>
    <phoneticPr fontId="0" type="noConversion"/>
  </si>
  <si>
    <t>K21=K19/E7</t>
  </si>
  <si>
    <t>Fraction of US land for nuclear-BEV</t>
    <phoneticPr fontId="0" type="noConversion"/>
  </si>
  <si>
    <t>K22=K21/E7</t>
    <phoneticPr fontId="0" type="noConversion"/>
  </si>
  <si>
    <t>Fraction of US land for footprint of nuclear-BEV</t>
    <phoneticPr fontId="0" type="noConversion"/>
  </si>
  <si>
    <t>K23=K20/E12</t>
    <phoneticPr fontId="0" type="noConversion"/>
  </si>
  <si>
    <t>Ratio of nuclear to wind land footprint for BEV</t>
    <phoneticPr fontId="0" type="noConversion"/>
  </si>
  <si>
    <t>K24=K19/E4</t>
    <phoneticPr fontId="0" type="noConversion"/>
  </si>
  <si>
    <t>Ratio of nuclear to wind total spacing for BEV</t>
    <phoneticPr fontId="0" type="noConversion"/>
  </si>
  <si>
    <t>K25</t>
    <phoneticPr fontId="0" type="noConversion"/>
  </si>
  <si>
    <t>Lifetime of nuclear power plant (yr)</t>
    <phoneticPr fontId="0" type="noConversion"/>
  </si>
  <si>
    <t>K26 (see text)</t>
    <phoneticPr fontId="0" type="noConversion"/>
  </si>
  <si>
    <t>K27</t>
    <phoneticPr fontId="0" type="noConversion"/>
  </si>
  <si>
    <t>Udated</t>
  </si>
  <si>
    <t>K28=C4*(K26+K27*100yr/K25)/100yr</t>
    <phoneticPr fontId="0" type="noConversion"/>
  </si>
  <si>
    <t>CO2 emissions due to time lag (g-CO2e/kWh)</t>
  </si>
  <si>
    <t>K29=K28-D21</t>
    <phoneticPr fontId="0" type="noConversion"/>
  </si>
  <si>
    <t>Nuclear minus wind time lag CO2 (g-CO2e/kWh)</t>
    <phoneticPr fontId="0" type="noConversion"/>
  </si>
  <si>
    <t>K30 (see text)</t>
    <phoneticPr fontId="0" type="noConversion"/>
  </si>
  <si>
    <t>Nuclear emissions from war/terrorism (g-CO2e/kWh)</t>
    <phoneticPr fontId="0" type="noConversion"/>
  </si>
  <si>
    <t>K31=D27*K18*1e9(m2-g/km2-kg)/(K5*100yr)</t>
    <phoneticPr fontId="0" type="noConversion"/>
  </si>
  <si>
    <t>To update</t>
  </si>
  <si>
    <t>K33=K7+K28+K30+K31</t>
    <phoneticPr fontId="0" type="noConversion"/>
  </si>
  <si>
    <t>Total CO2e (g-CO2e/kWh)</t>
    <phoneticPr fontId="0" type="noConversion"/>
  </si>
  <si>
    <t>K34=K33*E2/10^12</t>
    <phoneticPr fontId="0" type="noConversion"/>
  </si>
  <si>
    <t>Nuclear-BEV CO2 emissions (MT-CO2e/yr)</t>
    <phoneticPr fontId="0" type="noConversion"/>
  </si>
  <si>
    <t>K35=100*(B9-K34)/B9</t>
    <phoneticPr fontId="0" type="noConversion"/>
  </si>
  <si>
    <t>Percent reduction FFOV CO2 due to nuclear-BEVs.</t>
    <phoneticPr fontId="0" type="noConversion"/>
  </si>
  <si>
    <t>K36=K35*B9/B6</t>
    <phoneticPr fontId="0" type="noConversion"/>
  </si>
  <si>
    <t>Percent reduction US CO2 due to nuclear-BEVs</t>
    <phoneticPr fontId="0" type="noConversion"/>
  </si>
  <si>
    <t>Hydroelectric powered battery-electric vehicles (hydro-BEV)</t>
    <phoneticPr fontId="0" type="noConversion"/>
  </si>
  <si>
    <t>L1 (S34)</t>
    <phoneticPr fontId="0" type="noConversion"/>
  </si>
  <si>
    <t>Selected plant size (MW)</t>
    <phoneticPr fontId="0" type="noConversion"/>
  </si>
  <si>
    <t>L2 (S36)</t>
    <phoneticPr fontId="0" type="noConversion"/>
  </si>
  <si>
    <t>Capacity factor</t>
    <phoneticPr fontId="0" type="noConversion"/>
  </si>
  <si>
    <t>L3=L1*L2*1000*D5</t>
    <phoneticPr fontId="0" type="noConversion"/>
  </si>
  <si>
    <t>L4=L3*G4</t>
    <phoneticPr fontId="0" type="noConversion"/>
  </si>
  <si>
    <t>L5=E2/L4</t>
    <phoneticPr fontId="0" type="noConversion"/>
  </si>
  <si>
    <t>Number of hydro plants to run U.S. hydro-BEV</t>
    <phoneticPr fontId="0" type="noConversion"/>
  </si>
  <si>
    <t>L6 (S34, S37)</t>
    <phoneticPr fontId="0" type="noConversion"/>
  </si>
  <si>
    <t>Hydro CO2 emissions (g-CO2e/kWh)</t>
    <phoneticPr fontId="0" type="noConversion"/>
  </si>
  <si>
    <t>L7 (S38, see text)</t>
    <phoneticPr fontId="0" type="noConversion"/>
  </si>
  <si>
    <t>H2O evaporation hydroelectric (gal/kWh)</t>
    <phoneticPr fontId="0" type="noConversion"/>
  </si>
  <si>
    <t>L8=L8*L3*L6</t>
    <phoneticPr fontId="0" type="noConversion"/>
  </si>
  <si>
    <t>Gal-H2O/yr required to run U.S. BEVs</t>
    <phoneticPr fontId="0" type="noConversion"/>
  </si>
  <si>
    <t>L9=L8/I31</t>
    <phoneticPr fontId="0" type="noConversion"/>
  </si>
  <si>
    <t>Fraction of U.S. water demand for hydro-BEV</t>
    <phoneticPr fontId="0" type="noConversion"/>
  </si>
  <si>
    <t>L10=L3*F15/E2</t>
    <phoneticPr fontId="0" type="noConversion"/>
  </si>
  <si>
    <t>Fraction of U.S. water demand for hydro-HFCV</t>
    <phoneticPr fontId="0" type="noConversion"/>
  </si>
  <si>
    <t>L11 (S34)</t>
    <phoneticPr fontId="0" type="noConversion"/>
  </si>
  <si>
    <t>Area(km^2) required for single reservoir</t>
    <phoneticPr fontId="0" type="noConversion"/>
  </si>
  <si>
    <t>Footprint (km^2/MW)</t>
  </si>
  <si>
    <t>L12=L11*L5</t>
    <phoneticPr fontId="0" type="noConversion"/>
  </si>
  <si>
    <t>Area (km^2) required to run U.S. BEVs</t>
    <phoneticPr fontId="0" type="noConversion"/>
  </si>
  <si>
    <t>L13=L12/E7</t>
    <phoneticPr fontId="0" type="noConversion"/>
  </si>
  <si>
    <t>Fraction of US land for hydro-BEV</t>
    <phoneticPr fontId="0" type="noConversion"/>
  </si>
  <si>
    <t>L14=L12/E12</t>
    <phoneticPr fontId="0" type="noConversion"/>
  </si>
  <si>
    <t>Ratio of hydro to wind land footprint for BEV</t>
    <phoneticPr fontId="0" type="noConversion"/>
  </si>
  <si>
    <t>L15=L12/E4</t>
    <phoneticPr fontId="0" type="noConversion"/>
  </si>
  <si>
    <t>Ratio of hydro to wind total spacing for BEV</t>
    <phoneticPr fontId="0" type="noConversion"/>
  </si>
  <si>
    <t>L16 (see text)</t>
    <phoneticPr fontId="0" type="noConversion"/>
  </si>
  <si>
    <t>Lifetime of hydro power plant (yr)</t>
    <phoneticPr fontId="0" type="noConversion"/>
  </si>
  <si>
    <t>L17 (see text)</t>
    <phoneticPr fontId="0" type="noConversion"/>
  </si>
  <si>
    <t>L18</t>
    <phoneticPr fontId="0" type="noConversion"/>
  </si>
  <si>
    <t>L19=C4*(L17+L18*100yr/L16)/100yr</t>
    <phoneticPr fontId="0" type="noConversion"/>
  </si>
  <si>
    <t>L20=L19-D21</t>
    <phoneticPr fontId="0" type="noConversion"/>
  </si>
  <si>
    <t>Hydro minus wind time lag CO2 (g-CO2e/kWh)</t>
    <phoneticPr fontId="0" type="noConversion"/>
  </si>
  <si>
    <t>L21</t>
    <phoneticPr fontId="0" type="noConversion"/>
  </si>
  <si>
    <t>Ratio of carbon lost from reservoir to that from grassland</t>
    <phoneticPr fontId="0" type="noConversion"/>
  </si>
  <si>
    <t>L22=L21*D27*L11*1e9(m2-g/km2-kg)/(L4*100yr)</t>
    <phoneticPr fontId="0" type="noConversion"/>
  </si>
  <si>
    <t>L23+L6+L20+L22</t>
    <phoneticPr fontId="0" type="noConversion"/>
  </si>
  <si>
    <r>
      <t>L24=L23*</t>
    </r>
    <r>
      <rPr>
        <sz val="12"/>
        <color indexed="72"/>
        <rFont val="Arial"/>
        <family val="2"/>
      </rPr>
      <t>E2</t>
    </r>
    <r>
      <rPr>
        <sz val="12"/>
        <color theme="1"/>
        <rFont val="Arial"/>
        <family val="2"/>
      </rPr>
      <t>/10^12</t>
    </r>
  </si>
  <si>
    <r>
      <t xml:space="preserve">Hydro-BEV </t>
    </r>
    <r>
      <rPr>
        <sz val="12"/>
        <color indexed="72"/>
        <rFont val="Arial"/>
        <family val="2"/>
      </rPr>
      <t>CO2</t>
    </r>
    <r>
      <rPr>
        <sz val="12"/>
        <color theme="1"/>
        <rFont val="Arial"/>
        <family val="2"/>
      </rPr>
      <t xml:space="preserve"> emissions </t>
    </r>
    <r>
      <rPr>
        <sz val="12"/>
        <color indexed="72"/>
        <rFont val="Arial"/>
        <family val="2"/>
      </rPr>
      <t>(</t>
    </r>
    <r>
      <rPr>
        <sz val="12"/>
        <color theme="1"/>
        <rFont val="Arial"/>
        <family val="2"/>
      </rPr>
      <t>MT-CO2e/yr</t>
    </r>
    <r>
      <rPr>
        <sz val="12"/>
        <color indexed="72"/>
        <rFont val="Arial"/>
        <family val="2"/>
      </rPr>
      <t>)</t>
    </r>
  </si>
  <si>
    <t>L25=100*(B9-L24)/B9</t>
    <phoneticPr fontId="0" type="noConversion"/>
  </si>
  <si>
    <t>Percent reduction FFOV CO2 due to hydro-BEVs (%)</t>
    <phoneticPr fontId="0" type="noConversion"/>
  </si>
  <si>
    <t>L26=L25*B9/B6</t>
    <phoneticPr fontId="0" type="noConversion"/>
  </si>
  <si>
    <t>Percent reduction US CO2 due to hydro-BEVs (%)</t>
    <phoneticPr fontId="0" type="noConversion"/>
  </si>
  <si>
    <t>Weight on low-cost case</t>
  </si>
  <si>
    <t>Concentrated solar power powered battery electric vehicles (CSP-BEV) with no storage</t>
    <phoneticPr fontId="0" type="noConversion"/>
  </si>
  <si>
    <t>WEIGHTED AVERAGE</t>
  </si>
  <si>
    <t>M1</t>
    <phoneticPr fontId="0" type="noConversion"/>
  </si>
  <si>
    <t>Typical plant size (MW)</t>
    <phoneticPr fontId="0" type="noConversion"/>
  </si>
  <si>
    <t>M2 (S39)</t>
    <phoneticPr fontId="0" type="noConversion"/>
  </si>
  <si>
    <t>Capacity factor (no storage)</t>
    <phoneticPr fontId="0" type="noConversion"/>
  </si>
  <si>
    <t>M3=M1*M2*1000*D5</t>
    <phoneticPr fontId="0" type="noConversion"/>
  </si>
  <si>
    <t>M4=G4</t>
    <phoneticPr fontId="0" type="noConversion"/>
  </si>
  <si>
    <t>M5=M3*M4</t>
    <phoneticPr fontId="0" type="noConversion"/>
  </si>
  <si>
    <t>M6=E2/M5</t>
    <phoneticPr fontId="0" type="noConversion"/>
  </si>
  <si>
    <t>Number of 100 MW CSP plants to run U.S. CSP-BEV</t>
    <phoneticPr fontId="0" type="noConversion"/>
  </si>
  <si>
    <t>M7 (S40)</t>
    <phoneticPr fontId="0" type="noConversion"/>
  </si>
  <si>
    <t>Lifetime of CSP plant (yr)</t>
    <phoneticPr fontId="0" type="noConversion"/>
  </si>
  <si>
    <t xml:space="preserve">M8 (S40, S41) </t>
    <phoneticPr fontId="0" type="noConversion"/>
  </si>
  <si>
    <t>Energy payback time (yr)</t>
    <phoneticPr fontId="0" type="noConversion"/>
  </si>
  <si>
    <t>M9=0.5*(M3a+M3b)</t>
    <phoneticPr fontId="0" type="noConversion"/>
  </si>
  <si>
    <t>Avg energy per plant before transmission (kWh/yr)</t>
    <phoneticPr fontId="0" type="noConversion"/>
  </si>
  <si>
    <t>M10=M9*M8/M7</t>
    <phoneticPr fontId="0" type="noConversion"/>
  </si>
  <si>
    <t>Energy to manufacture one CSP plant (kWh/yr)</t>
    <phoneticPr fontId="0" type="noConversion"/>
  </si>
  <si>
    <t>M11=M10*C4</t>
    <phoneticPr fontId="0" type="noConversion"/>
  </si>
  <si>
    <t>Single-CSP plant CO2 emissions (g-CO2e/yr)</t>
    <phoneticPr fontId="0" type="noConversion"/>
  </si>
  <si>
    <t>M12=M11/M9</t>
    <phoneticPr fontId="0" type="noConversion"/>
  </si>
  <si>
    <t>Single-CSP plant CO2 emissions (g-CO2e/kWh)</t>
    <phoneticPr fontId="0" type="noConversion"/>
  </si>
  <si>
    <t>M13 (S42)</t>
    <phoneticPr fontId="0" type="noConversion"/>
  </si>
  <si>
    <t>H2O consumption wet-cool parabolic trough (gal/kWh)</t>
    <phoneticPr fontId="0" type="noConversion"/>
  </si>
  <si>
    <t>M14=M13*M3*M6</t>
    <phoneticPr fontId="0" type="noConversion"/>
  </si>
  <si>
    <t>Gal-H2O/yr required to run U.S. CSP-BEV</t>
    <phoneticPr fontId="0" type="noConversion"/>
  </si>
  <si>
    <t>M15=M14/I32</t>
    <phoneticPr fontId="0" type="noConversion"/>
  </si>
  <si>
    <t>Fraction of U.S. water demand for wet-cool CSP BEV</t>
    <phoneticPr fontId="0" type="noConversion"/>
  </si>
  <si>
    <t>M16=M14*F15/E2</t>
    <phoneticPr fontId="0" type="noConversion"/>
  </si>
  <si>
    <t>Fraction of U.S. water demand for wet-cool CSP HFCV</t>
    <phoneticPr fontId="0" type="noConversion"/>
  </si>
  <si>
    <t>CSP (no storage) installation areal density (MW/km2-land occupied)</t>
  </si>
  <si>
    <t>CSP (with storage) installation areal density (MW/km2-land occupied)</t>
  </si>
  <si>
    <t>CSP storage weighted areal power density (MW/km2-land occupied)</t>
  </si>
  <si>
    <t>M18=M17*M1</t>
    <phoneticPr fontId="0" type="noConversion"/>
  </si>
  <si>
    <t>Land area required (km^2) for one plant of typical size</t>
    <phoneticPr fontId="0" type="noConversion"/>
  </si>
  <si>
    <t>M19=M18*M6</t>
    <phoneticPr fontId="0" type="noConversion"/>
  </si>
  <si>
    <t>Land area (km^2) required to run U.S. CSP-BEV</t>
    <phoneticPr fontId="0" type="noConversion"/>
  </si>
  <si>
    <t>M20=M19/E7</t>
    <phoneticPr fontId="0" type="noConversion"/>
  </si>
  <si>
    <t>Fraction of U.S. land for CSP-BEV</t>
    <phoneticPr fontId="0" type="noConversion"/>
  </si>
  <si>
    <t>M21=M19/E10</t>
    <phoneticPr fontId="0" type="noConversion"/>
  </si>
  <si>
    <t>Fraction of California land for CSP-BEV</t>
    <phoneticPr fontId="0" type="noConversion"/>
  </si>
  <si>
    <t>M22=M19/E12</t>
    <phoneticPr fontId="0" type="noConversion"/>
  </si>
  <si>
    <t>Ratio of CSP to wind footprint area for BEV</t>
    <phoneticPr fontId="0" type="noConversion"/>
  </si>
  <si>
    <t>M23=M19/E4</t>
    <phoneticPr fontId="0" type="noConversion"/>
  </si>
  <si>
    <t>Ratio of CSP to wind spacing area for BEV</t>
    <phoneticPr fontId="0" type="noConversion"/>
  </si>
  <si>
    <t>M24 (see text)</t>
    <phoneticPr fontId="0" type="noConversion"/>
  </si>
  <si>
    <t>Time lag (yr) between planning and operation</t>
    <phoneticPr fontId="0" type="noConversion"/>
  </si>
  <si>
    <t>M25</t>
    <phoneticPr fontId="0" type="noConversion"/>
  </si>
  <si>
    <t>M26=C4*(M24+M25*100yr/M7)/100yr</t>
    <phoneticPr fontId="0" type="noConversion"/>
  </si>
  <si>
    <t>M27=M26-D20</t>
    <phoneticPr fontId="0" type="noConversion"/>
  </si>
  <si>
    <t>CSP minus wind time lag CO2 (g-CO2e/kWh)</t>
    <phoneticPr fontId="0" type="noConversion"/>
  </si>
  <si>
    <t>M28</t>
    <phoneticPr fontId="0" type="noConversion"/>
  </si>
  <si>
    <t>Ratio of carbon lost from desert to that from grassland</t>
    <phoneticPr fontId="0" type="noConversion"/>
  </si>
  <si>
    <t>M29=M28*D27*M18*1e9(m2-g/km2-kg)/(M5*100yr)</t>
    <phoneticPr fontId="0" type="noConversion"/>
  </si>
  <si>
    <t>M30=M12+M27+M29</t>
    <phoneticPr fontId="0" type="noConversion"/>
  </si>
  <si>
    <t>M31=M30*E2/10^12</t>
    <phoneticPr fontId="0" type="noConversion"/>
  </si>
  <si>
    <t>CSP-BEV CO2 emissions (MT-CO2e/yr)</t>
    <phoneticPr fontId="0" type="noConversion"/>
  </si>
  <si>
    <t>M32=100*(B9-M31)/B9</t>
    <phoneticPr fontId="0" type="noConversion"/>
  </si>
  <si>
    <t>Percent reduction FFOV CO2 due to CSP-BEVs (%)</t>
    <phoneticPr fontId="0" type="noConversion"/>
  </si>
  <si>
    <t>M33=M32*B9/B6</t>
    <phoneticPr fontId="0" type="noConversion"/>
  </si>
  <si>
    <t>Percent reduction US CO2 due to CSP-BEVs (%)</t>
    <phoneticPr fontId="0" type="noConversion"/>
  </si>
  <si>
    <t>Coal with CCS powering battery-electric vehicles (CCS-BEV)</t>
    <phoneticPr fontId="0" type="noConversion"/>
  </si>
  <si>
    <t>N1 (S34)</t>
    <phoneticPr fontId="0" type="noConversion"/>
  </si>
  <si>
    <t>N2 (S34, S43)</t>
    <phoneticPr fontId="0" type="noConversion"/>
  </si>
  <si>
    <t>N3=N1*N2*1000*D5</t>
    <phoneticPr fontId="0" type="noConversion"/>
  </si>
  <si>
    <t>N4 (S41)</t>
    <phoneticPr fontId="0" type="noConversion"/>
  </si>
  <si>
    <t>Increase in energy required for CCS (fraction)</t>
    <phoneticPr fontId="0" type="noConversion"/>
  </si>
  <si>
    <t>N5=N3/(1+N4)</t>
    <phoneticPr fontId="0" type="noConversion"/>
  </si>
  <si>
    <t>Energy available for transmission (kWh/yr)</t>
    <phoneticPr fontId="0" type="noConversion"/>
  </si>
  <si>
    <t>N6=N5*M4</t>
    <phoneticPr fontId="0" type="noConversion"/>
  </si>
  <si>
    <t>N7=E2/N6</t>
    <phoneticPr fontId="0" type="noConversion"/>
  </si>
  <si>
    <t>Number of coal plants to run U.S. CCS-BEV</t>
    <phoneticPr fontId="0" type="noConversion"/>
  </si>
  <si>
    <t>N8 (S44)</t>
    <phoneticPr fontId="0" type="noConversion"/>
  </si>
  <si>
    <t>Coal CO2 direct emissions w/o CCS (g-CO2/kWh)</t>
    <phoneticPr fontId="0" type="noConversion"/>
  </si>
  <si>
    <t>N9 (S43)</t>
    <phoneticPr fontId="0" type="noConversion"/>
  </si>
  <si>
    <t>CCS CO2 reduction efficiency</t>
    <phoneticPr fontId="0" type="noConversion"/>
  </si>
  <si>
    <t>N10=N8*(1-N9)</t>
    <phoneticPr fontId="0" type="noConversion"/>
  </si>
  <si>
    <t>Coal CO2 direct emissions w/ CCS (g-CO2/kWh)</t>
    <phoneticPr fontId="0" type="noConversion"/>
  </si>
  <si>
    <t>N11(S44)</t>
    <phoneticPr fontId="0" type="noConversion"/>
  </si>
  <si>
    <t>Coal non-direct lifecycle CO2 (g-CO2e/kWh)</t>
    <phoneticPr fontId="0" type="noConversion"/>
  </si>
  <si>
    <t>N12=N10+N11</t>
    <phoneticPr fontId="0" type="noConversion"/>
  </si>
  <si>
    <t>Total lifecycle coal-CCS CO2 (g-CO2e/kWh)</t>
    <phoneticPr fontId="0" type="noConversion"/>
  </si>
  <si>
    <t>N13 (S45)</t>
    <phoneticPr fontId="0" type="noConversion"/>
  </si>
  <si>
    <t>H2O consumption from coal-fired power (gal/kWh)</t>
    <phoneticPr fontId="0" type="noConversion"/>
  </si>
  <si>
    <t>N14=N13*N3*N7</t>
    <phoneticPr fontId="0" type="noConversion"/>
  </si>
  <si>
    <t>Gal-H2O/yr required to run U.S. CCS-BEV</t>
    <phoneticPr fontId="0" type="noConversion"/>
  </si>
  <si>
    <t>N15=N14/I32</t>
    <phoneticPr fontId="0" type="noConversion"/>
  </si>
  <si>
    <t>Fraction of U.S. water demand for CCS-BEV</t>
    <phoneticPr fontId="0" type="noConversion"/>
  </si>
  <si>
    <t>N16 (S34)</t>
    <phoneticPr fontId="0" type="noConversion"/>
  </si>
  <si>
    <t>Land area for coal facility (km^2)</t>
    <phoneticPr fontId="0" type="noConversion"/>
  </si>
  <si>
    <t>N17 (S34)</t>
    <phoneticPr fontId="0" type="noConversion"/>
  </si>
  <si>
    <t>Land area for rail to transport coal (km^2)</t>
    <phoneticPr fontId="0" type="noConversion"/>
  </si>
  <si>
    <t>N18 (S34)</t>
    <phoneticPr fontId="0" type="noConversion"/>
  </si>
  <si>
    <t>Land area for coal mining (km^2)</t>
    <phoneticPr fontId="0" type="noConversion"/>
  </si>
  <si>
    <t>N19=N16+N17+N18</t>
    <phoneticPr fontId="0" type="noConversion"/>
  </si>
  <si>
    <t>Total land area for one coal plant (km^2)</t>
    <phoneticPr fontId="0" type="noConversion"/>
  </si>
  <si>
    <t>N20=N19*N7</t>
    <phoneticPr fontId="0" type="noConversion"/>
  </si>
  <si>
    <t>Land area (km^2) to run U.S. CCS-BEV</t>
    <phoneticPr fontId="0" type="noConversion"/>
  </si>
  <si>
    <t>N21=N20/E7</t>
    <phoneticPr fontId="0" type="noConversion"/>
  </si>
  <si>
    <t>Fraction of U.S. land for CCS-BEV</t>
    <phoneticPr fontId="0" type="noConversion"/>
  </si>
  <si>
    <t>N22=N20/E12</t>
    <phoneticPr fontId="0" type="noConversion"/>
  </si>
  <si>
    <t>Ratio of CCS to wind footprint area for BEV</t>
    <phoneticPr fontId="0" type="noConversion"/>
  </si>
  <si>
    <t>N23=N20/E4</t>
    <phoneticPr fontId="0" type="noConversion"/>
  </si>
  <si>
    <t>Ratio of CCS to wind spacing area for BEV</t>
    <phoneticPr fontId="0" type="noConversion"/>
  </si>
  <si>
    <t>N24</t>
    <phoneticPr fontId="0" type="noConversion"/>
  </si>
  <si>
    <t>Lifetime of coal-CCS power plant (yr)</t>
    <phoneticPr fontId="0" type="noConversion"/>
  </si>
  <si>
    <t>N25 (see text)</t>
    <phoneticPr fontId="0" type="noConversion"/>
  </si>
  <si>
    <t>N26</t>
    <phoneticPr fontId="0" type="noConversion"/>
  </si>
  <si>
    <t>N27=C4*(N25+N26*100yr/N24)/100yr</t>
    <phoneticPr fontId="0" type="noConversion"/>
  </si>
  <si>
    <t>N28=N27-D21</t>
    <phoneticPr fontId="0" type="noConversion"/>
  </si>
  <si>
    <t>Coal-CCS minus wind time lag CO2 (g-CO2e/kWh)</t>
    <phoneticPr fontId="0" type="noConversion"/>
  </si>
  <si>
    <t>N29=N8-N10</t>
    <phoneticPr fontId="0" type="noConversion"/>
  </si>
  <si>
    <t>CO2 injection rate into ground (g-CO2/kWh)</t>
    <phoneticPr fontId="0" type="noConversion"/>
  </si>
  <si>
    <t>N30 (see text)</t>
    <phoneticPr fontId="0" type="noConversion"/>
  </si>
  <si>
    <t>E-folding lifetime against leakage</t>
    <phoneticPr fontId="0" type="noConversion"/>
  </si>
  <si>
    <t>N31=N29-N29*N30*(1-exp(-500yr/N30))/500yr</t>
  </si>
  <si>
    <t>Average leakage over 500 years (g-CO2/kWh)</t>
    <phoneticPr fontId="0" type="noConversion"/>
  </si>
  <si>
    <t>N32=D27*N19*1e9(m2-g/km2-kg)/(N6*100yr)</t>
    <phoneticPr fontId="0" type="noConversion"/>
  </si>
  <si>
    <t>N33=N11+N28+N31+N32</t>
    <phoneticPr fontId="0" type="noConversion"/>
  </si>
  <si>
    <t>N34=N33*E2/10^12</t>
    <phoneticPr fontId="0" type="noConversion"/>
  </si>
  <si>
    <t>CCS-BEV CO2 emissions (MT-CO2e/yr)</t>
    <phoneticPr fontId="0" type="noConversion"/>
  </si>
  <si>
    <t>N35=100*(B9-N34)/B9</t>
    <phoneticPr fontId="0" type="noConversion"/>
  </si>
  <si>
    <t>Percent reduction FFOV CO2 due to CCS-BEVs</t>
    <phoneticPr fontId="0" type="noConversion"/>
  </si>
  <si>
    <t>N36=N35*B9/B6</t>
    <phoneticPr fontId="0" type="noConversion"/>
  </si>
  <si>
    <t>Percent reduction US CO2 due to CCS-BEVs</t>
    <phoneticPr fontId="0" type="noConversion"/>
  </si>
  <si>
    <t>Geothermal-powered battery-electric vehicles (geo-BEV)</t>
    <phoneticPr fontId="0" type="noConversion"/>
  </si>
  <si>
    <t>O1</t>
    <phoneticPr fontId="0" type="noConversion"/>
  </si>
  <si>
    <t>O2 (S46)</t>
    <phoneticPr fontId="0" type="noConversion"/>
  </si>
  <si>
    <t>O3=O1*O2*1000*D5</t>
    <phoneticPr fontId="0" type="noConversion"/>
  </si>
  <si>
    <t>O4=O3*G4</t>
    <phoneticPr fontId="0" type="noConversion"/>
  </si>
  <si>
    <t>O5=E2/M4</t>
    <phoneticPr fontId="0" type="noConversion"/>
  </si>
  <si>
    <t>Number of geothermal plants to run U.S. geo-BEV</t>
    <phoneticPr fontId="0" type="noConversion"/>
  </si>
  <si>
    <t>O6 (S46, S47)</t>
    <phoneticPr fontId="0" type="noConversion"/>
  </si>
  <si>
    <t>Geothermal lifecycle  CO2 (g-CO2e/kWh)</t>
    <phoneticPr fontId="0" type="noConversion"/>
  </si>
  <si>
    <t>O7 (S46)</t>
    <phoneticPr fontId="0" type="noConversion"/>
  </si>
  <si>
    <t>H2O consumption from geothermal (gal/kWh)</t>
    <phoneticPr fontId="0" type="noConversion"/>
  </si>
  <si>
    <t>O8=O7*O3*O5</t>
    <phoneticPr fontId="0" type="noConversion"/>
  </si>
  <si>
    <t>Gal-H2O/yr required to run U.S. geo-BEV</t>
    <phoneticPr fontId="0" type="noConversion"/>
  </si>
  <si>
    <t>O9=O8/I32</t>
    <phoneticPr fontId="0" type="noConversion"/>
  </si>
  <si>
    <t>Fraction of U.S. water demand for geo-BEV</t>
    <phoneticPr fontId="0" type="noConversion"/>
  </si>
  <si>
    <t>O10 (S46)</t>
    <phoneticPr fontId="0" type="noConversion"/>
  </si>
  <si>
    <t>Geothermal land requirement (m^2/GWh)</t>
    <phoneticPr fontId="0" type="noConversion"/>
  </si>
  <si>
    <t>O11=O10*O3</t>
    <phoneticPr fontId="0" type="noConversion"/>
  </si>
  <si>
    <t>Land area (km^2) for one plant</t>
    <phoneticPr fontId="0" type="noConversion"/>
  </si>
  <si>
    <t>O12=O11*O5</t>
    <phoneticPr fontId="0" type="noConversion"/>
  </si>
  <si>
    <t>Land area (km^2) to run U.S. geo-BEV</t>
    <phoneticPr fontId="0" type="noConversion"/>
  </si>
  <si>
    <t>O13=O12/E7</t>
    <phoneticPr fontId="0" type="noConversion"/>
  </si>
  <si>
    <t>Fraction of U.S. land for geo-BEV</t>
    <phoneticPr fontId="0" type="noConversion"/>
  </si>
  <si>
    <t>O14=O12/E12</t>
    <phoneticPr fontId="0" type="noConversion"/>
  </si>
  <si>
    <t>Ratio of geothermal to wind footprint area for BEV</t>
    <phoneticPr fontId="0" type="noConversion"/>
  </si>
  <si>
    <t>O15=O12/E4</t>
    <phoneticPr fontId="0" type="noConversion"/>
  </si>
  <si>
    <t>Ratio of geothermal to wind spacing area for BEV</t>
    <phoneticPr fontId="0" type="noConversion"/>
  </si>
  <si>
    <t>O16</t>
    <phoneticPr fontId="0" type="noConversion"/>
  </si>
  <si>
    <t>Lifetime of geothermal power plant (yr)</t>
    <phoneticPr fontId="0" type="noConversion"/>
  </si>
  <si>
    <t>O17 (see text)</t>
    <phoneticPr fontId="0" type="noConversion"/>
  </si>
  <si>
    <t>O18</t>
    <phoneticPr fontId="0" type="noConversion"/>
  </si>
  <si>
    <t>O19=C4*(O17+O18*100yr/O16)/100yr</t>
    <phoneticPr fontId="0" type="noConversion"/>
  </si>
  <si>
    <r>
      <t>O20=</t>
    </r>
    <r>
      <rPr>
        <sz val="12"/>
        <color indexed="72"/>
        <rFont val="Arial"/>
        <family val="2"/>
      </rPr>
      <t>O19</t>
    </r>
    <r>
      <rPr>
        <sz val="12"/>
        <color theme="1"/>
        <rFont val="Arial"/>
        <family val="2"/>
      </rPr>
      <t>-</t>
    </r>
    <r>
      <rPr>
        <sz val="12"/>
        <color indexed="72"/>
        <rFont val="Arial"/>
        <family val="2"/>
      </rPr>
      <t>D21</t>
    </r>
  </si>
  <si>
    <t>Geothermal minus wind time lag CO2 (g-CO2e/kWh)</t>
    <phoneticPr fontId="0" type="noConversion"/>
  </si>
  <si>
    <t>O21=D27*O11*1e9(m2-g/km2-kg)/(O4*100yr)</t>
    <phoneticPr fontId="0" type="noConversion"/>
  </si>
  <si>
    <t>O22=O6+O20+O21</t>
    <phoneticPr fontId="0" type="noConversion"/>
  </si>
  <si>
    <r>
      <t>O23=O22*</t>
    </r>
    <r>
      <rPr>
        <sz val="12"/>
        <color indexed="72"/>
        <rFont val="Arial"/>
        <family val="2"/>
      </rPr>
      <t>E2</t>
    </r>
    <r>
      <rPr>
        <sz val="12"/>
        <color theme="1"/>
        <rFont val="Arial"/>
        <family val="2"/>
      </rPr>
      <t>/10^12</t>
    </r>
  </si>
  <si>
    <t>Geo-BEV CO2 emissions (MT-CO2e/yr)</t>
    <phoneticPr fontId="0" type="noConversion"/>
  </si>
  <si>
    <t>O24=100*(B9-O23)/B9</t>
    <phoneticPr fontId="0" type="noConversion"/>
  </si>
  <si>
    <t>Percent reduction FFOV CO2 due to geo-BEVs</t>
    <phoneticPr fontId="0" type="noConversion"/>
  </si>
  <si>
    <t>O25=O24*B9/B6</t>
    <phoneticPr fontId="0" type="noConversion"/>
  </si>
  <si>
    <t>Percent reduction US CO2 due to geo-BEVs</t>
    <phoneticPr fontId="0" type="noConversion"/>
  </si>
  <si>
    <t>Wave-powered battery-electric vehicles (wave-BEV)</t>
    <phoneticPr fontId="0" type="noConversion"/>
  </si>
  <si>
    <t>P1 (S48)</t>
    <phoneticPr fontId="0" type="noConversion"/>
  </si>
  <si>
    <t>Device size (MW)</t>
    <phoneticPr fontId="0" type="noConversion"/>
  </si>
  <si>
    <t>P2 (S48)</t>
    <phoneticPr fontId="0" type="noConversion"/>
  </si>
  <si>
    <t>Nominal wave power (kW/m)</t>
    <phoneticPr fontId="0" type="noConversion"/>
  </si>
  <si>
    <t>P3 (S48)</t>
    <phoneticPr fontId="0" type="noConversion"/>
  </si>
  <si>
    <t>Nominal energy per device before transmis. (kWh/yr)</t>
    <phoneticPr fontId="0" type="noConversion"/>
  </si>
  <si>
    <t>P4 (S49)</t>
    <phoneticPr fontId="0" type="noConversion"/>
  </si>
  <si>
    <t>Actual wave power (kW/m)</t>
    <phoneticPr fontId="0" type="noConversion"/>
  </si>
  <si>
    <t>P5=(P7/P2)*P3/(P1*D5*1000)</t>
    <phoneticPr fontId="0" type="noConversion"/>
  </si>
  <si>
    <t>P6=P1*P5*1000*D5</t>
    <phoneticPr fontId="0" type="noConversion"/>
  </si>
  <si>
    <t>Energy per device before transmission (kWh/yr)</t>
    <phoneticPr fontId="0" type="noConversion"/>
  </si>
  <si>
    <t>P7=P6*G4</t>
    <phoneticPr fontId="0" type="noConversion"/>
  </si>
  <si>
    <t>Energy per device after transmission (kWh/yr)</t>
    <phoneticPr fontId="0" type="noConversion"/>
  </si>
  <si>
    <t>P8=E2/P7</t>
    <phoneticPr fontId="0" type="noConversion"/>
  </si>
  <si>
    <t>Number of wave devices to run U.S. wave-BEV</t>
    <phoneticPr fontId="0" type="noConversion"/>
  </si>
  <si>
    <t>P9 (S50)</t>
    <phoneticPr fontId="0" type="noConversion"/>
  </si>
  <si>
    <t>Wave CO2 emissions (g-CO2e/kWh)</t>
    <phoneticPr fontId="0" type="noConversion"/>
  </si>
  <si>
    <t>P10 (S48)</t>
    <phoneticPr fontId="0" type="noConversion"/>
  </si>
  <si>
    <t>Width of wave device (m)</t>
    <phoneticPr fontId="0" type="noConversion"/>
  </si>
  <si>
    <t>P11 (S48)</t>
    <phoneticPr fontId="0" type="noConversion"/>
  </si>
  <si>
    <t>Length of wave device (m)</t>
    <phoneticPr fontId="0" type="noConversion"/>
  </si>
  <si>
    <t>P12=P10*P11/10^6</t>
    <phoneticPr fontId="0" type="noConversion"/>
  </si>
  <si>
    <t>Ocean surface footprint (km^2) for one wave device</t>
    <phoneticPr fontId="0" type="noConversion"/>
  </si>
  <si>
    <t>P13=P12*P8</t>
    <phoneticPr fontId="0" type="noConversion"/>
  </si>
  <si>
    <t>Ocean surface footprint (km^2) to run U.S. wave-BEV</t>
    <phoneticPr fontId="0" type="noConversion"/>
  </si>
  <si>
    <t>P14 (S48)</t>
    <phoneticPr fontId="0" type="noConversion"/>
  </si>
  <si>
    <t>Ocean surface array spacing (km^2) for one wave device</t>
    <phoneticPr fontId="0" type="noConversion"/>
  </si>
  <si>
    <t>Spacing (km^2/MW)</t>
  </si>
  <si>
    <t>P15=P14*P8</t>
    <phoneticPr fontId="0" type="noConversion"/>
  </si>
  <si>
    <t>Ocean surface array spacing (km^2) to run U.S. wave-BEV</t>
    <phoneticPr fontId="0" type="noConversion"/>
  </si>
  <si>
    <t>P16=P15/E7</t>
    <phoneticPr fontId="0" type="noConversion"/>
  </si>
  <si>
    <t>Fraction of U.S. land (over the ocean) for wave-BEV</t>
    <phoneticPr fontId="0" type="noConversion"/>
  </si>
  <si>
    <t>P17=P13/E12</t>
    <phoneticPr fontId="0" type="noConversion"/>
  </si>
  <si>
    <t>Ratio of wave to wind footprint area for BEV</t>
    <phoneticPr fontId="0" type="noConversion"/>
  </si>
  <si>
    <t>P18=P15/E4</t>
    <phoneticPr fontId="0" type="noConversion"/>
  </si>
  <si>
    <t>Ratio of wave to wind spacing area for BEV</t>
    <phoneticPr fontId="0" type="noConversion"/>
  </si>
  <si>
    <t>P19 (S50)</t>
    <phoneticPr fontId="0" type="noConversion"/>
  </si>
  <si>
    <t>Lifetime of wave device (yr)</t>
    <phoneticPr fontId="0" type="noConversion"/>
  </si>
  <si>
    <t>P20 (see text)</t>
    <phoneticPr fontId="0" type="noConversion"/>
  </si>
  <si>
    <t>P21</t>
    <phoneticPr fontId="0" type="noConversion"/>
  </si>
  <si>
    <t>P22=C4*(P20+P21*100yr/P19)/100yr</t>
    <phoneticPr fontId="0" type="noConversion"/>
  </si>
  <si>
    <t>P23=P22-D20</t>
    <phoneticPr fontId="0" type="noConversion"/>
  </si>
  <si>
    <t>Wave minus wind time lag CO2 (g-CO2e/kWh)</t>
    <phoneticPr fontId="0" type="noConversion"/>
  </si>
  <si>
    <t>P24=(P9+P23)*E2/10^12</t>
    <phoneticPr fontId="0" type="noConversion"/>
  </si>
  <si>
    <t>Wave-BEV CO2 emissions (MT-CO2e/yr)</t>
    <phoneticPr fontId="0" type="noConversion"/>
  </si>
  <si>
    <t>P25=100*(B9-P24)/B9</t>
    <phoneticPr fontId="0" type="noConversion"/>
  </si>
  <si>
    <t>Percent reduction FFOV CO2 due to wave-BEVs</t>
    <phoneticPr fontId="0" type="noConversion"/>
  </si>
  <si>
    <t>P26=P25*B9/B6</t>
    <phoneticPr fontId="0" type="noConversion"/>
  </si>
  <si>
    <t>Percent reduction US CO2 due to wave-BEVs</t>
    <phoneticPr fontId="0" type="noConversion"/>
  </si>
  <si>
    <t>P27 (AWEA, 2008)</t>
    <phoneticPr fontId="0" type="noConversion"/>
  </si>
  <si>
    <t>Water for device manufacture (gal-H2O/kWh)</t>
    <phoneticPr fontId="0" type="noConversion"/>
  </si>
  <si>
    <r>
      <t>P28=</t>
    </r>
    <r>
      <rPr>
        <sz val="12"/>
        <color indexed="72"/>
        <rFont val="Arial"/>
        <family val="2"/>
      </rPr>
      <t>P27</t>
    </r>
    <r>
      <rPr>
        <sz val="12"/>
        <color theme="1"/>
        <rFont val="Arial"/>
        <family val="2"/>
      </rPr>
      <t>*</t>
    </r>
    <r>
      <rPr>
        <sz val="12"/>
        <color indexed="72"/>
        <rFont val="Arial"/>
        <family val="2"/>
      </rPr>
      <t>P6*P8</t>
    </r>
  </si>
  <si>
    <t>Gal-H2O/yr required to run U.S. wave-BEV</t>
    <phoneticPr fontId="0" type="noConversion"/>
  </si>
  <si>
    <t>Tidal-powered battery-electric vehciles (tidal-BEV)</t>
    <phoneticPr fontId="0" type="noConversion"/>
  </si>
  <si>
    <t>Q1 (S51)</t>
    <phoneticPr fontId="0" type="noConversion"/>
  </si>
  <si>
    <t>Tidal turbine rated power (MW)</t>
    <phoneticPr fontId="0" type="noConversion"/>
  </si>
  <si>
    <t>Q2 (S52)</t>
    <phoneticPr fontId="0" type="noConversion"/>
  </si>
  <si>
    <t>Q3=Q1*Q2*1000*D5</t>
    <phoneticPr fontId="0" type="noConversion"/>
  </si>
  <si>
    <t>Q4=Q3*G4</t>
    <phoneticPr fontId="0" type="noConversion"/>
  </si>
  <si>
    <t>Q5=E2/Q4</t>
    <phoneticPr fontId="0" type="noConversion"/>
  </si>
  <si>
    <t>Number of tidal devices to run U.S. tidal-BEV</t>
    <phoneticPr fontId="0" type="noConversion"/>
  </si>
  <si>
    <t>Q6 (S37)</t>
    <phoneticPr fontId="0" type="noConversion"/>
  </si>
  <si>
    <t>Tidal CO2 emissions (g-CO2e/kWh)</t>
    <phoneticPr fontId="0" type="noConversion"/>
  </si>
  <si>
    <t>Q7 (S51)</t>
    <phoneticPr fontId="0" type="noConversion"/>
  </si>
  <si>
    <t>Q8 (S51)</t>
    <phoneticPr fontId="0" type="noConversion"/>
  </si>
  <si>
    <t>Ocean floor footprint (km^2) for one tidal device</t>
    <phoneticPr fontId="0" type="noConversion"/>
  </si>
  <si>
    <t>Q9=Q8*Q5</t>
    <phoneticPr fontId="0" type="noConversion"/>
  </si>
  <si>
    <t>Ocean floor footprint (km^2) to run U.S. tidal-BEV</t>
    <phoneticPr fontId="0" type="noConversion"/>
  </si>
  <si>
    <t>Q10=(4*Q7)*(7*Q7)/10^6 (S10)</t>
    <phoneticPr fontId="0" type="noConversion"/>
  </si>
  <si>
    <t>Ocean floor array spacing (km^2) for one tidal device</t>
    <phoneticPr fontId="0" type="noConversion"/>
  </si>
  <si>
    <t>Q11=Q10*Q5</t>
    <phoneticPr fontId="0" type="noConversion"/>
  </si>
  <si>
    <t>Ocean floor array spacing (km^2) to run U.S. tidal-BEV</t>
    <phoneticPr fontId="0" type="noConversion"/>
  </si>
  <si>
    <t>Q12=Q11/E7</t>
    <phoneticPr fontId="0" type="noConversion"/>
  </si>
  <si>
    <t>Fraction of U.S. land (over ocean floor) for tidal-BEV</t>
    <phoneticPr fontId="0" type="noConversion"/>
  </si>
  <si>
    <t>Q13=Q9/E12</t>
    <phoneticPr fontId="0" type="noConversion"/>
  </si>
  <si>
    <t>Ratio of tidal to wind footprint area for BEV</t>
    <phoneticPr fontId="0" type="noConversion"/>
  </si>
  <si>
    <t>Q14=Q11/E4</t>
    <phoneticPr fontId="0" type="noConversion"/>
  </si>
  <si>
    <t>Ratio of tidal to wind spacing area for BEV</t>
    <phoneticPr fontId="0" type="noConversion"/>
  </si>
  <si>
    <t>Q15 (same as wave)</t>
    <phoneticPr fontId="0" type="noConversion"/>
  </si>
  <si>
    <t>Lifetime of tidal turbine (yr)</t>
    <phoneticPr fontId="0" type="noConversion"/>
  </si>
  <si>
    <t>Q16 (see text)</t>
    <phoneticPr fontId="0" type="noConversion"/>
  </si>
  <si>
    <t>Q17</t>
    <phoneticPr fontId="0" type="noConversion"/>
  </si>
  <si>
    <t>Q18=C4*(Q16+Q17*100yr/Q15)/100yr</t>
    <phoneticPr fontId="0" type="noConversion"/>
  </si>
  <si>
    <t>Q19=Q18-D21</t>
    <phoneticPr fontId="0" type="noConversion"/>
  </si>
  <si>
    <t>Tidal minus wind time lag CO2 (g-CO2e/kWh)</t>
    <phoneticPr fontId="0" type="noConversion"/>
  </si>
  <si>
    <t>Q20=(Q6+Q19)*E2/10^12</t>
    <phoneticPr fontId="0" type="noConversion"/>
  </si>
  <si>
    <r>
      <t xml:space="preserve">Tidal-BEV </t>
    </r>
    <r>
      <rPr>
        <sz val="12"/>
        <color indexed="72"/>
        <rFont val="Arial"/>
        <family val="2"/>
      </rPr>
      <t>CO2</t>
    </r>
    <r>
      <rPr>
        <sz val="12"/>
        <color theme="1"/>
        <rFont val="Arial"/>
        <family val="2"/>
      </rPr>
      <t xml:space="preserve"> emissions </t>
    </r>
    <r>
      <rPr>
        <sz val="12"/>
        <color indexed="72"/>
        <rFont val="Arial"/>
        <family val="2"/>
      </rPr>
      <t>(</t>
    </r>
    <r>
      <rPr>
        <sz val="12"/>
        <color theme="1"/>
        <rFont val="Arial"/>
        <family val="2"/>
      </rPr>
      <t>MT-CO2e/yr</t>
    </r>
    <r>
      <rPr>
        <sz val="12"/>
        <color indexed="72"/>
        <rFont val="Arial"/>
        <family val="2"/>
      </rPr>
      <t>)</t>
    </r>
  </si>
  <si>
    <t>Q21=100*(B9-Q20)/B9</t>
    <phoneticPr fontId="0" type="noConversion"/>
  </si>
  <si>
    <t>Percent reduction FFOV CO2 due to tidal-BEVs</t>
    <phoneticPr fontId="0" type="noConversion"/>
  </si>
  <si>
    <t>Q22=Q21*B9/B6</t>
    <phoneticPr fontId="0" type="noConversion"/>
  </si>
  <si>
    <t>Percent reduction US CO2 due to tidal-BEVs</t>
    <phoneticPr fontId="0" type="noConversion"/>
  </si>
  <si>
    <t>Q23 (S19)</t>
    <phoneticPr fontId="0" type="noConversion"/>
  </si>
  <si>
    <r>
      <t>Q24=</t>
    </r>
    <r>
      <rPr>
        <sz val="12"/>
        <color indexed="72"/>
        <rFont val="Arial"/>
        <family val="2"/>
      </rPr>
      <t>Q23</t>
    </r>
    <r>
      <rPr>
        <sz val="12"/>
        <color theme="1"/>
        <rFont val="Arial"/>
        <family val="2"/>
      </rPr>
      <t>*</t>
    </r>
    <r>
      <rPr>
        <sz val="12"/>
        <color indexed="72"/>
        <rFont val="Arial"/>
        <family val="2"/>
      </rPr>
      <t>Q3*Q5</t>
    </r>
  </si>
  <si>
    <t>Gal-H2O/yr required to run U.S. tidal-BEV</t>
    <phoneticPr fontId="0" type="noConversion"/>
  </si>
  <si>
    <t>U.S. energy consumption</t>
  </si>
  <si>
    <t>R1 (S53)</t>
    <phoneticPr fontId="0" type="noConversion"/>
  </si>
  <si>
    <t>Coal electricity kWh/yr 2007</t>
    <phoneticPr fontId="0" type="noConversion"/>
  </si>
  <si>
    <t>R2 (S53)</t>
    <phoneticPr fontId="0" type="noConversion"/>
  </si>
  <si>
    <t>Oil electricity kWh/yr 2007</t>
    <phoneticPr fontId="0" type="noConversion"/>
  </si>
  <si>
    <t>R3 (S53)</t>
    <phoneticPr fontId="0" type="noConversion"/>
  </si>
  <si>
    <t>NatGas electricity kWh/yr 2007</t>
    <phoneticPr fontId="0" type="noConversion"/>
  </si>
  <si>
    <t>R4=E2</t>
    <phoneticPr fontId="0" type="noConversion"/>
  </si>
  <si>
    <t>WBEV Vehicles kWh/yr 2007</t>
    <phoneticPr fontId="0" type="noConversion"/>
  </si>
  <si>
    <t>R5=(B2+B5)*(R1+R2+R3+R4)/(B6-B2-B5)</t>
    <phoneticPr fontId="0" type="noConversion"/>
  </si>
  <si>
    <t>Other kWh/yr</t>
    <phoneticPr fontId="0" type="noConversion"/>
  </si>
  <si>
    <t>Number of wind turbines required to displace CO2</t>
    <phoneticPr fontId="0" type="noConversion"/>
  </si>
  <si>
    <t>S1=R1/D8</t>
    <phoneticPr fontId="0" type="noConversion"/>
  </si>
  <si>
    <t>Number of turbines to displace U.S. coal electricity</t>
    <phoneticPr fontId="0" type="noConversion"/>
  </si>
  <si>
    <t>S2=R2/D8</t>
    <phoneticPr fontId="0" type="noConversion"/>
  </si>
  <si>
    <t>Number of turbines to displace U.S. oil electricity</t>
    <phoneticPr fontId="0" type="noConversion"/>
  </si>
  <si>
    <t>S3=R3/D8</t>
    <phoneticPr fontId="0" type="noConversion"/>
  </si>
  <si>
    <t>Number of turbines to displace U.S. natgas electricity</t>
    <phoneticPr fontId="0" type="noConversion"/>
  </si>
  <si>
    <t>S4=E3</t>
    <phoneticPr fontId="0" type="noConversion"/>
  </si>
  <si>
    <t>Number of turbines to power U.S. BEVs</t>
    <phoneticPr fontId="0" type="noConversion"/>
  </si>
  <si>
    <t>S5=R5/D8</t>
    <phoneticPr fontId="0" type="noConversion"/>
  </si>
  <si>
    <t>Number of turbines to displace other U.S. sources</t>
    <phoneticPr fontId="0" type="noConversion"/>
  </si>
  <si>
    <t>S6=S1+S2+S3+S4+S5</t>
    <phoneticPr fontId="0" type="noConversion"/>
  </si>
  <si>
    <t>Number of turbines to displace all U.S. CO2</t>
  </si>
  <si>
    <t>S7=B7*S6/B6</t>
    <phoneticPr fontId="0" type="noConversion"/>
  </si>
  <si>
    <t>Number of turbines to displace world CO2</t>
  </si>
  <si>
    <t>CO2-coal electricity (MT-CO2/yr)</t>
    <phoneticPr fontId="0" type="noConversion"/>
  </si>
  <si>
    <t>CO2-oil electricity (MT-CO2/yr)</t>
    <phoneticPr fontId="0" type="noConversion"/>
  </si>
  <si>
    <t>CO2-gas electricity (MT-CO2/yr)</t>
    <phoneticPr fontId="0" type="noConversion"/>
  </si>
  <si>
    <t>Total CO2-electricity (MT-CO2/yr)</t>
    <phoneticPr fontId="0" type="noConversion"/>
  </si>
  <si>
    <t>CO2-transportation-petroleum</t>
    <phoneticPr fontId="0" type="noConversion"/>
  </si>
  <si>
    <t>CO2-transortation-natural gas</t>
    <phoneticPr fontId="0" type="noConversion"/>
  </si>
  <si>
    <t>CO2-transportation-electricity</t>
    <phoneticPr fontId="0" type="noConversion"/>
  </si>
  <si>
    <t>Total CO2-transportation (MT-CO2/yr)</t>
    <phoneticPr fontId="0" type="noConversion"/>
  </si>
  <si>
    <t>CO2-Non-transportation, non-electricity (MT-CO2/yr)</t>
    <phoneticPr fontId="0" type="noConversion"/>
  </si>
  <si>
    <t>http://www.eia.doe.gov/oiaf/1605/flash/flash.html</t>
    <phoneticPr fontId="0" type="noConversion"/>
  </si>
  <si>
    <t>CO2-coal (MT-CO2/yr)</t>
    <phoneticPr fontId="0" type="noConversion"/>
  </si>
  <si>
    <t>CO2-gas (MT-CO2/yr)</t>
    <phoneticPr fontId="0" type="noConversion"/>
  </si>
  <si>
    <t>CO2-petroleum (MT-CO2/yr)</t>
    <phoneticPr fontId="0" type="noConversion"/>
  </si>
  <si>
    <t>CO2 for all purposes (MT-CO2/yr)</t>
    <phoneticPr fontId="0" type="noConversion"/>
  </si>
  <si>
    <t>Solar thermal</t>
  </si>
  <si>
    <t>T1</t>
  </si>
  <si>
    <t>Typical plant size (MW)</t>
  </si>
  <si>
    <t>T2</t>
  </si>
  <si>
    <t>Land area required (km^2) per installed MW solar thermal</t>
  </si>
  <si>
    <t>0.7 kW/m^2 = standard --&gt; 1000 (kW/MW) * 1 km^2/10^6 m^2 * 1 m^2 / 0.7 kW (see grid integration paper Jacobson et al. (2015) for reference</t>
  </si>
  <si>
    <t>T3=T1*T2</t>
  </si>
  <si>
    <t>Land area required for one plant (km^2/plant)</t>
  </si>
  <si>
    <t>Geothermal for heat</t>
  </si>
  <si>
    <t>U1</t>
  </si>
  <si>
    <t>U2</t>
  </si>
  <si>
    <t>Land area required (km^2) per installed MW of geothermal</t>
  </si>
  <si>
    <t>Assume same land area as geothermal for electicity</t>
  </si>
  <si>
    <t>U3=U1*U2</t>
  </si>
  <si>
    <t>Multiplier on existing generation</t>
  </si>
  <si>
    <t>Minimum technical potential (MW)</t>
  </si>
  <si>
    <t xml:space="preserve">Source: See corresponding tabs and Jacobson et al. SI for details. </t>
  </si>
  <si>
    <t>Based on NREL estimates</t>
  </si>
  <si>
    <t xml:space="preserve">Based on NREL estimates and additional calculations where NREL estimates not available. </t>
  </si>
  <si>
    <t>See SI</t>
  </si>
  <si>
    <t>http://geotermia.org.mx/geotermia/pdf/WorldUpdateDirect2010-Lund.pdf; http://www.geo-energy.org/pdf/reports/GEA_International_Market_Report_Final_May_2010.pdf</t>
  </si>
  <si>
    <t>Based on current installed capacity shown in existing renewables</t>
  </si>
  <si>
    <t>http://atlantisresourcesltd.com/marine-power/global-resources.html and other sources; see Jacobson et al. SI</t>
  </si>
  <si>
    <t>http://maps.nrel.gov/global_re_opportunity#</t>
  </si>
  <si>
    <t>MW</t>
  </si>
  <si>
    <t>Global Total:</t>
  </si>
  <si>
    <t>Note: where appropriate, technical potential is the larger of the calculated value and the installed capacity</t>
  </si>
  <si>
    <t>Turbine height in NREL estimates (m)</t>
  </si>
  <si>
    <t>100 m height</t>
  </si>
  <si>
    <t>50-m height</t>
  </si>
  <si>
    <t>Turbine height in our analysis (m)</t>
  </si>
  <si>
    <t>Spacing of turbine (km^2)</t>
  </si>
  <si>
    <t>MINIMUM CAPACITY FACTOR FOR TECHNICAL POTENTIAL</t>
  </si>
  <si>
    <t>Power of turbine (MW)</t>
  </si>
  <si>
    <t>Minimum value of adjustment factor</t>
  </si>
  <si>
    <t>Areal density (MW/km^2)</t>
  </si>
  <si>
    <t>Multiplier on maximum adjustment factor based on wind power change with height</t>
  </si>
  <si>
    <t>Maximum value of adjustment factor</t>
  </si>
  <si>
    <t>Graph of logistic function</t>
  </si>
  <si>
    <t>Reference value of adjustment factor as a fraction of difference between maximum and minimum</t>
  </si>
  <si>
    <t>Reference value of capacity factor</t>
  </si>
  <si>
    <t>CF</t>
  </si>
  <si>
    <t>AF</t>
  </si>
  <si>
    <t>Exponent on logistic function for adjustment factor</t>
  </si>
  <si>
    <t>Reference value of adjustment factor</t>
  </si>
  <si>
    <t>Multiplying factor for wind speed with neutral stability</t>
  </si>
  <si>
    <t>Multiplying factor for power</t>
  </si>
  <si>
    <t>COUNTRIES WITHOUT VALUES -- MADE UP</t>
  </si>
  <si>
    <t>Reference</t>
  </si>
  <si>
    <t>Lower bound</t>
  </si>
  <si>
    <t>Upper bound</t>
  </si>
  <si>
    <t>Maximum allowable  land area for turbines, % of total land area</t>
  </si>
  <si>
    <t>Population density</t>
  </si>
  <si>
    <t>Rural pop share</t>
  </si>
  <si>
    <t>WInd resources: land area by capacity factor class</t>
  </si>
  <si>
    <t>Reference value (US 2015)</t>
  </si>
  <si>
    <t>http://en.openei.org/datasets/dataset/wind-resources-by-class-and-country-at-50m</t>
  </si>
  <si>
    <t>Midpoint of adjusted bin</t>
  </si>
  <si>
    <t>Midpoint of original bin</t>
  </si>
  <si>
    <t>DO NOT MOVE THIS COL.</t>
  </si>
  <si>
    <t>ACTIVE CALCULATION</t>
  </si>
  <si>
    <t>Multiplier for min. CF class</t>
  </si>
  <si>
    <t>TP CAPACITY (MW)</t>
  </si>
  <si>
    <t>LAND AREA (KM^2) NO CONSTRAINTS</t>
  </si>
  <si>
    <t>MAXIMUM ALLOWABLE LAND AREA (KM^2)</t>
  </si>
  <si>
    <t>Full load hours (lower bound of range)</t>
  </si>
  <si>
    <t>No Data</t>
  </si>
  <si>
    <t>Juan De Nova I.</t>
  </si>
  <si>
    <t>Jan Mayen/Svalbard</t>
  </si>
  <si>
    <t>St. Pierre &amp; Miquelon</t>
  </si>
  <si>
    <t>Turks &amp; Caicos Is.</t>
  </si>
  <si>
    <t>Wake I.</t>
  </si>
  <si>
    <t>British Virgin Is.</t>
  </si>
  <si>
    <t>Vatican City</t>
  </si>
  <si>
    <t>FOR ALTERNATIVE CALCULATION:</t>
  </si>
  <si>
    <t>Capacity factor of load bin (either upper value for low-wind bins or average)</t>
  </si>
  <si>
    <t>Useable percentage of coastline</t>
  </si>
  <si>
    <t>Minimum distance offshore (km)</t>
  </si>
  <si>
    <t>Coastline convolution correction (ratio of coastline length given greater than ~! km resolution to reported coastline length)</t>
  </si>
  <si>
    <t>Maximum distance offshore (km)</t>
  </si>
  <si>
    <t>Offshore wind system areal power density (MW/km^2)</t>
  </si>
  <si>
    <t>Offshore Wind Resources (GW Potential)</t>
  </si>
  <si>
    <t>Calculated MW potential per reported km of coastline</t>
  </si>
  <si>
    <t>Improved Offshore Wind Resource Assessment in Global Climate Stabilization Scenarios</t>
  </si>
  <si>
    <t>RED FONT: data not given in NREL model; equation used.</t>
  </si>
  <si>
    <t>Shallow Region (&lt;30 m) Depth</t>
  </si>
  <si>
    <t>Transitional Region (30&lt;D&lt;60 m) Depth</t>
  </si>
  <si>
    <t>Deep Region (60+ m) Depth</t>
  </si>
  <si>
    <t>Country (our analysis)</t>
  </si>
  <si>
    <t>MW Potential</t>
  </si>
  <si>
    <t>Potential using equation for all</t>
  </si>
  <si>
    <t>Ratio</t>
  </si>
  <si>
    <t>34 - 38 %</t>
  </si>
  <si>
    <t>38 - 42%</t>
  </si>
  <si>
    <t>42 - 46%</t>
  </si>
  <si>
    <t>46% +</t>
  </si>
  <si>
    <t>Total:</t>
  </si>
  <si>
    <t>TIDAL POWER</t>
  </si>
  <si>
    <r>
      <t xml:space="preserve">K </t>
    </r>
    <r>
      <rPr>
        <sz val="12"/>
        <color theme="1"/>
        <rFont val="Arial"/>
        <family val="2"/>
      </rPr>
      <t>parameter</t>
    </r>
  </si>
  <si>
    <t>Coastline convolution correction factor</t>
  </si>
  <si>
    <t>RESULTS GIVEN VALUES ABOVE</t>
  </si>
  <si>
    <t>Coastline (km)</t>
  </si>
  <si>
    <t>Potential (MW)</t>
  </si>
  <si>
    <t>ENTER COUNTRY SPECIFIC VALUES HERE. IF NO VALUE LEAVE AS "n.e." CELLS WILL FORMAT AUTOMATICALLY. TECHNICAL POTENTIAL FOR COUNTRIES WITH "n.e." WILL BE CALCULATED USING FORMULA ABOVE.</t>
  </si>
  <si>
    <t>TP (MW)</t>
  </si>
  <si>
    <t>n.e.</t>
  </si>
  <si>
    <t>low cost</t>
  </si>
  <si>
    <t>high cost</t>
  </si>
  <si>
    <t>Wave power (MW/km)</t>
  </si>
  <si>
    <t>use low</t>
  </si>
  <si>
    <t>Exponent on coastline length adjustment factor</t>
  </si>
  <si>
    <t>"Gross" capacity factor, low-cost case</t>
  </si>
  <si>
    <t>Availability factor for wave power</t>
  </si>
  <si>
    <t>"Gross" capacity factor, high-cost case</t>
  </si>
  <si>
    <r>
      <t xml:space="preserve">Minmum acceptable </t>
    </r>
    <r>
      <rPr>
        <sz val="12"/>
        <color theme="1"/>
        <rFont val="Arial"/>
        <family val="2"/>
      </rPr>
      <t>capacity factor</t>
    </r>
  </si>
  <si>
    <r>
      <t>Inverse of capacity factor</t>
    </r>
    <r>
      <rPr>
        <sz val="12"/>
        <color theme="1"/>
        <rFont val="Arial"/>
        <family val="2"/>
      </rPr>
      <t>, low-cost case</t>
    </r>
  </si>
  <si>
    <t>Minmum acceptable wave power</t>
  </si>
  <si>
    <t>Adjustment adder at reference coastline length</t>
  </si>
  <si>
    <t>Inverse of capacity factor, high-cost case</t>
  </si>
  <si>
    <t>Mechanical conversion efficiency (input to electrical/input to mechanical)</t>
  </si>
  <si>
    <t>Wave conversion efficiency low-cost case</t>
  </si>
  <si>
    <t>Electrical conversion efficiency (output of electrical to grid/input to electrical)</t>
  </si>
  <si>
    <t>Reference coastline length</t>
  </si>
  <si>
    <t>Wave conversion efficiency high-cost case</t>
  </si>
  <si>
    <t>Exponent in "gross" capacity-factor equation</t>
  </si>
  <si>
    <t>Count only classes above minimum capacity-factor class, low-cost case</t>
  </si>
  <si>
    <t>Reference MW/km in "gross" capacity-factor equation</t>
  </si>
  <si>
    <t>Count only classes above minimum capacity-factor class, high-cost case</t>
  </si>
  <si>
    <t>Reference "gross" capacity factor</t>
  </si>
  <si>
    <t>Capacity factor if no capacity installed (to avoid divide by zero problems)</t>
  </si>
  <si>
    <t>STARTING INPUTS</t>
  </si>
  <si>
    <t xml:space="preserve">MULTIPLIERS -- THESE ARE USED TO ADJUST INIITIAL INPUTS FOR NON-SPECIFIED COUNTRIES SO THAT TOTAL RESOURCE MATCHES THAT IN GUNN AND STOCK-WILLIAMS (2012) </t>
  </si>
  <si>
    <t>% OF COAST IN WAVE-POWER CLASS</t>
  </si>
  <si>
    <t>USEABLE % OF COAST IN WAVE-POWER CLASS</t>
  </si>
  <si>
    <t>ANGLE</t>
  </si>
  <si>
    <t>COAST</t>
  </si>
  <si>
    <t>RESOURCE</t>
  </si>
  <si>
    <t>INSTALLED GW</t>
  </si>
  <si>
    <t>PRODUCED GW</t>
  </si>
  <si>
    <t>CAPACITY FACTOR</t>
  </si>
  <si>
    <t>MULTIPLIER</t>
  </si>
  <si>
    <t>(deg.)</t>
  </si>
  <si>
    <t>km</t>
  </si>
  <si>
    <t>GW</t>
  </si>
  <si>
    <t>low-cost</t>
  </si>
  <si>
    <t>high-cost</t>
  </si>
  <si>
    <t>Capacity factor vs. Wave resource FOR GRAPH</t>
  </si>
  <si>
    <t>calc.</t>
  </si>
  <si>
    <t>MW/km</t>
  </si>
  <si>
    <t>Cap. Factor</t>
  </si>
  <si>
    <t>Average capacity factor, for graph</t>
  </si>
  <si>
    <t>VALUE IN GUNN AND STOCK-WILLIAMS (2012)</t>
  </si>
  <si>
    <t>OVERALL RESOURCE CONVERSION</t>
  </si>
  <si>
    <t xml:space="preserve">Note: estimate was calibrated to Gunn and Stock-Williams total without Mediterranean, which they exclude. </t>
  </si>
  <si>
    <t>ESTIMATION OF QUADRATIC FIT TO WAVE CONVERSION EFFICIENCY ESTIMATES</t>
  </si>
  <si>
    <t>Efficiency of various WECs (Barbarit et al., 2012) (%)</t>
  </si>
  <si>
    <t>Converted to fraction of value at 25 MW/km</t>
  </si>
  <si>
    <t>Predicted by equation</t>
  </si>
  <si>
    <t>WEIGHTS</t>
  </si>
  <si>
    <t>CONSTRAINTS for fitting</t>
  </si>
  <si>
    <t>VALUES</t>
  </si>
  <si>
    <t>lower</t>
  </si>
  <si>
    <t>upper</t>
  </si>
  <si>
    <t>ERROR</t>
  </si>
  <si>
    <t>Coefficient on square term</t>
  </si>
  <si>
    <t>Coefficient on linear term</t>
  </si>
  <si>
    <t xml:space="preserve">Constant </t>
  </si>
  <si>
    <t>TOTAL ERROR</t>
  </si>
  <si>
    <t>Minimum value w.r.t 25</t>
  </si>
  <si>
    <t>Maximum value w.r.t 25</t>
  </si>
  <si>
    <t>MW/KM</t>
  </si>
  <si>
    <t>SAMPLE PREDICTED EFFICIENCY (%)</t>
  </si>
  <si>
    <t>US VALUES OF REFERENCE PARAMETERS</t>
  </si>
  <si>
    <t>US_reference_values</t>
  </si>
  <si>
    <t>GDP per capita (PPP USD/capita)</t>
  </si>
  <si>
    <t>Population density (persons/km^2)</t>
  </si>
  <si>
    <t>Urban population share (%)</t>
  </si>
  <si>
    <t>Passenger cars per capita</t>
  </si>
  <si>
    <t>Population (million)</t>
  </si>
  <si>
    <t>Passenger cars</t>
  </si>
  <si>
    <t>PPP GPD per capita International USD 2011</t>
  </si>
  <si>
    <t>US land area (km^2)</t>
  </si>
  <si>
    <t>GPD per capita 1990-2015 from http://data.worldbank.org/indicator/NY.GDP.PCAP.PP.KD</t>
  </si>
  <si>
    <t>Passenger car data 2007 from http://chartsbin.com/view/1113</t>
  </si>
  <si>
    <t>Passenger car data per capita 2008-2011 from https://knoema.com/atlas/topics/Transportation/Road-transport/Passenger-cars-per-1000-people</t>
  </si>
  <si>
    <t>Passenger car data total number 1990-2006: http://www.rita.dot.gov/bts/sites/rita.dot.gov.bts/files/publications/national_transportation_statistics/html/table_01_11.html</t>
  </si>
  <si>
    <t>Original population source: http://www.multpl.com/united-states-population/table</t>
  </si>
  <si>
    <r>
      <t>Y</t>
    </r>
    <r>
      <rPr>
        <sz val="12"/>
        <color theme="1"/>
        <rFont val="Arial"/>
        <family val="2"/>
      </rPr>
      <t>ear of floor-space data per capita</t>
    </r>
  </si>
  <si>
    <t>GDP/CAP, POP DENSITY, URBAN SHARE FROM 2005 (FLOORSPACE DATA FROM 2008)</t>
  </si>
  <si>
    <r>
      <t>Lag between GDP/capita year and floor-space/capita year</t>
    </r>
    <r>
      <rPr>
        <sz val="12"/>
        <color theme="1"/>
        <rFont val="Arial"/>
        <family val="2"/>
      </rPr>
      <t>, for commercial and residential</t>
    </r>
    <r>
      <rPr>
        <sz val="12"/>
        <color theme="1"/>
        <rFont val="Arial"/>
        <family val="2"/>
      </rPr>
      <t xml:space="preserve"> (years)</t>
    </r>
  </si>
  <si>
    <t>Earliest year  of complete GDP/capita data</t>
  </si>
  <si>
    <t>GDP/capita year for base-year floor-space/capita data</t>
  </si>
  <si>
    <t>GDP/capita year for target-year floor-space/capita data</t>
  </si>
  <si>
    <t>Minimum floorspace/capita, residential (m^2/cap)</t>
  </si>
  <si>
    <t>ANALYSIS OF M^2/CAPITA AS A FUNCTION OF GDP/CAPITA, POPULATION DENSITY AND URBAN SHARE</t>
  </si>
  <si>
    <t>Minimum floorspace/capita, service (m^2/cap)</t>
  </si>
  <si>
    <t>Exponents</t>
  </si>
  <si>
    <t>Coefficients</t>
  </si>
  <si>
    <t>Intercept</t>
  </si>
  <si>
    <r>
      <rPr>
        <sz val="12"/>
        <color theme="1"/>
        <rFont val="Arial"/>
        <family val="2"/>
      </rPr>
      <t>Maximum</t>
    </r>
    <r>
      <rPr>
        <sz val="12"/>
        <color theme="1"/>
        <rFont val="Arial"/>
        <family val="2"/>
      </rPr>
      <t xml:space="preserve"> floorspace/capita, residential (m^2/cap)</t>
    </r>
  </si>
  <si>
    <t>GDP/cap1</t>
  </si>
  <si>
    <t>GDP/cap2</t>
  </si>
  <si>
    <t>GDP/cap3</t>
  </si>
  <si>
    <t>Pop density1</t>
  </si>
  <si>
    <t>Pop density2</t>
  </si>
  <si>
    <t>Urban share</t>
  </si>
  <si>
    <r>
      <rPr>
        <sz val="12"/>
        <color theme="1"/>
        <rFont val="Arial"/>
        <family val="2"/>
      </rPr>
      <t>Maximum</t>
    </r>
    <r>
      <rPr>
        <sz val="12"/>
        <color theme="1"/>
        <rFont val="Arial"/>
        <family val="2"/>
      </rPr>
      <t xml:space="preserve"> floorspace/capita, service (m^2/cap)</t>
    </r>
  </si>
  <si>
    <t>Floor space m^2/cap</t>
  </si>
  <si>
    <t>Service</t>
  </si>
  <si>
    <t>Commercial (service)</t>
  </si>
  <si>
    <t>Multiplier for omissions</t>
  </si>
  <si>
    <t>Check to see if in NOT FAC data</t>
  </si>
  <si>
    <t>Residential (second homes, other)</t>
  </si>
  <si>
    <t>Commercial (service) parking</t>
  </si>
  <si>
    <t>Check that country names are OK</t>
  </si>
  <si>
    <t>Residential (m^2/capita)</t>
  </si>
  <si>
    <t>Service (m^2/capita)</t>
  </si>
  <si>
    <t>Population weights</t>
  </si>
  <si>
    <t>U. S. estimates from U. S. RECS and CBECS.</t>
  </si>
  <si>
    <t>Israel estimate for residential from Jacobson's student; estimate for service based on my judgment</t>
  </si>
  <si>
    <t>OTHER DATA FOR COMPARISON</t>
  </si>
  <si>
    <t>Average floor area per person (m^2)</t>
  </si>
  <si>
    <t>Latin America and Caribbean</t>
  </si>
  <si>
    <t>* Multiplied by population</t>
  </si>
  <si>
    <t>Asia</t>
  </si>
  <si>
    <t>OECD North America</t>
  </si>
  <si>
    <t xml:space="preserve">OECD Pacific </t>
  </si>
  <si>
    <t>http://www.iea.org/media/training/presentations/etw2014/course3/Day_3_Session_2_EE_Building_Modelling.pdf</t>
  </si>
  <si>
    <t>Israel lower multiplier because independent detailed estimate</t>
  </si>
  <si>
    <t>Reference year minus lag, for suitabiliity analysis</t>
  </si>
  <si>
    <t>GDPC/1000</t>
  </si>
  <si>
    <t>PD</t>
  </si>
  <si>
    <t>URB%</t>
  </si>
  <si>
    <t>FAC-R</t>
  </si>
  <si>
    <t>FAC-C</t>
  </si>
  <si>
    <t>US reference values for suitability analysis</t>
  </si>
  <si>
    <t>RESIDENTIAL</t>
  </si>
  <si>
    <t>RES. PARKING</t>
  </si>
  <si>
    <t>COMMERCIAL</t>
  </si>
  <si>
    <t>INDUSTRIAL</t>
  </si>
  <si>
    <t>Slope%</t>
  </si>
  <si>
    <t>Slopedegree</t>
  </si>
  <si>
    <t xml:space="preserve">Reference latitude </t>
  </si>
  <si>
    <t>absolute value of</t>
  </si>
  <si>
    <t>SLOPE MULTIPLIER</t>
  </si>
  <si>
    <t>ave</t>
  </si>
  <si>
    <t>Std. dev</t>
  </si>
  <si>
    <t>Ratio of sides of rectangle</t>
  </si>
  <si>
    <t>Urban</t>
  </si>
  <si>
    <t>Non-urban</t>
  </si>
  <si>
    <t>OVERHANG MULTIPLIER AS A FUNCTION OF BUILDING SIZE AND OVERHANG</t>
  </si>
  <si>
    <t>Feet of overhang</t>
  </si>
  <si>
    <t>mill sq. ft.</t>
  </si>
  <si>
    <t>#blds</t>
  </si>
  <si>
    <t>#storeys</t>
  </si>
  <si>
    <t>sq. ft. ceiling area/bldg</t>
  </si>
  <si>
    <t>Reference overhang value</t>
  </si>
  <si>
    <t>Small residential building</t>
  </si>
  <si>
    <t>Ceiling area reference (m^2/capita)</t>
  </si>
  <si>
    <t>Approximate average residential building U. S.</t>
  </si>
  <si>
    <t>Celiing area exponent</t>
  </si>
  <si>
    <t>Commercial buildings U. S.</t>
  </si>
  <si>
    <t xml:space="preserve">Latitude reference  </t>
  </si>
  <si>
    <t>Industrial buildings U. S.</t>
  </si>
  <si>
    <t>Latitude exponent</t>
  </si>
  <si>
    <t>OVERHANG MULTIPLIER</t>
  </si>
  <si>
    <t>w.r.t. US</t>
  </si>
  <si>
    <t>World average residential @70% US</t>
  </si>
  <si>
    <t>World average commercial @70% US</t>
  </si>
  <si>
    <t>World average industrial @70% US</t>
  </si>
  <si>
    <t>CHECK ON OUR ESTIMATES USING 2012 U.S. CBECS BUILDING CHARACTERISTICS</t>
  </si>
  <si>
    <t>ANALYSIS OF STOREYS PER BUILDING AS A FUNCTION OF GDP/CAPITA, POPULATION DENSITY AND URBAN SHARE</t>
  </si>
  <si>
    <t>https://www.eia.gov/consumption/commercial/data/2012/bc/cfm/b10.cfm</t>
  </si>
  <si>
    <t>Exponents below</t>
  </si>
  <si>
    <t>Exponents above</t>
  </si>
  <si>
    <t>Release date: February 2015
Revised date: May 2016</t>
  </si>
  <si>
    <t>GDP/cap</t>
  </si>
  <si>
    <t>Pop density</t>
  </si>
  <si>
    <t>Urb share</t>
  </si>
  <si>
    <t>MInimum</t>
  </si>
  <si>
    <t>Table B10.  Number of floors, number of buildings and floorspace, 2012</t>
  </si>
  <si>
    <t>Number of buildings (thousand)</t>
  </si>
  <si>
    <t>Total floorspace (million square feet)</t>
  </si>
  <si>
    <t>Constraint</t>
  </si>
  <si>
    <t>All
buildings</t>
  </si>
  <si>
    <t>One floor</t>
  </si>
  <si>
    <t>Two floors</t>
  </si>
  <si>
    <t>Three floors</t>
  </si>
  <si>
    <t>Four to nine floors</t>
  </si>
  <si>
    <t>Ten or more floors</t>
  </si>
  <si>
    <t># of floors (our assumption)</t>
  </si>
  <si>
    <t>floor space of each upper storey/ground-floor space (our assumption)</t>
  </si>
  <si>
    <t>Average number of storeys</t>
  </si>
  <si>
    <t>calculated upper ceiling area</t>
  </si>
  <si>
    <t>Year of commercial square footage data</t>
  </si>
  <si>
    <t>Year of economic and demographic data</t>
  </si>
  <si>
    <t>Table B9.  Year constructed, floorspace, 2012</t>
  </si>
  <si>
    <t>US reference stories per building, commercial sector</t>
  </si>
  <si>
    <t>`</t>
  </si>
  <si>
    <t>variable part of stories per building</t>
  </si>
  <si>
    <t>Year constructed</t>
  </si>
  <si>
    <t>Row names in US reference lookup</t>
  </si>
  <si>
    <t>REFERENCE: National average exponent commercial to residential</t>
  </si>
  <si>
    <t>Before 1946</t>
  </si>
  <si>
    <t>1946 to 1959</t>
  </si>
  <si>
    <t>1960 to 1969</t>
  </si>
  <si>
    <t>1970 to 1979</t>
  </si>
  <si>
    <t>1980 to 1989</t>
  </si>
  <si>
    <t>1990 to 1999</t>
  </si>
  <si>
    <t>2000 to 2007</t>
  </si>
  <si>
    <t>2008 to 2012</t>
  </si>
  <si>
    <t>GLOBAL MIN and MAX</t>
  </si>
  <si>
    <t>All buildings</t>
  </si>
  <si>
    <r>
      <t>Min</t>
    </r>
    <r>
      <rPr>
        <sz val="12"/>
        <color theme="1"/>
        <rFont val="Arial"/>
        <family val="2"/>
      </rPr>
      <t>, commercial sector</t>
    </r>
  </si>
  <si>
    <t>age in years</t>
  </si>
  <si>
    <t>Max, commercial sector</t>
  </si>
  <si>
    <t>floorspace weighted average age</t>
  </si>
  <si>
    <t>Exponent relating urban residential sector to commercial sector</t>
  </si>
  <si>
    <t>YEAR OF BUILDING CHARACTERISTICS</t>
  </si>
  <si>
    <t>Exponent relating non-urban residential sector to commercial sector</t>
  </si>
  <si>
    <t>YEAR OF ECON AND DEM PARAMETERS</t>
  </si>
  <si>
    <t>Apportion multi-family 5+units to square footage according to unit shares to right</t>
  </si>
  <si>
    <t>Rough calculation of number of storeys in residential housing</t>
  </si>
  <si>
    <t>Number of Floors in Apartment</t>
  </si>
  <si>
    <t>Urb%</t>
  </si>
  <si>
    <t>SB</t>
  </si>
  <si>
    <t>residential urban</t>
  </si>
  <si>
    <t>residential non-urban</t>
  </si>
  <si>
    <t>sq. ft/home</t>
  </si>
  <si>
    <t>Million HUs</t>
  </si>
  <si>
    <t>Billion sq. ft.</t>
  </si>
  <si>
    <t>3-4</t>
  </si>
  <si>
    <t>5-10</t>
  </si>
  <si>
    <t>11-20</t>
  </si>
  <si>
    <t>20+</t>
  </si>
  <si>
    <t>Floors from RECS</t>
  </si>
  <si>
    <t>Buildings With 5 or More Units</t>
  </si>
  <si>
    <t>Single-Family Detached</t>
  </si>
  <si>
    <t>1 or 2 Floors</t>
  </si>
  <si>
    <t>Single-Family Attached</t>
  </si>
  <si>
    <t>3 or 4 Floors</t>
  </si>
  <si>
    <t>Apartments in 2-4 Unit Buildings</t>
  </si>
  <si>
    <t>5 to 10 Floors</t>
  </si>
  <si>
    <t>Apartments in 5 or More Unit Buildings</t>
  </si>
  <si>
    <t>11 to 20 Floors</t>
  </si>
  <si>
    <t>Mobile Homes</t>
  </si>
  <si>
    <t>More than 20 Floors</t>
  </si>
  <si>
    <t>From Table HC2.1 of RECS 2009</t>
  </si>
  <si>
    <t>CHECK TOT</t>
  </si>
  <si>
    <t>Square footage by storeys and housing type -- reported totals and calculated fill-in values</t>
  </si>
  <si>
    <t xml:space="preserve">Total billion sq. ft. </t>
  </si>
  <si>
    <t>3 or more</t>
  </si>
  <si>
    <t>Split level</t>
  </si>
  <si>
    <t>RECS reported total</t>
  </si>
  <si>
    <r>
      <rPr>
        <i/>
        <sz val="12"/>
        <color theme="1"/>
        <rFont val="Arial"/>
        <family val="2"/>
      </rPr>
      <t>Green inputs from Table HC10.1 of RECS 2009</t>
    </r>
    <r>
      <rPr>
        <sz val="12"/>
        <color theme="1"/>
        <rFont val="Arial"/>
        <family val="2"/>
      </rPr>
      <t xml:space="preserve">. </t>
    </r>
  </si>
  <si>
    <r>
      <t xml:space="preserve">Average square footage by number of storeys </t>
    </r>
    <r>
      <rPr>
        <b/>
        <i/>
        <sz val="12"/>
        <color theme="1"/>
        <rFont val="Arial"/>
        <family val="2"/>
      </rPr>
      <t>in unit itself</t>
    </r>
  </si>
  <si>
    <t>All</t>
  </si>
  <si>
    <t>RECS REPORTED FOR ALL</t>
  </si>
  <si>
    <t>Based on our fit of data in tables HC10.14, 10.15 and 10.16, of RECS 2009. See spreadsheet "RECS 2009 square footage, storeys".</t>
  </si>
  <si>
    <t xml:space="preserve">The values fit in that spreadsheet minimize the difference between reported and calcualted values in the table above this oine. </t>
  </si>
  <si>
    <r>
      <t xml:space="preserve">Million housing units by number of storeys </t>
    </r>
    <r>
      <rPr>
        <b/>
        <i/>
        <sz val="12"/>
        <color theme="1"/>
        <rFont val="Arial"/>
        <family val="2"/>
      </rPr>
      <t>in unit itself</t>
    </r>
  </si>
  <si>
    <t>FOR SUITABILITY FRACTION ESTIMATE: VALUES FOR US REFERENCE CASE</t>
  </si>
  <si>
    <t>Storeys/building</t>
  </si>
  <si>
    <t>Com</t>
  </si>
  <si>
    <t>R-U</t>
  </si>
  <si>
    <t>R-NU</t>
  </si>
  <si>
    <t>Ind</t>
  </si>
  <si>
    <t>Exponent values</t>
  </si>
  <si>
    <t>US reference year values</t>
  </si>
  <si>
    <t>US reference year</t>
  </si>
  <si>
    <t>Maximum values</t>
  </si>
  <si>
    <t>For RAC reference year</t>
  </si>
  <si>
    <t>Floor area/capita</t>
  </si>
  <si>
    <t>Upper ceiling area/capita</t>
  </si>
  <si>
    <t>Slope correction factor</t>
  </si>
  <si>
    <t>Overhang correction factor</t>
  </si>
  <si>
    <t>Storeys/building (SB)</t>
  </si>
  <si>
    <t>Roof area/cap (RAC)</t>
  </si>
  <si>
    <t>% flat roofs (FL%)</t>
  </si>
  <si>
    <t>Ave. roof slope (SLθ)</t>
  </si>
  <si>
    <t>Suitabie fraction (Sfr)</t>
  </si>
  <si>
    <t>Com.</t>
  </si>
  <si>
    <t>RP-U</t>
  </si>
  <si>
    <t>RP-NU</t>
  </si>
  <si>
    <t>Ind.</t>
  </si>
  <si>
    <t>test of exponents</t>
  </si>
  <si>
    <t>Ratio w US</t>
  </si>
  <si>
    <t>Access-res</t>
  </si>
  <si>
    <t>Access-res park</t>
  </si>
  <si>
    <t>Access-com</t>
  </si>
  <si>
    <t>Access-ind</t>
  </si>
  <si>
    <t>Sample calcuations of roof access requirements, percentage</t>
  </si>
  <si>
    <t>Maximum useability fraciton</t>
  </si>
  <si>
    <t>Reference likelihood of fire-access requirements</t>
  </si>
  <si>
    <t>ORIGINALLY USED</t>
  </si>
  <si>
    <t>Residential buildings, access on three sides</t>
  </si>
  <si>
    <t>Reference CF</t>
  </si>
  <si>
    <t>Mininum likelihood of fire-access requirements</t>
  </si>
  <si>
    <t>Rooftop PV penetrations used in this table</t>
  </si>
  <si>
    <t>Side 1</t>
  </si>
  <si>
    <t>Side 2</t>
  </si>
  <si>
    <t>Roof face area</t>
  </si>
  <si>
    <t>Total roof area</t>
  </si>
  <si>
    <t>Access % of area</t>
  </si>
  <si>
    <t>Useability fraction at reference CF</t>
  </si>
  <si>
    <t>Reference GDP per capita for fire-access-likelihood estimate</t>
  </si>
  <si>
    <t>Fraction used of rooftop potential</t>
  </si>
  <si>
    <t>High penetration</t>
  </si>
  <si>
    <t>Exponent on CF ratio</t>
  </si>
  <si>
    <t>Reference fraction of roof area reserved for fire access</t>
  </si>
  <si>
    <t>Medium high penetration</t>
  </si>
  <si>
    <t>Reference GDP/cap</t>
  </si>
  <si>
    <t>Minimum fraction of roof area reserved for fire access</t>
  </si>
  <si>
    <t>Medium penetration</t>
  </si>
  <si>
    <t>Maximum adjustment for GDP/capita</t>
  </si>
  <si>
    <t>Maximum fraction of roof area reserved for fire access</t>
  </si>
  <si>
    <t>Fraction used of rooftop</t>
  </si>
  <si>
    <t>Low penetration</t>
  </si>
  <si>
    <t>Exponent on GDP/cap ratio</t>
  </si>
  <si>
    <t>Reference roof-area-per capita for the fire-access-area estimate (m^2/cap)</t>
  </si>
  <si>
    <t>Very low penetration</t>
  </si>
  <si>
    <t>Reference capacity factor</t>
  </si>
  <si>
    <t>Exponent relating FRreg and GDPC</t>
  </si>
  <si>
    <t>Non-residential building,  one side &lt;250 ft., access on all sides, centerline pathways</t>
  </si>
  <si>
    <t>Useability fraction at reference capacity factor</t>
  </si>
  <si>
    <t>Exponent relating FRfr and RAC</t>
  </si>
  <si>
    <t>Exponent on Ufr baseline/capacity factor</t>
  </si>
  <si>
    <t>Scalar &gt; 1.0</t>
  </si>
  <si>
    <t>Scalar &lt; 1.0</t>
  </si>
  <si>
    <t>Large industrial buildings, access on all sides, centerline pathways</t>
  </si>
  <si>
    <t>PV_rooftop_useable</t>
  </si>
  <si>
    <t>GDP/ cap</t>
  </si>
  <si>
    <t>CF ave res</t>
  </si>
  <si>
    <t>CF ave C/G/I</t>
  </si>
  <si>
    <t>Ufr baseline res</t>
  </si>
  <si>
    <t>Ufr baseline C/G/I</t>
  </si>
  <si>
    <t>Policy scalar</t>
  </si>
  <si>
    <t>UF RES</t>
  </si>
  <si>
    <t>UF RES PARK</t>
  </si>
  <si>
    <t>UF COM</t>
  </si>
  <si>
    <t>UF IND</t>
  </si>
  <si>
    <t>UF RES+PARK</t>
  </si>
  <si>
    <t>UF COM+IND</t>
  </si>
  <si>
    <t>Had highest penetration in original calculation</t>
  </si>
  <si>
    <t>TABLES FOR TESTING VALUES</t>
  </si>
  <si>
    <t>USEABILITY FRACTION AS A FUNCTION OF THE CAPACITY FACTOR, LOGISTIC FUNCTION</t>
  </si>
  <si>
    <t>EXPONENT</t>
  </si>
  <si>
    <t>Had lowest fraction in original calculation</t>
  </si>
  <si>
    <t>USEABILITY FRACTION ADJUSTMENT AS A FUNCTION OF GDP/CAPITA</t>
  </si>
  <si>
    <t>PROBABILITY OF HAVING FIRE REGULATIONS</t>
  </si>
  <si>
    <t>For refernce, datga on RAC</t>
  </si>
  <si>
    <t>comm</t>
  </si>
  <si>
    <t>res</t>
  </si>
  <si>
    <t>ACTIVE FOR TEST</t>
  </si>
  <si>
    <t>AREA RESERVED FOR FIRE ACCESS</t>
  </si>
  <si>
    <t>RAC</t>
  </si>
  <si>
    <t>Standard deviation</t>
  </si>
  <si>
    <t>USEABILITY FRACTION AS A FUNCTION OF THE CAPACITY FACTOR, SIMPLE ELASTICITY</t>
  </si>
  <si>
    <t>From RECS 2009 Table HC2.3, data on parking spaces per HU</t>
  </si>
  <si>
    <t>Reference year for all data except as noted</t>
  </si>
  <si>
    <t>Year of original, baselinse cars/capita data</t>
  </si>
  <si>
    <t>Minimum value</t>
  </si>
  <si>
    <t>spaces/HU</t>
  </si>
  <si>
    <t>mill. HUs</t>
  </si>
  <si>
    <t>Calculation of total spaces all HUs</t>
  </si>
  <si>
    <t>Exponent on GDP elasticity for projecting cars/capita</t>
  </si>
  <si>
    <t>Maximum value</t>
  </si>
  <si>
    <t>Total spaces in SF and Mobile homes</t>
  </si>
  <si>
    <r>
      <t xml:space="preserve">Exponent on </t>
    </r>
    <r>
      <rPr>
        <sz val="12"/>
        <color theme="1"/>
        <rFont val="Arial"/>
        <family val="2"/>
      </rPr>
      <t>population density</t>
    </r>
    <r>
      <rPr>
        <sz val="12"/>
        <color theme="1"/>
        <rFont val="Arial"/>
        <family val="2"/>
      </rPr>
      <t xml:space="preserve"> for projecting cars/capita</t>
    </r>
  </si>
  <si>
    <t>Reference value</t>
  </si>
  <si>
    <t>mill. HUs, single family and mobile homes</t>
  </si>
  <si>
    <t>Maximum cars per 1000 people</t>
  </si>
  <si>
    <t>Exponent on GDP/capita</t>
  </si>
  <si>
    <t>Space/HU</t>
  </si>
  <si>
    <r>
      <t xml:space="preserve">Maximum decrease </t>
    </r>
    <r>
      <rPr>
        <sz val="12"/>
        <color theme="1"/>
        <rFont val="Arial"/>
        <family val="2"/>
      </rPr>
      <t>below 2006 value</t>
    </r>
  </si>
  <si>
    <t>Exponent on population density</t>
  </si>
  <si>
    <t>Assumed spaces/HU for multifamily</t>
  </si>
  <si>
    <t>Ratio of passenger vehicles to all road vehicles</t>
  </si>
  <si>
    <t>Exponent on cars/capita</t>
  </si>
  <si>
    <t>million HUs multifamily</t>
  </si>
  <si>
    <t>GDP/capita  in reference country in reference year minus lag ($/capita)</t>
  </si>
  <si>
    <t>Spaces multifamily HUs</t>
  </si>
  <si>
    <t>Population density in reference country in reference year minus lag (persons/km^2)</t>
  </si>
  <si>
    <t>Million total spaces, all HUs, US. 2009</t>
  </si>
  <si>
    <t>Passenger cars per capita in  reference countrry  in reference year minus lag</t>
  </si>
  <si>
    <t>Million passenger cars, US, 2009</t>
  </si>
  <si>
    <t>Residential parking spaces per passenger car</t>
  </si>
  <si>
    <t>Reference year minus lag (RY-L)</t>
  </si>
  <si>
    <t>Target year minus lag ( TY-L)</t>
  </si>
  <si>
    <t>GDP/CAP vs. cars/cap plot</t>
  </si>
  <si>
    <t>Residential parking spaces per car</t>
  </si>
  <si>
    <t>Percentage of parking residential spaces that are covered</t>
  </si>
  <si>
    <t>Percentage of covered floor area with exposed roof</t>
  </si>
  <si>
    <t>Square meters floor area per covered space</t>
  </si>
  <si>
    <t>Upper ceiling area per capita (m^2/cap)</t>
  </si>
  <si>
    <t>Rooftop area per capita (m^2/cap)</t>
  </si>
  <si>
    <t>Suitable PV m^2 roof/capita</t>
  </si>
  <si>
    <t>m^2 suitable rooftop PV area</t>
  </si>
  <si>
    <t>km^2 suitable rooftop area</t>
  </si>
  <si>
    <t>TOTAL TEC. POTENTIAL MW Rated Capacity</t>
  </si>
  <si>
    <t>GDP/CAP/100 2007</t>
  </si>
  <si>
    <t>Cars/1000 (2006)</t>
  </si>
  <si>
    <t>GDP/CAP (2007)</t>
  </si>
  <si>
    <t>Non-Urban</t>
  </si>
  <si>
    <t xml:space="preserve">max </t>
  </si>
  <si>
    <t>Reference year minus lag for suitability analysis</t>
  </si>
  <si>
    <t>US reference-year, suitability analysis</t>
  </si>
  <si>
    <t>Sources (except as noted)</t>
  </si>
  <si>
    <t>M^2 per car:</t>
  </si>
  <si>
    <t>IEA, Global Land Transport Infrastructure Requirements</t>
  </si>
  <si>
    <t>Passenger cars:</t>
  </si>
  <si>
    <t>From World Bank Development Indicators. See detailed notes below. Applies to 2003 to 2009.</t>
  </si>
  <si>
    <t>INDICATOR_CODE</t>
  </si>
  <si>
    <t>IS.VEH.PCAR.P3</t>
  </si>
  <si>
    <t>NOTE: IT APPEARS THAT THIS INDICATOR NO LONGER IS AVAILABLE</t>
  </si>
  <si>
    <t>INDICATOR_NAME</t>
  </si>
  <si>
    <t>Passenger cars (per 1,000 people)</t>
  </si>
  <si>
    <t>SOURCE_NOTE</t>
  </si>
  <si>
    <t>Passenger cars refer to road motor vehicles, other than two-wheelers, intended for the carriage of passengers and designed to seat no more than nine people (including the driver).</t>
  </si>
  <si>
    <t>SOURCE_ORGANIZATION</t>
  </si>
  <si>
    <t>International Road Federation, World Road Statistics and data files.</t>
  </si>
  <si>
    <t>Exceptions to passenger car source:</t>
  </si>
  <si>
    <t>Used number for China</t>
  </si>
  <si>
    <t>Wikipedia - List of countries by vehicles per capita</t>
  </si>
  <si>
    <t>Used Central Africa Mean</t>
  </si>
  <si>
    <t>Wikipedia - Transport in Gibraltar, states as many road vehicles as people</t>
  </si>
  <si>
    <t>MADE UP VALUE</t>
  </si>
  <si>
    <t>See sources for passenger cars per capita in tab "US reference values rooftop PV"</t>
  </si>
  <si>
    <t>Note: Wikipedia reports data for all road vehicles; not just passenger cars; we have multiplied Wikipedia values by an adjustment factor to get passenger cars.</t>
  </si>
  <si>
    <t>Detailed notes for motor-vehicles per 1000 people, from World Bank</t>
  </si>
  <si>
    <t>Indicator Name</t>
  </si>
  <si>
    <t>Motor vehicles (per 1,000 people) (IS.VEH.NVEH.P3)</t>
  </si>
  <si>
    <t>Long definition</t>
  </si>
  <si>
    <t>Motor vehicles include cars, buses, and freight vehicles but do not include two-wheelers. Population refers to midyear population in the year for which data are available.</t>
  </si>
  <si>
    <t>Source</t>
  </si>
  <si>
    <t>Topic</t>
  </si>
  <si>
    <t>Infrastructure: Transportation</t>
  </si>
  <si>
    <t>Periodicity</t>
  </si>
  <si>
    <t>Aggregation method</t>
  </si>
  <si>
    <t>Weighted average</t>
  </si>
  <si>
    <t>Statistical concept and methodology</t>
  </si>
  <si>
    <t>Roads refer to motorways (a road designed and built for motor traffic that separates the traffic flowing in opposite directions), highways, main or national roads, and secondary or regional roads.</t>
  </si>
  <si>
    <t>Development relevance</t>
  </si>
  <si>
    <t>Road vehicles dominate global oil consumption, consuming as much as 80 percent of transport energy and are one of the fastest growing energy end-uses. As a result, transport sector's share of oil consumption has been increasing steadily at around 0.5 percent per year. In the mid-2000s, some 60 percent of oil was consumed in this sector worldwide. There has been a slow progress in consumer behavioral changes in purchasing more fuel efficient vehicles such as diesel engines. In gasoline-powered vehicles, only about 14-26 percent of fuel energy gets used to move a car, depending on the drive cycle. The rest of the energy is lost to engine and driveline inefficiencies or used to power accessories; almost 70 percent of the energy from fuel goes to engine losses such as friction, pumping, combustion, exhaust heat, and radiator. Advanced technologies such as variable valve timing and lift (VVT&amp;L), turbocharging, direct fuel injection, and cylinder deactivation are increasingly been used to reduce these losses. The potential to improve fuel efficiency with advanced technologies is enormous. Traffic congestion in urban areas constrains economic productivity, damages people's health, and degrades the quality of life. In recent years ownership of passenger cars has increased, and the expansion of economic activity has led to more goods and services being transported by road over greater distances. These developments have increased demand for roads and vehicles, adding to urban congestion, air pollution, health hazards, and traffic accidents and injuries. Transport infrastructure - highways, railways, ports and waterways, and airports and air traffic control systems - and the services that flow from it are crucial to the activities of households, producers, and governments. Because performance indicators vary widely by transport mode and focus (whether physical infrastructure or the services flowing from that infrastructure), highly specialized and carefully specified indicators are required to measure a country's transport infrastructure. The road transport industry a vital engine of global socio-economic growth. It is of vital importance for economic development, creating direct and indirect employment, supporting tourism and local businesses. Economic growth, technological change, market liberalization, and oil prices affect road transport throughout the world. The US Congress recently passed legislation to decrease United States' dependence on oil by increasing corporate average fuel economy (CAFE) standards on new cars and trucks to 35 mpg by model year 2020; this could potentially reduce petroleum use by 25 billion gallons by 2030.</t>
  </si>
  <si>
    <t>Limitations and exceptions</t>
  </si>
  <si>
    <t>The data on motor vehicles, passenger cars, and road density are compiled by the International Road Federation (IRF) through questionnaires sent to national organizations. The IRF uses a hierarchy of sources to gather as much information as possible. Primary sources are national road associations. If they lack data or do not respond, other agencies are contacted, including road directorates, ministries of transport or public works, and central statistical offices. As a result, data quality is uneven. Coverage of indicator may differ across countries because of different definitions. Comparability is also limited when time series data are reported. The IRF is taking steps to improve the quality of the data in its World Road Statistics. Because this effort covers only 2003-09, time series data may not be comparable. Another reason is coverage. Road density is a rough indicator of accessibility and does not capture road width, type, or condition. Thus comparisons over time and across countries should be made with caution. National road associations are the primary source of International Road Federation (IRF) data. In countries where a national road association is lacking or does not respond, other agencies are contacted, such as road directorates, ministries of transport or public works, or central statistical offices. As a result, definitions and data collection methods and quality differ, and the compiled data are of uneven quality. Moreover, the quality of transport service (reliability, transit time, and condition of goods delivered) is rarely measured, though it may be as important as quantity in assessing an economy's transport system. Data for transport sectors are not always internationally comparable. Unlike for demographic statistics, national income accounts, and international trade data, the collection of infrastructure data has not been "internationalized."</t>
  </si>
  <si>
    <t>General comments</t>
  </si>
  <si>
    <t>Restricted use: Reproduction is strictly prohibited. Extracts must be quoted, after agreement with IRF Geneva, providing the source as IRF World Road Statistics. Please contact info@irfnet.ch and stats@irfnet.ch. [Note: Data have been removed from external publication pending a review of their licensing agreement.]</t>
  </si>
  <si>
    <t>License Type</t>
  </si>
  <si>
    <t>Restricted</t>
  </si>
  <si>
    <t>Note: PV uses average of low-cost and high-cost case panel characteristics</t>
  </si>
  <si>
    <t>RESIDENTIAL ROOFTOPS, EXCLUDING RESIDENTIAL PARKING</t>
  </si>
  <si>
    <t>ALL RESIDENTIAL ROOFTOPS, INCLUDING PARKING</t>
  </si>
  <si>
    <t xml:space="preserve">Upper ceiling area per capita (m^2/cap) </t>
  </si>
  <si>
    <t xml:space="preserve">Rooftop area per capita (m^2/cap) </t>
  </si>
  <si>
    <t>TOTAL rooftop per capita (m^2/cap)</t>
  </si>
  <si>
    <t>Fraction residential excl. parking (for CF calc.)</t>
  </si>
  <si>
    <t>PV PANELS USE AVERAGE CHARACTERISTICS</t>
  </si>
  <si>
    <t>NOT A LOOKUP TABLE, SO COLUMNS CAN BE ADDED</t>
  </si>
  <si>
    <t>COMMERCIAL + INDUSTRIAL</t>
  </si>
  <si>
    <t>Roof area per capita (m^2/cap)</t>
  </si>
  <si>
    <t>KM^2 roof area</t>
  </si>
  <si>
    <t>Roof area % of Country</t>
  </si>
  <si>
    <t>KM^2 suitable roof area</t>
  </si>
  <si>
    <t>Fraction commercial (excl. ind.), for CF calc.</t>
  </si>
  <si>
    <t>Exponent on urban population share</t>
  </si>
  <si>
    <t>Lag between year of activity and TY or RY (years)</t>
  </si>
  <si>
    <t>Maximum value of ratio of FAC-c-TY/FAC-US-RY</t>
  </si>
  <si>
    <t>GDP/capita test</t>
  </si>
  <si>
    <t>Population density test</t>
  </si>
  <si>
    <t>Urban pop share test</t>
  </si>
  <si>
    <t>start</t>
  </si>
  <si>
    <t>increment</t>
  </si>
  <si>
    <t>Relative GDP/capita</t>
  </si>
  <si>
    <t>Relative population density</t>
  </si>
  <si>
    <t>relative urban share</t>
  </si>
  <si>
    <t>% of rooftop area suitable for PVs</t>
  </si>
  <si>
    <t>upper exponent</t>
  </si>
  <si>
    <t>lower exponent</t>
  </si>
  <si>
    <t>Reference year minus lag, for suitability analysis</t>
  </si>
  <si>
    <t>rel GDPC</t>
  </si>
  <si>
    <t>rel PD</t>
  </si>
  <si>
    <t>rel. URB%</t>
  </si>
  <si>
    <t>FAC</t>
  </si>
  <si>
    <t>US, reference year, for suitability analysis</t>
  </si>
  <si>
    <t>Solar power installation areal power density assumed in analysis that generated technical potential values used here (MW/km2) (Denholm and Margolis, 2008)</t>
  </si>
  <si>
    <t>Lower limit spacing factor (ratio of total PV system/plant area to panel area, single-axis tracking)</t>
  </si>
  <si>
    <t>Upper limit spacing factor (ratio of total PV system/plant area to panel area, single-axis tracking)</t>
  </si>
  <si>
    <t>Spacing factor at reference population density</t>
  </si>
  <si>
    <t>Reference population density (persons/km^2)</t>
  </si>
  <si>
    <t>Exponent on spacing factor ratio</t>
  </si>
  <si>
    <t>Minimum suitable land area in every country (% of total land area)</t>
  </si>
  <si>
    <t>Weight on 4 kwh/m2/day potential (remainder is on 5 kWh/m2/day)</t>
  </si>
  <si>
    <t>PV_utility_potential</t>
  </si>
  <si>
    <t>Qouted Capacity Factor for Utility Scale</t>
  </si>
  <si>
    <t>Utility PV Technical Potential (GW)  
4 kWh/m2/day insolation</t>
  </si>
  <si>
    <t>Utility PV Technical Potential (GW)  
5 kWh/m2/day insolation</t>
  </si>
  <si>
    <t>Utility PV Technical Potential (GW)  
6 kWh/m2/day insolation</t>
  </si>
  <si>
    <t xml:space="preserve"> Land area with
4 kWh/m2/day insolation (km^2)</t>
  </si>
  <si>
    <t xml:space="preserve"> Land area with
5 kWh/m2/day insolation (km^2)</t>
  </si>
  <si>
    <t xml:space="preserve"> Land area with
6 kWh/m2/day insolation (km^2)</t>
  </si>
  <si>
    <t>Population density in 2050 (persons/km^2)</t>
  </si>
  <si>
    <t xml:space="preserve">Spacing factor (total system area/panel area) </t>
  </si>
  <si>
    <t>Solar power installation areal power density (MW/km2)</t>
  </si>
  <si>
    <t>MW Potential (adjusted to our areal power density)</t>
  </si>
  <si>
    <t>MW Potential based on minimum suitable land area</t>
  </si>
  <si>
    <t>High Capacity Factor</t>
  </si>
  <si>
    <t>Low Capacity Factor</t>
  </si>
  <si>
    <t>Obtained from utility resource potential for country</t>
  </si>
  <si>
    <t>Source: http://maps.nrel.gov/global_re_opportunity#</t>
  </si>
  <si>
    <t>Installed Capacity (GW) = Total Available Areas (km2) * 0.048 GW/km2</t>
  </si>
  <si>
    <t>http://en.openei.org/wiki/Belarus</t>
  </si>
  <si>
    <t>http://en.openei.org/wiki/Estonia</t>
  </si>
  <si>
    <t>http://en.openei.org/wiki/Finland</t>
  </si>
  <si>
    <t>http://www.pv-magazine.com/services/press-releases/details/beitrag/germany--200-gw-pv-potential-_100005597/#axzz3LiO502Ow</t>
  </si>
  <si>
    <t>http://en.openei.org/wiki/Ireland</t>
  </si>
  <si>
    <t>http://en.openei.org/wiki/Lithuania</t>
  </si>
  <si>
    <t>http://en.openei.org/wiki/Luxembourg</t>
  </si>
  <si>
    <t>USE AVERAGE AREAL POWER DENSITY</t>
  </si>
  <si>
    <t>Total Available Land Area Above Limiting Insolation of 5 kWh/m2/day (km^2)</t>
  </si>
  <si>
    <t>Technical Potential (MW)</t>
  </si>
  <si>
    <t>http://www.geoelec.eu/wp-content/uploads/2011/09/D-2.5-GEOELEC-prospective-study.pdf</t>
  </si>
  <si>
    <t>EIA 2050 prediction:</t>
  </si>
  <si>
    <t>TWh/yr</t>
  </si>
  <si>
    <t>https://pangea.stanford.edu/ERE/db/WGC/papers/WGC/2015/01001.pdf</t>
  </si>
  <si>
    <t>Geo Energy break up:</t>
  </si>
  <si>
    <t>Twh/yr</t>
  </si>
  <si>
    <t>http://www.geo-energy.org/pdf/reports/GEA_International_Market_Report_Final_May_2010.pdf</t>
  </si>
  <si>
    <t>* Both electric and home heating potential scalled by EIA roadmap prediction</t>
  </si>
  <si>
    <t>2010 Geothermal Energy International Market Update</t>
  </si>
  <si>
    <t>Higher prediction used do to future development in deeper drilling</t>
  </si>
  <si>
    <t>NOTE: HIGH PROJECTION, BASED ON 2050, NOT USED</t>
  </si>
  <si>
    <t>Geothermal Electricity Potential (MW)</t>
  </si>
  <si>
    <t>Geothermal Heating Potential</t>
  </si>
  <si>
    <t>Geothermal Heating Potential Scaled to 2050 Predictions for EIA</t>
  </si>
  <si>
    <t>Electricity Only Potential (use high current)</t>
  </si>
  <si>
    <t>Scaling to 2050 predictions for EIA</t>
  </si>
  <si>
    <t>Geothermal Heating :http://geoheat.oit.edu/bulletin/bull28-2/art1.pdf</t>
  </si>
  <si>
    <t>Low Prediction</t>
  </si>
  <si>
    <t>High Prediction</t>
  </si>
  <si>
    <t>Current Installed (2015)</t>
  </si>
  <si>
    <t>(Electricity consumption of the heat pumping system assumed negligable)</t>
  </si>
  <si>
    <t>Predictions: http://www.iea.org/publications/freepublications/publication/Geothermal_Roadmap.pdf</t>
  </si>
  <si>
    <t>Installed</t>
  </si>
  <si>
    <t>http://www.cangea.ca/where-are-canadian-geothermal-resources-found.html</t>
  </si>
  <si>
    <t>http://en.wikipedia.org/wiki/Renewable_energy_in_Taiwan</t>
  </si>
  <si>
    <t>We reduced low and high values because they seemed too high, and to avoid negative utility PV values in Table 2</t>
  </si>
  <si>
    <t>http://www.europarl.europa.eu/stoa/webdav/shared/3_activities/renewable_energies/geothermic/tab_geothermal_summary_en.pdf</t>
  </si>
  <si>
    <t>http://coolclimate.berkeley.edu/sites/all/files/Kosovo20May2012.pdf</t>
  </si>
  <si>
    <t>http://egec.info/wp-content/uploads/2011/01/EGEC-Brochure-GSHP-2009.pdf</t>
  </si>
  <si>
    <t>http://esi.nus.edu.sg/docs/event/oliver-egs-hsa-concept-for-singapore-ppt-sg$-ppt-for-chevron.pdf?Status=Master</t>
  </si>
  <si>
    <t>* with 8% conversion efficiency and 50% feasible</t>
  </si>
  <si>
    <t>Twh/yr:</t>
  </si>
  <si>
    <t>RESIDENTIAL PHOTOVOLTAIC (based on project PV model)</t>
  </si>
  <si>
    <t>RESIDENTIAL PHOTOVOLTAIC (based on scenario PV model)</t>
  </si>
  <si>
    <t>COMMERCIAL PHOTOVOLTAIC (based on scenario PV model)</t>
  </si>
  <si>
    <t>UTILITY PHOTOVOLTAIC  (based on scenario PV model)</t>
  </si>
  <si>
    <t>CSP TROUGH PLANT</t>
  </si>
  <si>
    <t>OFFSHORE WIND FARM</t>
  </si>
  <si>
    <t>ONSHORE WIND FARM</t>
  </si>
  <si>
    <t>CONVENTIONAL  HYDRO PLANTS</t>
  </si>
  <si>
    <t>GEOTHERMAL PLANTS</t>
  </si>
  <si>
    <t>MARINE AND HYDROKINETIC (WAVE) PLANTS</t>
  </si>
  <si>
    <t>COAL POWER PLANT</t>
  </si>
  <si>
    <t>NATURAL GAS COMBINED CYCLE POWER PLANT</t>
  </si>
  <si>
    <t>TRANSMISSION LINE</t>
  </si>
  <si>
    <t>Project Location</t>
  </si>
  <si>
    <t xml:space="preserve">CALIFORNIA </t>
  </si>
  <si>
    <t>CALIFORNIA</t>
  </si>
  <si>
    <t>MASSACHUSETTS</t>
  </si>
  <si>
    <t>SOUTH DAKOTA</t>
  </si>
  <si>
    <t>NEVADA</t>
  </si>
  <si>
    <t>IDAHO</t>
  </si>
  <si>
    <t xml:space="preserve">  Project Location</t>
  </si>
  <si>
    <t xml:space="preserve">ARIZONA </t>
  </si>
  <si>
    <t>WYOMING</t>
  </si>
  <si>
    <t>TEXAS</t>
  </si>
  <si>
    <t>Year of Construction or Installation</t>
  </si>
  <si>
    <t xml:space="preserve">Year Construction Starts </t>
  </si>
  <si>
    <t xml:space="preserve">Year of Construction </t>
  </si>
  <si>
    <t xml:space="preserve">  Year Construction Starts </t>
  </si>
  <si>
    <t>Year of construction</t>
  </si>
  <si>
    <t>Construction Period (months)</t>
  </si>
  <si>
    <t>n.s. in original (my assumption)</t>
  </si>
  <si>
    <t>n.s.</t>
  </si>
  <si>
    <t xml:space="preserve">  Construction Period (Months)</t>
  </si>
  <si>
    <t>Transmission line type</t>
  </si>
  <si>
    <t>230 kV AC</t>
  </si>
  <si>
    <t>765 kV AC</t>
  </si>
  <si>
    <t>500 kV DC</t>
  </si>
  <si>
    <t>345 kV AC</t>
  </si>
  <si>
    <t>Average System Size - DC Nameplate Capacity (KW)</t>
  </si>
  <si>
    <t>Total Project Size - Nameplate Capacity (MW)</t>
  </si>
  <si>
    <t>Nameplate Capacity (MW)</t>
  </si>
  <si>
    <t xml:space="preserve">  Project Size - Nameplate Capacity (MW)</t>
  </si>
  <si>
    <t>Transmission line length</t>
  </si>
  <si>
    <t>Project Size - DC Nameplate Capacity (KW)</t>
  </si>
  <si>
    <t>Project Size - DC Nameplate Capacity (MW)</t>
  </si>
  <si>
    <t>Turbine Size (KW)</t>
  </si>
  <si>
    <t>Number of Projects (included in total)</t>
  </si>
  <si>
    <t>Project type</t>
  </si>
  <si>
    <t>Pumped storage</t>
  </si>
  <si>
    <t>Technology</t>
  </si>
  <si>
    <t>Hydrothermal</t>
  </si>
  <si>
    <t xml:space="preserve">  Capacity Factor (Percentage)</t>
  </si>
  <si>
    <t>Terrain classification</t>
  </si>
  <si>
    <t>Flat w/access</t>
  </si>
  <si>
    <t>Rolling</t>
  </si>
  <si>
    <t>System Application</t>
  </si>
  <si>
    <t>Residential Retrofit</t>
  </si>
  <si>
    <t>80% Residential Retrofit</t>
  </si>
  <si>
    <t>ASSUMED CAPACITY FACTOR</t>
  </si>
  <si>
    <t>Number of Turbines</t>
  </si>
  <si>
    <t>Turbine Size (kW)</t>
  </si>
  <si>
    <t>Plant type</t>
  </si>
  <si>
    <t>Binary</t>
  </si>
  <si>
    <t>Wave power</t>
  </si>
  <si>
    <t xml:space="preserve">  Heat Rate (Btu per kWh)</t>
  </si>
  <si>
    <t>Population density classification</t>
  </si>
  <si>
    <t>Rural</t>
  </si>
  <si>
    <t>Near town</t>
  </si>
  <si>
    <t>Solar Cell/Module Material</t>
  </si>
  <si>
    <t>Crystalline Silicon</t>
  </si>
  <si>
    <t>Capacity Factor (Percentage)</t>
  </si>
  <si>
    <t>Construction  period (months)</t>
  </si>
  <si>
    <t>System Tracking</t>
  </si>
  <si>
    <t>Fixed Mount</t>
  </si>
  <si>
    <t>Voltage existing grid side of transformer</t>
  </si>
  <si>
    <t>69 kV</t>
  </si>
  <si>
    <t>230 kV</t>
  </si>
  <si>
    <t>115 kV</t>
  </si>
  <si>
    <t>JOBS</t>
  </si>
  <si>
    <t>WEIGHTED</t>
  </si>
  <si>
    <t xml:space="preserve">  During construction period</t>
  </si>
  <si>
    <t>Jobs</t>
  </si>
  <si>
    <t>Jobs/MW</t>
  </si>
  <si>
    <t>FF</t>
  </si>
  <si>
    <t>Jobs/km</t>
  </si>
  <si>
    <t xml:space="preserve">   Project Development and Onsite Labor Impacts</t>
  </si>
  <si>
    <t xml:space="preserve">     Project Development and Onsite Labor Impacts</t>
  </si>
  <si>
    <t xml:space="preserve">     Construction and Installation Labor</t>
  </si>
  <si>
    <t xml:space="preserve">       Construction and Interconnection Labor</t>
  </si>
  <si>
    <t xml:space="preserve">       Construction Labor</t>
  </si>
  <si>
    <r>
      <t xml:space="preserve">       Construction and </t>
    </r>
    <r>
      <rPr>
        <sz val="12"/>
        <color theme="1"/>
        <rFont val="Arial"/>
        <family val="2"/>
      </rPr>
      <t>installation</t>
    </r>
    <r>
      <rPr>
        <sz val="12"/>
        <color theme="1"/>
        <rFont val="Arial"/>
        <family val="2"/>
      </rPr>
      <t xml:space="preserve"> Labor</t>
    </r>
  </si>
  <si>
    <t xml:space="preserve">     Construction and Installation Related Services</t>
  </si>
  <si>
    <t xml:space="preserve">       Construction Related Services</t>
  </si>
  <si>
    <r>
      <t xml:space="preserve">       Construction </t>
    </r>
    <r>
      <rPr>
        <sz val="12"/>
        <color theme="1"/>
        <rFont val="Arial"/>
        <family val="2"/>
      </rPr>
      <t xml:space="preserve">and Installation </t>
    </r>
    <r>
      <rPr>
        <sz val="12"/>
        <color theme="1"/>
        <rFont val="Arial"/>
        <family val="2"/>
      </rPr>
      <t>Related Services</t>
    </r>
  </si>
  <si>
    <t xml:space="preserve">   Module and Supply Chain Impacts</t>
  </si>
  <si>
    <t xml:space="preserve">     Turbine and Supply Chain Impacts</t>
  </si>
  <si>
    <t xml:space="preserve">     Power Generation and Supply Chain Impacts</t>
  </si>
  <si>
    <r>
      <t xml:space="preserve">     </t>
    </r>
    <r>
      <rPr>
        <sz val="12"/>
        <color theme="1"/>
        <rFont val="Arial"/>
        <family val="2"/>
      </rPr>
      <t>Equipment</t>
    </r>
    <r>
      <rPr>
        <sz val="12"/>
        <color theme="1"/>
        <rFont val="Arial"/>
        <family val="2"/>
      </rPr>
      <t xml:space="preserve"> and Supply Chain Impacts</t>
    </r>
  </si>
  <si>
    <t xml:space="preserve">   Induced Impacts</t>
  </si>
  <si>
    <t>w/out induced</t>
  </si>
  <si>
    <t>at 1/35th</t>
  </si>
  <si>
    <t xml:space="preserve">     Induced Impacts</t>
  </si>
  <si>
    <t xml:space="preserve">  Total construction jobs</t>
  </si>
  <si>
    <t xml:space="preserve">     Total construction jobs</t>
  </si>
  <si>
    <t xml:space="preserve">   Total construction jobs</t>
  </si>
  <si>
    <t xml:space="preserve">   Multiplier for induced impacts</t>
  </si>
  <si>
    <t>During operating years</t>
  </si>
  <si>
    <t>Jobs/GWh</t>
  </si>
  <si>
    <t xml:space="preserve">  During operating years (annual)</t>
  </si>
  <si>
    <t xml:space="preserve">   Onsite Labor Impacts</t>
  </si>
  <si>
    <t xml:space="preserve">     Onsite Labor Impacts</t>
  </si>
  <si>
    <t xml:space="preserve">   Local Revenue and Supply Chain Impacts</t>
  </si>
  <si>
    <t xml:space="preserve">     Local Revenue and Supply Chain Impacts</t>
  </si>
  <si>
    <t xml:space="preserve">  Total operations jobs</t>
  </si>
  <si>
    <t xml:space="preserve">     Total operations jobs</t>
  </si>
  <si>
    <t xml:space="preserve">operating period jobs are full-time equivalent for one year (1 FTE = 2,080 hours).  Economic impacts "During </t>
  </si>
  <si>
    <t>Notes:  Earnings and Output values are millions of dollars in year 2009 dollars.  Jobs are full-time equivalent for one year.</t>
  </si>
  <si>
    <t>Notes:  Earnings and Output values are millions of dollars in year 2011 dollars.  Construction and operating jobs are full-</t>
  </si>
  <si>
    <t>Notes:  Earnings and Output values are millions of dollars in year 2013 dollars.  Construction and operating jobs are full-</t>
  </si>
  <si>
    <t>Notes:  Earnings and Output values are millions of dollars in year 2010 dollars.  Construction and operating jobs are full-</t>
  </si>
  <si>
    <t>Notes:  Earnings and Output values are millions of dollars in year 2009 dollars.  Construction period related jobs are full time</t>
  </si>
  <si>
    <t>Notes:  Earnings and Output values are millions of dollars in year 2011 dollars.  Construction period related jobs are full-</t>
  </si>
  <si>
    <t>Notes:  Earnings and Output values are millions of dollars in year 2010 dollars.  Construction period related jobs are full-</t>
  </si>
  <si>
    <r>
      <t>Line cost</t>
    </r>
    <r>
      <rPr>
        <sz val="12"/>
        <color theme="1"/>
        <rFont val="Arial"/>
        <family val="2"/>
      </rPr>
      <t xml:space="preserve"> (M$/</t>
    </r>
    <r>
      <rPr>
        <sz val="12"/>
        <color theme="1"/>
        <rFont val="Arial"/>
        <family val="2"/>
      </rPr>
      <t>km</t>
    </r>
    <r>
      <rPr>
        <sz val="12"/>
        <color theme="1"/>
        <rFont val="Arial"/>
        <family val="2"/>
      </rPr>
      <t>)</t>
    </r>
  </si>
  <si>
    <t xml:space="preserve">operating years" represent impacts that occur from system/plant operations/expenditures.  Totals may not  </t>
  </si>
  <si>
    <t>Plant workers includes field technicians, administration and management.</t>
  </si>
  <si>
    <t xml:space="preserve">time equivalent for a period of one year (1 FTE = 2,080 hours).  Wind farm workers includes field technicians, administration and </t>
  </si>
  <si>
    <t xml:space="preserve">time equivalent (FTE) for a period of one year (1 FTE = 2,080 hours).  Plant workers includes operators, field technicians, administration and </t>
  </si>
  <si>
    <t xml:space="preserve"> equivalent jobs for one year.  Based on the 24 month construction period this is an annual average of approximately 70 full time</t>
  </si>
  <si>
    <t xml:space="preserve"> time equivalent for the 55 months (an annual average of approximately 1370 full-time equivalent jobs).  Plant workers</t>
  </si>
  <si>
    <t xml:space="preserve"> time equivalent for the 36 months (an annual average of approximately 390 full-time equivalent jobs).  Plant workers</t>
  </si>
  <si>
    <t>Total cost (M$/km)</t>
  </si>
  <si>
    <t>add up due to independent rounding.</t>
  </si>
  <si>
    <t>Economic impacts "During operating years" represent impacts that occur from plant operations/expenditures.</t>
  </si>
  <si>
    <t>management.  Economic impacts "During operating years" represent impacts that occur from wind farm operations/expenditures.</t>
  </si>
  <si>
    <t>management.  Economic impacts "During operating years" represent impacts that occur from plant and wellfield operations/expenditures.</t>
  </si>
  <si>
    <t xml:space="preserve"> equivalent jobs. Hydro project labor includes all onsite operators and technicians as well as administration and management. </t>
  </si>
  <si>
    <t xml:space="preserve"> includes operators, maintenance, administration and management.  Economic impacts "During operating years"</t>
  </si>
  <si>
    <t>Annual direct O&amp;M (% of total cost)</t>
  </si>
  <si>
    <t xml:space="preserve">The analysis does not include impacts associated with spending of plant "profits." </t>
  </si>
  <si>
    <t>The analysis does not include impacts associated with spending of wind farm "profits" and assumes no tax abatement unless</t>
  </si>
  <si>
    <t>The analysis does not include impacts associated with spending of plant "profits" and assumes no tax abatement unless noted.</t>
  </si>
  <si>
    <t xml:space="preserve"> The analysis does not include impacts associated with plant "profits" and assumes no tax abatement unless noted.</t>
  </si>
  <si>
    <t xml:space="preserve"> represent impacts that occur from plant operations/expenditures.  The analysis does not include impacts associated</t>
  </si>
  <si>
    <t>Totals may not add up due to independent rounding.</t>
  </si>
  <si>
    <t>noted.  Totals may not add up due to independent rounding.  Results are based on model default values.</t>
  </si>
  <si>
    <t>noted.  Totals may not add up due to independent rounding.  Results are based on User modifications to default values.</t>
  </si>
  <si>
    <t>Totals may not add up due to independent rounding.  Results are based on user defined Advanced analysis.</t>
  </si>
  <si>
    <t xml:space="preserve"> Totals may not  add up due to independent rounding.  Due to the many uncertainties surrounding these new and emerging </t>
  </si>
  <si>
    <t>with spending of plant "profits" and assumes no tax abatement unless noted. Totals may not add up due to independent rounding.</t>
  </si>
  <si>
    <t>INCREASE LENGTH OF LINE</t>
  </si>
  <si>
    <t>INCREASE LINE VOLTAGE</t>
  </si>
  <si>
    <t>SWITCH TO HVDC (and lower voltage)</t>
  </si>
  <si>
    <t>INCREASE LINE LENGTH</t>
  </si>
  <si>
    <t>INCREASE GRID-SIDE VOLTAGE</t>
  </si>
  <si>
    <t>BASE CASE FOR HVDC</t>
  </si>
  <si>
    <t>BASE CASE FOR AC, FLAT, RURAL</t>
  </si>
  <si>
    <t>BASE CASE FOR AC, ROLLING, RURAL</t>
  </si>
  <si>
    <t>BASE CASE FOR AC, FLAT, NEAR TOWN</t>
  </si>
  <si>
    <t xml:space="preserve">  technologies all impacts should be viewed as preliminary and caution applied when reporting results.</t>
  </si>
  <si>
    <t>FROM EIA, UTILITY GENERATION 2012</t>
  </si>
  <si>
    <t>Notes:  Earnings and Output values are millions of dollars in year 2012 dollars.  Construction period related jobs are full time</t>
  </si>
  <si>
    <t>PETROLEUM REFINERY</t>
  </si>
  <si>
    <t>FROM EIA, REFINERY DATA  2012</t>
  </si>
  <si>
    <t>United States : coal</t>
  </si>
  <si>
    <t>equivalent jobs for one year.  "During operating years" represent impacts that occur from maintenance and</t>
  </si>
  <si>
    <t>CALCULATION OF TOTAL JOBS IN TRANSMISSION</t>
  </si>
  <si>
    <t>FROM http://www.eei.org/issuesandpolicy/transmission/Pages/default.aspx</t>
  </si>
  <si>
    <t>ARIONA</t>
  </si>
  <si>
    <t>United States : petroleum liquids</t>
  </si>
  <si>
    <t>repair operations/expenditures. Totals may not add up due to independent rounding.</t>
  </si>
  <si>
    <t>Atmospheric Crude Oil Distillation Capacity, operable BPCD</t>
  </si>
  <si>
    <t>United States : petroleum coke</t>
  </si>
  <si>
    <t>FROM FERC (2002)</t>
  </si>
  <si>
    <t>The U.S. electric transmission grid consists of approximately 200,000 miles of high-voltage lines (144 Kilovolts and greater). - See more at: http://www.eei.org/issuesandpolicy/transmission/Pages/default.aspx#sthash.s8Mt9F0U.dpuf</t>
  </si>
  <si>
    <t>Total KTOE oil products in US in 2012</t>
  </si>
  <si>
    <t>United States : natural gas</t>
  </si>
  <si>
    <t>(presumably in the year 2015)</t>
  </si>
  <si>
    <t xml:space="preserve">  Refinery Complexity (Simple, Complex, Very Complex)</t>
  </si>
  <si>
    <t>Simple</t>
  </si>
  <si>
    <t>Calculated KTOE/year/BPCD</t>
  </si>
  <si>
    <t>United States : other gases</t>
  </si>
  <si>
    <t xml:space="preserve">  Crude Oil Charge Rate (BPCD)</t>
  </si>
  <si>
    <t xml:space="preserve">U.S. High-Voltage Transmission System </t>
  </si>
  <si>
    <t>Assume 190,000 in year 2012</t>
  </si>
  <si>
    <t>Calculated output (KTOE/year)</t>
  </si>
  <si>
    <t>BPCD = barrels per calendar day</t>
  </si>
  <si>
    <t xml:space="preserve"> Voltage (KV)</t>
  </si>
  <si>
    <t xml:space="preserve">Miles of Transmission Line </t>
  </si>
  <si>
    <t>Miles of high-voltage transmission lines, 2012</t>
  </si>
  <si>
    <t>Average of Jan 1 2012 and Jan 1 2013 values*</t>
  </si>
  <si>
    <t>AC</t>
  </si>
  <si>
    <t>Calculated total operations jobs for transmission lines, 2012, excluding "induced" jobs</t>
  </si>
  <si>
    <t>From EIA -- value used in job loss calculations</t>
  </si>
  <si>
    <t>Jobs/KTOE</t>
  </si>
  <si>
    <t>*  (http://www.eia.gov/dnav/pet/pet_pnp_cap1_dcu_nus_a.htm)</t>
  </si>
  <si>
    <t xml:space="preserve">     Total Impacts</t>
  </si>
  <si>
    <t xml:space="preserve">Total AC </t>
  </si>
  <si>
    <t>DC</t>
  </si>
  <si>
    <t>250-300</t>
  </si>
  <si>
    <t>Notes:  Earnings and Output values are millions of dollars in year 2012 dollars.  Construction period related jobs are full-</t>
  </si>
  <si>
    <t xml:space="preserve"> time equivalent for the 48 months (an average of 661 full-time equivalent jobs each year for 4 years ).  Plant workers</t>
  </si>
  <si>
    <t xml:space="preserve">Total DC </t>
  </si>
  <si>
    <t xml:space="preserve"> includes operators, maintenance, lab techs, administration and management.  Economic impacts "During operating years"</t>
  </si>
  <si>
    <t xml:space="preserve">Total AC &amp; DC </t>
  </si>
  <si>
    <t>Construction</t>
  </si>
  <si>
    <t>Operations</t>
  </si>
  <si>
    <t>Wage in base year</t>
  </si>
  <si>
    <t>Year of evaluation</t>
  </si>
  <si>
    <t>Exponent on wage vs. GDP/capita over time in U. S.</t>
  </si>
  <si>
    <t>Upper exponent on GDP/capita ratio, inter-country wage transfer at a given point in time</t>
  </si>
  <si>
    <r>
      <t>Base exponent on GDP/capita ratio</t>
    </r>
    <r>
      <rPr>
        <sz val="12"/>
        <color theme="1"/>
        <rFont val="Arial"/>
        <family val="2"/>
      </rPr>
      <t>, inter-country wage transfer at a given point in time</t>
    </r>
  </si>
  <si>
    <t>GDP/capita ratio, PPP basis</t>
  </si>
  <si>
    <t>RATIO OF TARGET YEAR TO BASE YEAR ENERGY CONSUMPTION, IEO PROJECTIONS BY REGION</t>
  </si>
  <si>
    <t>IEO_TYBY_Jobs</t>
  </si>
  <si>
    <t>Category in Job loss analysis</t>
  </si>
  <si>
    <t>Category in IEO</t>
  </si>
  <si>
    <r>
      <t xml:space="preserve">Petroleum + NG </t>
    </r>
    <r>
      <rPr>
        <sz val="12"/>
        <color theme="1"/>
        <rFont val="Arial"/>
        <family val="2"/>
      </rPr>
      <t>total consumption</t>
    </r>
  </si>
  <si>
    <t>Coal total consumption</t>
  </si>
  <si>
    <t>Nuclear net generation</t>
  </si>
  <si>
    <t xml:space="preserve"> Liquids delivered end-use consumption</t>
  </si>
  <si>
    <t xml:space="preserve"> Liquids transportation  end-use consumption</t>
  </si>
  <si>
    <r>
      <t xml:space="preserve">Liquids + NG + coal </t>
    </r>
    <r>
      <rPr>
        <sz val="12"/>
        <color theme="1"/>
        <rFont val="Arial"/>
        <family val="2"/>
      </rPr>
      <t>energy use electric power sector</t>
    </r>
  </si>
  <si>
    <t>Nuclear + renewable energy use electric power sector</t>
  </si>
  <si>
    <t>Electricity delivered end-use consumption</t>
  </si>
  <si>
    <t>NG delivered end-use consummption</t>
  </si>
  <si>
    <t>Renewable energy - total delivered</t>
  </si>
  <si>
    <t>Generating capacity - total</t>
  </si>
  <si>
    <r>
      <t xml:space="preserve">IEO code </t>
    </r>
    <r>
      <rPr>
        <b/>
        <sz val="12"/>
        <color theme="1"/>
        <rFont val="Wingdings"/>
        <charset val="2"/>
      </rPr>
      <t>
               </t>
    </r>
    <r>
      <rPr>
        <b/>
        <sz val="12"/>
        <color theme="1"/>
        <rFont val="Arial"/>
        <family val="2"/>
      </rPr>
      <t xml:space="preserve"> IEO Region</t>
    </r>
  </si>
  <si>
    <t>BAU OPERATIONS JOBS</t>
  </si>
  <si>
    <t xml:space="preserve">TOTAL </t>
  </si>
  <si>
    <t>MEMO</t>
  </si>
  <si>
    <t>BAU CONSTRUCTION JOBS</t>
  </si>
  <si>
    <t xml:space="preserve">WORLD ENERGY BALANCES, IEA </t>
  </si>
  <si>
    <t>NOTE THAT IEA ELECTRICITY DATA  ARE ACTUALLY REPORTED IN KTOE, EVEN THOUGH THE "FLOW" DATA REFERS TO GHW; IN OUR CALCULATIONS WE CONVERT TO GWH</t>
  </si>
  <si>
    <t>Industry name (from BLS CES except those indicated with an asterisk, which are our names)</t>
  </si>
  <si>
    <t>Oil and gas extraction</t>
  </si>
  <si>
    <t>Coal mining</t>
  </si>
  <si>
    <t>Uranium mining*</t>
  </si>
  <si>
    <t>Support activities for oil and gas operations</t>
  </si>
  <si>
    <t>Oil and gas pipeline construction</t>
  </si>
  <si>
    <t>Mining and oil and gas field machinery</t>
  </si>
  <si>
    <t>Petroleum refineries</t>
  </si>
  <si>
    <t>Asphalt paving and roofing materials and other petroleum and coal products</t>
  </si>
  <si>
    <t>Gasoline stations with convenience stores</t>
  </si>
  <si>
    <t>Other gasoline stations</t>
  </si>
  <si>
    <t>Fossil fuel electric power generation, utilities</t>
  </si>
  <si>
    <t>Fossil fuel electric power generation, non-utilities*</t>
  </si>
  <si>
    <t>Nuclear and other electric power generation, total*</t>
  </si>
  <si>
    <t>Electric bulk power transmission and control</t>
  </si>
  <si>
    <t>Electric power distribution</t>
  </si>
  <si>
    <t>Natural gas distribution</t>
  </si>
  <si>
    <t>Auto oil change shops and all other auto repair and maintenance</t>
  </si>
  <si>
    <t>Bioenergy except for electricity</t>
  </si>
  <si>
    <t>ALL  OPERATIONS JOBS</t>
  </si>
  <si>
    <t>Nuclear and other electric power generation, utilities</t>
  </si>
  <si>
    <t>BLANK FOR FUTURE</t>
  </si>
  <si>
    <t>Petroleum refineries construction/upgrade</t>
  </si>
  <si>
    <t>Power sector construction*</t>
  </si>
  <si>
    <t>ALL  CONSTRUCTION JOBS</t>
  </si>
  <si>
    <t>FOR COMPARISON</t>
  </si>
  <si>
    <t>RAW EMPLOYMENT, 1000s, United States</t>
  </si>
  <si>
    <t>Production</t>
  </si>
  <si>
    <t>Oil refineries</t>
  </si>
  <si>
    <t>Total end use</t>
  </si>
  <si>
    <t>Rail</t>
  </si>
  <si>
    <t>Domestic navigation</t>
  </si>
  <si>
    <t>International marine bunkers</t>
  </si>
  <si>
    <t>Electricity output (GWh)</t>
  </si>
  <si>
    <t>Electricity output (GWh)-main activity producer electricity plants</t>
  </si>
  <si>
    <t>Electricity output (GWh)-all</t>
  </si>
  <si>
    <t>Electricity output (GWh)-non-utility plants</t>
  </si>
  <si>
    <t>See below</t>
  </si>
  <si>
    <t>Associated energy production category (in IEA Balances, 2012, unless noted with an asterisk)</t>
  </si>
  <si>
    <t>Crude oil projection + NG production</t>
  </si>
  <si>
    <t>Coal production</t>
  </si>
  <si>
    <t>Oil products, oil refineries</t>
  </si>
  <si>
    <t>Oil products, road use</t>
  </si>
  <si>
    <t xml:space="preserve">Total fossil generation </t>
  </si>
  <si>
    <t xml:space="preserve">Total fossil generation minus utility fossil generation </t>
  </si>
  <si>
    <t xml:space="preserve">Total nuclear and biomass generation </t>
  </si>
  <si>
    <t>Total electricity consumption</t>
  </si>
  <si>
    <t>Total natural gas consumption</t>
  </si>
  <si>
    <t>Oil products, rail</t>
  </si>
  <si>
    <t>Oil products, domestic + international marine</t>
  </si>
  <si>
    <t>Biofuels and waste, production</t>
  </si>
  <si>
    <t>Total utility generation minus utility fossil</t>
  </si>
  <si>
    <t>Total capacity, based on total  generation shares</t>
  </si>
  <si>
    <t>Jan</t>
  </si>
  <si>
    <t>Feb</t>
  </si>
  <si>
    <t>Mar</t>
  </si>
  <si>
    <t>Apr</t>
  </si>
  <si>
    <t>May</t>
  </si>
  <si>
    <t>Jun</t>
  </si>
  <si>
    <t>Jul</t>
  </si>
  <si>
    <t>Aug</t>
  </si>
  <si>
    <t>Sep</t>
  </si>
  <si>
    <t>Oct</t>
  </si>
  <si>
    <t>Nov</t>
  </si>
  <si>
    <t>Dec</t>
  </si>
  <si>
    <t>Crude, NGL and feedstocks</t>
  </si>
  <si>
    <t>Natural gas</t>
  </si>
  <si>
    <t>Oil and NG</t>
  </si>
  <si>
    <t>Coal and coal products</t>
  </si>
  <si>
    <t>Biofuels and waste</t>
  </si>
  <si>
    <t>Oil products</t>
  </si>
  <si>
    <t>Electricity</t>
  </si>
  <si>
    <t>Memo: Primary and secondary oil</t>
  </si>
  <si>
    <t>Nuclear</t>
  </si>
  <si>
    <t>Total generation</t>
  </si>
  <si>
    <t>Fossil generation</t>
  </si>
  <si>
    <t>Non-fossil generation</t>
  </si>
  <si>
    <t>Total capacity, based on total generation</t>
  </si>
  <si>
    <t>Energy production units</t>
  </si>
  <si>
    <t>Tonnes</t>
  </si>
  <si>
    <t>GWh</t>
  </si>
  <si>
    <t>Employment, U.S., 1000s</t>
  </si>
  <si>
    <t>not used</t>
  </si>
  <si>
    <t>Jobs/energy-unit, U.S.</t>
  </si>
  <si>
    <r>
      <t xml:space="preserve">Fraction of </t>
    </r>
    <r>
      <rPr>
        <sz val="12"/>
        <color theme="1"/>
        <rFont val="Arial"/>
        <family val="2"/>
      </rPr>
      <t>energy-sector output</t>
    </r>
    <r>
      <rPr>
        <sz val="12"/>
        <color theme="1"/>
        <rFont val="Arial"/>
        <family val="2"/>
      </rPr>
      <t xml:space="preserve"> lost in WWS scenario</t>
    </r>
  </si>
  <si>
    <t>Elasticity of jobs/energy-unit w.r.t to ∆ energy</t>
  </si>
  <si>
    <r>
      <t>Multiplier,</t>
    </r>
    <r>
      <rPr>
        <sz val="12"/>
        <color theme="1"/>
        <rFont val="Arial"/>
        <family val="2"/>
      </rPr>
      <t xml:space="preserve"> for omitted</t>
    </r>
    <r>
      <rPr>
        <sz val="12"/>
        <color theme="1"/>
        <rFont val="Arial"/>
        <family val="2"/>
      </rPr>
      <t xml:space="preserve"> jobs</t>
    </r>
    <r>
      <rPr>
        <sz val="12"/>
        <color theme="1"/>
        <rFont val="Arial"/>
        <family val="2"/>
      </rPr>
      <t xml:space="preserve"> </t>
    </r>
    <r>
      <rPr>
        <sz val="12"/>
        <color theme="1"/>
        <rFont val="Arial"/>
        <family val="2"/>
      </rPr>
      <t>not counted elswehere</t>
    </r>
  </si>
  <si>
    <t>Multiplier, induced jobs in broader economy</t>
  </si>
  <si>
    <t>(Formulae overwritten with calculated values)</t>
  </si>
  <si>
    <t>General method</t>
  </si>
  <si>
    <t>Jobs are calculated as the product of Jobs/energy unit and total energy use by employment category. Total energy use is the product of energy use in 2012 (IEA World Energy Balances, except as noted), by country, and the ratio of energy use in the target year to energy use in 2012 (IEO projections by region, extrapolated past 2040, and mapped to individual countries). Jobs/energy unit are calculated as the product of Jobs/energy unit in the US in 2012 (see notes below), the fraction of jobs lost in the WWS scenario, a multiplier for related jobs not counted elsewhere, and country-specific adjustment factors accounting for the relationship between jobs/energy unit and GDP/capita and total energy use. Construction jobs in the BAU are for building plants that increase the capacity of the power sector; construction of plants that replace existing is not counted. (This is consistent with the method used to estimation of construction jobs in the WWS scenario.)</t>
  </si>
  <si>
    <r>
      <t xml:space="preserve">Source: Bureau of Labor Statistics, Current Employment Statistics (CES) (http://www.bls.gov/data/), except, uranium mining, which is from the EIA's </t>
    </r>
    <r>
      <rPr>
        <i/>
        <sz val="12"/>
        <color theme="1"/>
        <rFont val="Arial"/>
        <family val="2"/>
      </rPr>
      <t xml:space="preserve">Domestic Uranium Production Report </t>
    </r>
    <r>
      <rPr>
        <sz val="12"/>
        <color theme="1"/>
        <rFont val="Arial"/>
        <family val="2"/>
      </rPr>
      <t xml:space="preserve"> (http://www.eia.gov/uranium/production/annual/).  BLS does not provide data on </t>
    </r>
    <r>
      <rPr>
        <i/>
        <sz val="12"/>
        <color theme="1"/>
        <rFont val="Arial"/>
        <family val="2"/>
      </rPr>
      <t>fossil generation, nonutilities,</t>
    </r>
    <r>
      <rPr>
        <sz val="12"/>
        <color theme="1"/>
        <rFont val="Arial"/>
        <family val="2"/>
      </rPr>
      <t xml:space="preserve"> or </t>
    </r>
    <r>
      <rPr>
        <i/>
        <sz val="12"/>
        <color theme="1"/>
        <rFont val="Arial"/>
        <family val="2"/>
      </rPr>
      <t>Nuclear and biomass generation, total</t>
    </r>
    <r>
      <rPr>
        <sz val="12"/>
        <color theme="1"/>
        <rFont val="Arial"/>
        <family val="2"/>
      </rPr>
      <t xml:space="preserve">. See notes below for forther information. BLS CES data are for 2012 (same year as IEA energy production data); EIA uranium employment estimates are the average for 2007 to 2014; we chose the average because of large year-to-year variability. </t>
    </r>
  </si>
  <si>
    <r>
      <t xml:space="preserve">Source: IEA World Energy Balances, http://www.oecd-ilibrary.org/energy/data/iea-world-energy-statistics-and-balances_enestats-data-en, excpet as noted. </t>
    </r>
    <r>
      <rPr>
        <i/>
        <sz val="12"/>
        <color theme="1"/>
        <rFont val="Arial"/>
        <family val="2"/>
      </rPr>
      <t>Fossil generation, utilities</t>
    </r>
    <r>
      <rPr>
        <sz val="12"/>
        <color theme="1"/>
        <rFont val="Arial"/>
        <family val="2"/>
      </rPr>
      <t xml:space="preserve"> are IEA-reported GWh data for coal, oil, and NG generation by "main activity producers" (presumably utilities). </t>
    </r>
    <r>
      <rPr>
        <i/>
        <sz val="12"/>
        <color theme="1"/>
        <rFont val="Arial"/>
        <family val="2"/>
      </rPr>
      <t xml:space="preserve">Fossil generation, non-utilities </t>
    </r>
    <r>
      <rPr>
        <sz val="12"/>
        <color theme="1"/>
        <rFont val="Arial"/>
        <family val="2"/>
      </rPr>
      <t xml:space="preserve">is the difference between total coal, oil, and NG generation and utility fossil generation. </t>
    </r>
    <r>
      <rPr>
        <i/>
        <sz val="12"/>
        <color theme="1"/>
        <rFont val="Arial"/>
        <family val="2"/>
      </rPr>
      <t>Uranium mining</t>
    </r>
    <r>
      <rPr>
        <sz val="12"/>
        <color theme="1"/>
        <rFont val="Arial"/>
        <family val="2"/>
      </rPr>
      <t xml:space="preserve"> is tonnes reported by the World Nuclear Association (http://www.world-nuclear.org/info/Nuclear-Fuel-Cycle/Mining-of-Uranium/World-Uranium-Mining-Production/), the average for 2007 to 2014.These WNA estimates agree to within a few percent with the estimates by the EIA (the source of our employment data). </t>
    </r>
  </si>
  <si>
    <r>
      <t xml:space="preserve">Employment divided by energy production, except: </t>
    </r>
    <r>
      <rPr>
        <i/>
        <sz val="12"/>
        <color theme="1"/>
        <rFont val="Arial"/>
        <family val="2"/>
      </rPr>
      <t xml:space="preserve">Fossil generation, non-utilities -- </t>
    </r>
    <r>
      <rPr>
        <sz val="12"/>
        <color theme="1"/>
        <rFont val="Arial"/>
        <family val="2"/>
      </rPr>
      <t xml:space="preserve">assumed to be the same as </t>
    </r>
    <r>
      <rPr>
        <i/>
        <sz val="12"/>
        <color theme="1"/>
        <rFont val="Arial"/>
        <family val="2"/>
      </rPr>
      <t>Fossil generation, utilites; Nuclear and biomass generation, total</t>
    </r>
    <r>
      <rPr>
        <sz val="12"/>
        <color theme="1"/>
        <rFont val="Arial"/>
        <family val="2"/>
      </rPr>
      <t xml:space="preserve"> -- assumed to be the same as </t>
    </r>
    <r>
      <rPr>
        <i/>
        <sz val="12"/>
        <color theme="1"/>
        <rFont val="Arial"/>
        <family val="2"/>
      </rPr>
      <t xml:space="preserve">Nuclear and other electric power generation, utlities; </t>
    </r>
    <r>
      <rPr>
        <sz val="12"/>
        <color theme="1"/>
        <rFont val="Arial"/>
        <family val="2"/>
      </rPr>
      <t xml:space="preserve"> </t>
    </r>
    <r>
      <rPr>
        <i/>
        <sz val="12"/>
        <color theme="1"/>
        <rFont val="Arial"/>
        <family val="2"/>
      </rPr>
      <t>Bioenergy except for electricity -- our</t>
    </r>
    <r>
      <rPr>
        <sz val="12"/>
        <color theme="1"/>
        <rFont val="Arial"/>
        <family val="2"/>
      </rPr>
      <t xml:space="preserve"> assumption based in part on NREL's JEDI model indicating a value of 1.8 jobs/KTOE for the operation of ethanol fuel plants (http://www.nrel.gov/analysis/jedi/about_jedi_biofuels.htm); and </t>
    </r>
    <r>
      <rPr>
        <i/>
        <sz val="12"/>
        <color theme="1"/>
        <rFont val="Arial"/>
        <family val="2"/>
      </rPr>
      <t>Power sector construction</t>
    </r>
    <r>
      <rPr>
        <sz val="12"/>
        <color theme="1"/>
        <rFont val="Arial"/>
        <family val="2"/>
      </rPr>
      <t xml:space="preserve">, which is based on NREL's JEDI model estimates for various renewables (units here are full-time person-years per MW of capacity). The value for </t>
    </r>
    <r>
      <rPr>
        <i/>
        <sz val="12"/>
        <color theme="1"/>
        <rFont val="Arial"/>
        <family val="2"/>
      </rPr>
      <t>Bioenergy</t>
    </r>
    <r>
      <rPr>
        <sz val="12"/>
        <color theme="1"/>
        <rFont val="Arial"/>
        <family val="2"/>
      </rPr>
      <t xml:space="preserve"> is meant to include production of the feedstock as well as any processing and transportation. Note that independent assumptions for Jobs/GWh for the WWS scenario (see summary this sheet) are consistent with the BLS/CES data used here for the BAU job loss analysis.</t>
    </r>
  </si>
  <si>
    <t xml:space="preserve">Source: Bureau of Labor Statistics, Current Employment Statistics (CES), http://www.bls.gov/data/. </t>
  </si>
  <si>
    <t>GDP/capita data</t>
  </si>
  <si>
    <t>The World Bank, World Development Indicators, GDP per capita, PPP, http://data.worldbank.org/indicator/NY.GDP.PCAP.PP.CD.</t>
  </si>
  <si>
    <t>Commodity Flow Survey</t>
  </si>
  <si>
    <r>
      <rPr>
        <i/>
        <sz val="12"/>
        <color theme="1"/>
        <rFont val="Arial"/>
        <family val="2"/>
      </rPr>
      <t xml:space="preserve">Fossil fuel production and associated services, except petroleum refining: </t>
    </r>
    <r>
      <rPr>
        <sz val="12"/>
        <color theme="1"/>
        <rFont val="Arial"/>
        <family val="2"/>
      </rPr>
      <t xml:space="preserve">the fraction of total fossil-fuel use that will be replaced in a 100% WWS scenario, which is all fossil-fuels used for energy purposes plus a small portion of non-energy use of fossil fuels, as described elsewhere. </t>
    </r>
    <r>
      <rPr>
        <i/>
        <sz val="12"/>
        <color theme="1"/>
        <rFont val="Arial"/>
        <family val="2"/>
      </rPr>
      <t xml:space="preserve">Petroleum refineries: </t>
    </r>
    <r>
      <rPr>
        <sz val="12"/>
        <color theme="1"/>
        <rFont val="Arial"/>
        <family val="2"/>
      </rPr>
      <t xml:space="preserve">Assume that, in effect, only half of the non-energy FF use is processed at petroleum refineries. </t>
    </r>
    <r>
      <rPr>
        <i/>
        <sz val="12"/>
        <color theme="1"/>
        <rFont val="Arial"/>
        <family val="2"/>
      </rPr>
      <t xml:space="preserve">Asphalt, paving, etc.: </t>
    </r>
    <r>
      <rPr>
        <sz val="12"/>
        <color theme="1"/>
        <rFont val="Arial"/>
        <family val="2"/>
      </rPr>
      <t xml:space="preserve">Assume that all are retained in WWS scenario. </t>
    </r>
    <r>
      <rPr>
        <i/>
        <sz val="12"/>
        <color theme="1"/>
        <rFont val="Arial"/>
        <family val="2"/>
      </rPr>
      <t xml:space="preserve">Gasoline stations with convenience stores: </t>
    </r>
    <r>
      <rPr>
        <sz val="12"/>
        <color theme="1"/>
        <rFont val="Arial"/>
        <family val="2"/>
      </rPr>
      <t xml:space="preserve">Assume that most jobs either are related to the convenience store, or else have a public-charging-station equivalent in the WWS scenario. </t>
    </r>
    <r>
      <rPr>
        <i/>
        <sz val="12"/>
        <color theme="1"/>
        <rFont val="Arial"/>
        <family val="2"/>
      </rPr>
      <t>Other gasoline stations:</t>
    </r>
    <r>
      <rPr>
        <sz val="12"/>
        <color theme="1"/>
        <rFont val="Arial"/>
        <family val="2"/>
      </rPr>
      <t xml:space="preserve"> Assume half of these jobs have a public-charging equivalent in the WWS scenario. </t>
    </r>
    <r>
      <rPr>
        <i/>
        <sz val="12"/>
        <color theme="1"/>
        <rFont val="Arial"/>
        <family val="2"/>
      </rPr>
      <t>Nuclear and other power generation, utilites</t>
    </r>
    <r>
      <rPr>
        <sz val="12"/>
        <color theme="1"/>
        <rFont val="Arial"/>
        <family val="2"/>
      </rPr>
      <t xml:space="preserve">: "not used" because this category is not itself counted; the relevant category is </t>
    </r>
    <r>
      <rPr>
        <i/>
        <sz val="12"/>
        <color theme="1"/>
        <rFont val="Arial"/>
        <family val="2"/>
      </rPr>
      <t>Total nuclear and biomass generation</t>
    </r>
    <r>
      <rPr>
        <sz val="12"/>
        <color theme="1"/>
        <rFont val="Arial"/>
        <family val="2"/>
      </rPr>
      <t xml:space="preserve">. </t>
    </r>
    <r>
      <rPr>
        <i/>
        <sz val="12"/>
        <color theme="1"/>
        <rFont val="Arial"/>
        <family val="2"/>
      </rPr>
      <t>Electric power transmission and distribution:</t>
    </r>
    <r>
      <rPr>
        <sz val="12"/>
        <color theme="1"/>
        <rFont val="Arial"/>
        <family val="2"/>
      </rPr>
      <t xml:space="preserve"> We assume that all existing power transmission and distribution jobs will be retained. </t>
    </r>
    <r>
      <rPr>
        <i/>
        <sz val="12"/>
        <color theme="1"/>
        <rFont val="Arial"/>
        <family val="2"/>
      </rPr>
      <t xml:space="preserve">Auto oil shops and other auto repair: </t>
    </r>
    <r>
      <rPr>
        <sz val="12"/>
        <color theme="1"/>
        <rFont val="Arial"/>
        <family val="2"/>
      </rPr>
      <t xml:space="preserve">Assumed fraction related to maintenance and repair (m&amp;r) activities </t>
    </r>
    <r>
      <rPr>
        <i/>
        <sz val="12"/>
        <color theme="1"/>
        <rFont val="Arial"/>
        <family val="2"/>
      </rPr>
      <t xml:space="preserve">not </t>
    </r>
    <r>
      <rPr>
        <sz val="12"/>
        <color theme="1"/>
        <rFont val="Arial"/>
        <family val="2"/>
      </rPr>
      <t xml:space="preserve">needed for electric vehicles (oil changes, pollution control, coolant, etc.), informed by AVCEM estimates of relative m&amp;r costs for EVs. </t>
    </r>
    <r>
      <rPr>
        <i/>
        <sz val="12"/>
        <color theme="1"/>
        <rFont val="Arial"/>
        <family val="2"/>
      </rPr>
      <t xml:space="preserve">Rail transportation, Water transportation, Truck transportation: </t>
    </r>
    <r>
      <rPr>
        <sz val="12"/>
        <color theme="1"/>
        <rFont val="Arial"/>
        <family val="2"/>
      </rPr>
      <t xml:space="preserve">ton-miles moving coal or petroleum products, divided by total ton-miles moved, multiplied by 0.95 to account for non-energy uses of fossil fuels (ton-mile data from the U.S. Bureau of the Census, </t>
    </r>
    <r>
      <rPr>
        <i/>
        <sz val="12"/>
        <color theme="1"/>
        <rFont val="Arial"/>
        <family val="2"/>
      </rPr>
      <t xml:space="preserve">2012 Commodity Flow Survey, </t>
    </r>
    <r>
      <rPr>
        <sz val="12"/>
        <color theme="1"/>
        <rFont val="Arial"/>
        <family val="2"/>
      </rPr>
      <t xml:space="preserve">http://www.rita.dot.gov/bts/sites/rita.dot.gov.bts/files/publications/commodity_flow_survey/2012/united_states/index.html). </t>
    </r>
  </si>
  <si>
    <t>http://www.rita.dot.gov/bts/sites/rita.dot.gov.bts/files/publications/commodity_flow_survey/2012/united_states/index.html</t>
  </si>
  <si>
    <t>As energy production increases, Jobs/energy-unit should decrease slightly because of economies of scale and efficiencies in the use of labor.</t>
  </si>
  <si>
    <t>DATA FROM WORLD NUCLEAR ASSOCIATION  http://www.world-nuclear.org/info/Nuclear-Fuel-Cycle/Mining-of-Uranium/World-Uranium-Mining-Production/</t>
  </si>
  <si>
    <t>As GDP/capita increases, Jobs/energy-unit should decrease slightly because of substitution of capital for labor; i.e., labor is used more intensively in poorer countries. The adjustment factor is equal to the GDP/capita ratio raised to an overall exponent; the overall exponent is the lower exponent multiplied by the GDP/capita ratio raised to the upper exponent.</t>
  </si>
  <si>
    <t>Production from mines (tonnes U)</t>
  </si>
  <si>
    <r>
      <t>Accounts for important omitted</t>
    </r>
    <r>
      <rPr>
        <sz val="12"/>
        <color theme="1"/>
        <rFont val="Arial"/>
        <family val="2"/>
      </rPr>
      <t xml:space="preserve"> jobs in sector</t>
    </r>
    <r>
      <rPr>
        <sz val="12"/>
        <color theme="1"/>
        <rFont val="Arial"/>
        <family val="2"/>
      </rPr>
      <t>. For</t>
    </r>
    <r>
      <rPr>
        <i/>
        <sz val="12"/>
        <color theme="1"/>
        <rFont val="Arial"/>
        <family val="2"/>
      </rPr>
      <t xml:space="preserve"> Uranium mining</t>
    </r>
    <r>
      <rPr>
        <sz val="12"/>
        <color theme="1"/>
        <rFont val="Arial"/>
        <family val="2"/>
      </rPr>
      <t xml:space="preserve">, this is the ratio of total world demand for uranium to total reported uranium production (http://www.world-nuclear.org/info/Nuclear-Fuel-Cycle/Mining-of-Uranium/World-Uranium-Mining-Production/ ). For </t>
    </r>
    <r>
      <rPr>
        <i/>
        <sz val="12"/>
        <color theme="1"/>
        <rFont val="Arial"/>
        <family val="2"/>
      </rPr>
      <t>Power sector construction,</t>
    </r>
    <r>
      <rPr>
        <sz val="12"/>
        <color theme="1"/>
        <rFont val="Arial"/>
        <family val="2"/>
      </rPr>
      <t xml:space="preserve"> the multiplier is the product of the "extra jobs" factor and the fraction of capacity replaced every year; the "extra jobs" multiplier accounts for non-utility capacity. (The EIA IEO capacity data are for "central producers"). Otherwise, we assume that have captured all of the important "direct" job effects, and that the indirect multiplier is the same in the WWS and the BAU.</t>
    </r>
  </si>
  <si>
    <t>OUR NAME</t>
  </si>
  <si>
    <t>IGNORE BLANKS</t>
  </si>
  <si>
    <t>Accounts for "induced" jobs in other sectors. This category is included here because our estimates of construction jobs for WWS includes induced jobs.</t>
  </si>
  <si>
    <t xml:space="preserve">Niger </t>
  </si>
  <si>
    <t>Uzbekistan (est)</t>
  </si>
  <si>
    <t>USA</t>
  </si>
  <si>
    <t>China (est)</t>
  </si>
  <si>
    <t>Ukraine (est)</t>
  </si>
  <si>
    <t>India (est)</t>
  </si>
  <si>
    <t>Total job loss</t>
  </si>
  <si>
    <t>Brazil (est)</t>
  </si>
  <si>
    <t>Romania (est)</t>
  </si>
  <si>
    <t>Pakistan (est)</t>
  </si>
  <si>
    <t>Total countries</t>
  </si>
  <si>
    <t>percentage of world demand*</t>
  </si>
  <si>
    <t>world demand</t>
  </si>
  <si>
    <t>Countries counted here</t>
  </si>
  <si>
    <t>AVERAGE MULTIPLIER NEEDED HERE</t>
  </si>
  <si>
    <t>tonnes U3O8</t>
  </si>
  <si>
    <t>Note: reported capacity total is EIA IEO for utility producers only, whereas sum includes non-utility producers.</t>
  </si>
  <si>
    <t>Ratio of total EIA IEO reported capacity to capacity based on total IEA generation</t>
  </si>
  <si>
    <t>Ratio of total generation to "central producer" generation, IEA data</t>
  </si>
  <si>
    <t>World as reported</t>
  </si>
  <si>
    <t>World sum of above</t>
  </si>
  <si>
    <t>Mauritus</t>
  </si>
  <si>
    <t>World (as reported)</t>
  </si>
  <si>
    <t>Sum</t>
  </si>
  <si>
    <t>∆ energy factor</t>
  </si>
  <si>
    <t>Energy prod. TY</t>
  </si>
  <si>
    <t>Energy prod. 2012</t>
  </si>
  <si>
    <t>Lower exp.</t>
  </si>
  <si>
    <t xml:space="preserve">Upper exp. </t>
  </si>
  <si>
    <t>Elasticity of jobs/energy-unit w.r.t to ∆ GDP/capita</t>
  </si>
  <si>
    <t>OPERATIONS JOBS</t>
  </si>
  <si>
    <t>CONSTRUCTION JOBS</t>
  </si>
  <si>
    <t>Factor</t>
  </si>
  <si>
    <t>Wage ratio, TY/BY-US</t>
  </si>
  <si>
    <t>Wage ratio TY/BY-US</t>
  </si>
  <si>
    <t>TEST OF DIFFERENT EXPONENTS ON THE WAGE ADJUSTMENT FACTOR</t>
  </si>
  <si>
    <t>Wage ratio</t>
  </si>
  <si>
    <t>∆ wage  factor</t>
  </si>
  <si>
    <t>Upper exponent</t>
  </si>
  <si>
    <t>Lower exponent</t>
  </si>
  <si>
    <t>INPUTS USED HERE</t>
  </si>
  <si>
    <t>Units</t>
  </si>
  <si>
    <t>Operation low</t>
  </si>
  <si>
    <t>Operation high</t>
  </si>
  <si>
    <t>Operation average</t>
  </si>
  <si>
    <t>Construction low</t>
  </si>
  <si>
    <t>Construction high</t>
  </si>
  <si>
    <t>Construction average</t>
  </si>
  <si>
    <t>million km of system</t>
  </si>
  <si>
    <t>km transmission lines, U. S., base year (2012)</t>
  </si>
  <si>
    <t>MW-generating capacity, U. S., base year (2012)</t>
  </si>
  <si>
    <t>US overall km/MW, base year (2012)</t>
  </si>
  <si>
    <t>reference km/MW-cap</t>
  </si>
  <si>
    <t>reference MW-generating capacity</t>
  </si>
  <si>
    <t>integral c (x/a)^b dx = (c x (x/a)^b)/(b+1)+constant</t>
  </si>
  <si>
    <t>exponent on scaling of km with MW</t>
  </si>
  <si>
    <t>WWS OPERATIONS JOBS</t>
  </si>
  <si>
    <t>WWS CONSTRUCTION JOBS</t>
  </si>
  <si>
    <t>WWS sector</t>
  </si>
  <si>
    <t xml:space="preserve">Additional conventional transmission lines </t>
  </si>
  <si>
    <t xml:space="preserve">Additional  electricity distribution network </t>
  </si>
  <si>
    <t>HVDC transmission lines</t>
  </si>
  <si>
    <t>Blank 1</t>
  </si>
  <si>
    <t>Blank 2</t>
  </si>
  <si>
    <t>Blank 3</t>
  </si>
  <si>
    <t>Blank 4</t>
  </si>
  <si>
    <t>Energy units</t>
  </si>
  <si>
    <t>MW-cap</t>
  </si>
  <si>
    <t>Jobs/unit in US, base year</t>
  </si>
  <si>
    <t>Base amount of unit (for calculating energy factor)</t>
  </si>
  <si>
    <t>use operations</t>
  </si>
  <si>
    <t>Average lifetime of plants (years)</t>
  </si>
  <si>
    <t>Notes: see BAU job loss tab</t>
  </si>
  <si>
    <r>
      <t xml:space="preserve">Total job </t>
    </r>
    <r>
      <rPr>
        <sz val="12"/>
        <color theme="1"/>
        <rFont val="Arial"/>
        <family val="2"/>
      </rPr>
      <t>creation</t>
    </r>
  </si>
  <si>
    <t>Jobs/unit/year</t>
  </si>
  <si>
    <t>USE OPERATIONS</t>
  </si>
  <si>
    <t>Units in TY</t>
  </si>
  <si>
    <t>middle</t>
  </si>
  <si>
    <t>Base year of air pollution deaths</t>
  </si>
  <si>
    <t>VOSL</t>
  </si>
  <si>
    <t>OVERALL EXPONENT</t>
  </si>
  <si>
    <t>Exponent on population, for determining exposure to AP based on population change</t>
  </si>
  <si>
    <t>Year of $, VOSL for base US</t>
  </si>
  <si>
    <t>GDP/capita ratio</t>
  </si>
  <si>
    <t>Multiplier for morbidity impacts</t>
  </si>
  <si>
    <t>Multiplier for non-health impacts</t>
  </si>
  <si>
    <t>GDP/capita elasticity of VOSL, upper exponent, all years</t>
  </si>
  <si>
    <t>SET THIS EQUAL TO ZERO TO MAKE THE ENTIRE VOSL RELATED TO GDP/CAPITA</t>
  </si>
  <si>
    <t>Fraction of VOSL fixed at US TY value (independent of relative GDP/capita; for pain and suffering) (defaults 0.60, 0.50, 0.40)</t>
  </si>
  <si>
    <t>Non-fixed fraction (subject to changes in GDP/capita)</t>
  </si>
  <si>
    <t>Mortality for Each Country 2010 to 2012</t>
  </si>
  <si>
    <t>Air_pollution_cost</t>
  </si>
  <si>
    <t>Deaths by poll.   low</t>
  </si>
  <si>
    <t>Deaths by poll.   medium</t>
  </si>
  <si>
    <t>Deaths by poll.   high</t>
  </si>
  <si>
    <t>AQ % ch./year  LCHB</t>
  </si>
  <si>
    <t>AQ % ch./year middle</t>
  </si>
  <si>
    <t>AQ % ch./year  HCLB</t>
  </si>
  <si>
    <t>Population TY/BY</t>
  </si>
  <si>
    <t>Exposure TY/BY LCHB</t>
  </si>
  <si>
    <t>Exposure TY/BY middle</t>
  </si>
  <si>
    <t>Exposure TY/BY HCLB</t>
  </si>
  <si>
    <t>GDP/cap country vs. US, TY</t>
  </si>
  <si>
    <t>PM2.5</t>
  </si>
  <si>
    <t>O3</t>
  </si>
  <si>
    <t>SAINT HELENA  </t>
  </si>
  <si>
    <t>LESOTHO       </t>
  </si>
  <si>
    <t>FRENCH POLYNES</t>
  </si>
  <si>
    <t>SWAZILAND     </t>
  </si>
  <si>
    <t>MADAGASCAR    </t>
  </si>
  <si>
    <t>PITCAIRN      </t>
  </si>
  <si>
    <t>NEW CALEDONIA </t>
  </si>
  <si>
    <t>FIJI          </t>
  </si>
  <si>
    <t>TONGA         </t>
  </si>
  <si>
    <t>COOK ISLANDS  </t>
  </si>
  <si>
    <t>REUNION       </t>
  </si>
  <si>
    <t>MAURITIUS     </t>
  </si>
  <si>
    <t>VANUATU       </t>
  </si>
  <si>
    <t>NIUE          </t>
  </si>
  <si>
    <t>MALAWI        </t>
  </si>
  <si>
    <t>WALLIS AND FUT</t>
  </si>
  <si>
    <t>WESTERN SAMOA </t>
  </si>
  <si>
    <t>KIRIBATI      </t>
  </si>
  <si>
    <t>COMOROS       </t>
  </si>
  <si>
    <t>MAYOTTE       </t>
  </si>
  <si>
    <t>SOLOMON ISLAND</t>
  </si>
  <si>
    <t>TUVALU        </t>
  </si>
  <si>
    <t>PAPUA NEW GUINIE</t>
  </si>
  <si>
    <t>TOKELAU       </t>
  </si>
  <si>
    <t>EAST TIMOR    </t>
  </si>
  <si>
    <t>SEYCHELLES    </t>
  </si>
  <si>
    <t>RWANDA        </t>
  </si>
  <si>
    <t>SOMALIA       </t>
  </si>
  <si>
    <t>EQUATORIAL GUINEi</t>
  </si>
  <si>
    <t>UGANDA        </t>
  </si>
  <si>
    <t>MALDIVES      </t>
  </si>
  <si>
    <t>NAURU         </t>
  </si>
  <si>
    <t>GUYANA        </t>
  </si>
  <si>
    <t>SAO</t>
  </si>
  <si>
    <t>SURINAME      </t>
  </si>
  <si>
    <t>FRENCH GUIANA </t>
  </si>
  <si>
    <t>CENTRAL AFRICA</t>
  </si>
  <si>
    <t>PALAU         </t>
  </si>
  <si>
    <t>WORLD TOTAL</t>
  </si>
  <si>
    <t>IVORY COAST   </t>
  </si>
  <si>
    <t>LIBERIA       </t>
  </si>
  <si>
    <t>MICRONESIA</t>
  </si>
  <si>
    <t>MARSHALL ISLAND</t>
  </si>
  <si>
    <t>SIERRA LEONE  </t>
  </si>
  <si>
    <t>GUINEA        </t>
  </si>
  <si>
    <t>CHAD          </t>
  </si>
  <si>
    <t>MALI          </t>
  </si>
  <si>
    <t>BURKINA FASO  </t>
  </si>
  <si>
    <t>GRENADA       </t>
  </si>
  <si>
    <t>GUINEA-BISSAU </t>
  </si>
  <si>
    <t>NIGER         </t>
  </si>
  <si>
    <t>DJIBOUTI      </t>
  </si>
  <si>
    <t>ARUBA         </t>
  </si>
  <si>
    <t>SAINT VINCENT </t>
  </si>
  <si>
    <t>BARBADOS      </t>
  </si>
  <si>
    <t>GAMBIA        </t>
  </si>
  <si>
    <t>GUAM          </t>
  </si>
  <si>
    <t>SAINT LUCIA   </t>
  </si>
  <si>
    <t>CAPE VERDE    </t>
  </si>
  <si>
    <t>MAURITANIA    </t>
  </si>
  <si>
    <t>NORTHERN MARIA</t>
  </si>
  <si>
    <t>BELIZE        </t>
  </si>
  <si>
    <t>DOMINICA COMMO</t>
  </si>
  <si>
    <t>GUADELOUPE    </t>
  </si>
  <si>
    <t>PUERTO RICO   </t>
  </si>
  <si>
    <t>SAINT KITTS</t>
  </si>
  <si>
    <t>ANTIGUA</t>
  </si>
  <si>
    <t>MONTSERRAT    </t>
  </si>
  <si>
    <t>BRITISH VIRGIN</t>
  </si>
  <si>
    <t>ANGUILLA      </t>
  </si>
  <si>
    <t>BAHAMAS       </t>
  </si>
  <si>
    <t>MACAO         </t>
  </si>
  <si>
    <t>BHUTAN        </t>
  </si>
  <si>
    <t>AFGHANISTAN   </t>
  </si>
  <si>
    <t>WESTBANK+GAZA </t>
  </si>
  <si>
    <t>BERMUDA       </t>
  </si>
  <si>
    <t>ANDORRA       </t>
  </si>
  <si>
    <t>SAN MARINO    </t>
  </si>
  <si>
    <t>SAINT PIERRE</t>
  </si>
  <si>
    <t>LIECHTENSTEIN </t>
  </si>
  <si>
    <t>GUERNSEY      </t>
  </si>
  <si>
    <t>JERSEY        </t>
  </si>
  <si>
    <t>ISLE Of Man</t>
  </si>
  <si>
    <t>GREENLAND     </t>
  </si>
  <si>
    <t>SVALBARD      </t>
  </si>
  <si>
    <t>MISCELLANEOUS VALUES FOR CO2 EMISSIONS AND DAMAGES</t>
  </si>
  <si>
    <t>Original year of dollars associated with damage-cost values</t>
  </si>
  <si>
    <t>Base emission year associated with damage-cost values</t>
  </si>
  <si>
    <t>Year of base emissions data</t>
  </si>
  <si>
    <t>DAMAGE COST OF CO2e EMISSIONS ($/metric-tonne-COe)</t>
  </si>
  <si>
    <t>Damages to world</t>
  </si>
  <si>
    <t>US damages w.r.t. world</t>
  </si>
  <si>
    <t>%/year change in SCC</t>
  </si>
  <si>
    <t>Wallis and Futuna Islands</t>
  </si>
  <si>
    <t>Kosovo: 8.48 MT-CO2 2011 http://knoema.com/WBCC2013/world-bank-climate-change-2013?tsId=1062330</t>
  </si>
  <si>
    <t>Subtract Kosovo emissions from Serbia otherwise double counting</t>
  </si>
  <si>
    <t>Exponent on trend line</t>
  </si>
  <si>
    <t>Originally "n.a.", but we substituted a very small value.</t>
  </si>
  <si>
    <t>TY/BY</t>
  </si>
  <si>
    <t>ROW#</t>
  </si>
  <si>
    <t>PROJECTED USING 10-YEAR MOVING TREND LINE, DAMPENED BY EXPONENT TO LEFT</t>
  </si>
  <si>
    <t>Rates of change in capacity factors</t>
  </si>
  <si>
    <t>Rates of change in generation capacity</t>
  </si>
  <si>
    <t>2040/2014</t>
  </si>
  <si>
    <t>2014-2040</t>
  </si>
  <si>
    <t>2020-2040</t>
  </si>
  <si>
    <t>ALL GENERATION (59a. Electric Power Sector  Capacity Factor by Plant Type and Technology (%) (Includes "power only" sector and "combined heat and power")</t>
  </si>
  <si>
    <t xml:space="preserve">    Coal</t>
  </si>
  <si>
    <t xml:space="preserve">      IGCC w/o Sequestration</t>
  </si>
  <si>
    <t xml:space="preserve">      IGCC with Sequestration</t>
  </si>
  <si>
    <t xml:space="preserve">      Conventional</t>
  </si>
  <si>
    <t xml:space="preserve">    Oil and Natural Gas Steam 3/</t>
  </si>
  <si>
    <t xml:space="preserve">    Combined Cycle</t>
  </si>
  <si>
    <t xml:space="preserve">      Advanced w/o Sequestration</t>
  </si>
  <si>
    <t xml:space="preserve">      Advanced with Sequestration</t>
  </si>
  <si>
    <t xml:space="preserve">    Combustion Turbine/Diesel</t>
  </si>
  <si>
    <t xml:space="preserve">      Advanced</t>
  </si>
  <si>
    <t xml:space="preserve">    Nuclear Power</t>
  </si>
  <si>
    <t xml:space="preserve">    Pumped Storage</t>
  </si>
  <si>
    <t xml:space="preserve">    Fuel Cells</t>
  </si>
  <si>
    <t xml:space="preserve">    Renewable Sources 4/</t>
  </si>
  <si>
    <t xml:space="preserve">    Distributed Generation 5/</t>
  </si>
  <si>
    <t>RENEWABLES -- ELECTRIC POWER SECTOR (Table 16 of AEO 2014 reference case)</t>
  </si>
  <si>
    <t xml:space="preserve">   Conventional Hydropower</t>
  </si>
  <si>
    <t xml:space="preserve">   Geothermal 2/</t>
  </si>
  <si>
    <t xml:space="preserve">   Municipal Waste 3/, 6/</t>
  </si>
  <si>
    <t xml:space="preserve">   Wood and Other Biomass 4/</t>
  </si>
  <si>
    <t xml:space="preserve">   Solar Thermal</t>
  </si>
  <si>
    <t xml:space="preserve">   Solar Photovoltaic 5/</t>
  </si>
  <si>
    <t xml:space="preserve">   Wind</t>
  </si>
  <si>
    <t>RENEWABLES -- END-USE SECTOR (Table 16 of AEO 2014 reference case)</t>
  </si>
  <si>
    <t xml:space="preserve">   Municipal Waste 8/</t>
  </si>
  <si>
    <t xml:space="preserve">   Biomass</t>
  </si>
  <si>
    <t>Table 59a are our calculations based on EIA Table 59 "Electric Power Sector Generating Capacity and Generation by Plant Type and Technology"</t>
  </si>
  <si>
    <t>Table 59 notes from EIA AEO</t>
  </si>
  <si>
    <t xml:space="preserve">   1/ Net summer capacity is the steady hourly output that generating equipment is expected to supply to system load</t>
  </si>
  <si>
    <t>(exclusive of auxiliary power), as demonstrated by tests during summer peak demand.</t>
  </si>
  <si>
    <t xml:space="preserve">   2/ Includes electricity-only and combined heat and power plants that have a regulatory status.</t>
  </si>
  <si>
    <t xml:space="preserve">   3/ Includes oil-, gas-, and dual-fired capacity.</t>
  </si>
  <si>
    <t xml:space="preserve">   4/ Includes conventional hydroelectric, geothermal, wood, wood waste, municipal waste, landfill gas, other biomass, solar, and wind power.</t>
  </si>
  <si>
    <t xml:space="preserve">   5/ Primarily peak-load capacity fueled by natural gas.</t>
  </si>
  <si>
    <t xml:space="preserve">   6/ Cumulative additions after December 31, 2012.</t>
  </si>
  <si>
    <t xml:space="preserve">   7/ Cumulative total retirements after 2012.</t>
  </si>
  <si>
    <t xml:space="preserve">   - - = Not applicable.</t>
  </si>
  <si>
    <t xml:space="preserve">   Note:  Totals may not equal sum of components due to independent rounding.  Data for 2012 are model results and may differ from official EIA data reports.</t>
  </si>
  <si>
    <t xml:space="preserve">   Sources:  2011 net summer capacity and planned additions:  U.S. Energy Information Administration (EIA), Form EIA-860, "Annual Electric Generator Report," (preliminary).</t>
  </si>
  <si>
    <t xml:space="preserve">  Projections:  EIA, AEO2014 National Energy Modeling System run ref2014.d102413a.</t>
  </si>
  <si>
    <t>Additional information from Jeffrey Jones, IEA (Jeffrey.Jones@eia.gov)</t>
  </si>
  <si>
    <t>1.       Original table had a category "Advanced coal," but Jeffrey says that advanced coal is IGCC.</t>
  </si>
  <si>
    <t>2.       One of the “planned” nuclear units is conventional and the rest are the “advanced” design.</t>
  </si>
  <si>
    <t>3.       We are assuming there will be no oil/gas steam.  No one is building them as CC is much more efficient.</t>
  </si>
  <si>
    <t>4.       We do not have the BTUs by plant type.</t>
  </si>
  <si>
    <t>5.       The O&amp;M costs in Table 8.2 are for the new plants only.  O&amp;M costs for existing plants vary widely based on a number of factors including type of controls, location, etc and it isn’t possible to summarize in a table.</t>
  </si>
  <si>
    <t>Table 16 notes from EIA AEO</t>
  </si>
  <si>
    <t xml:space="preserve">   1/ (Electric Power Sector) Includes electricity-only and combined heat and power plants that have a regulatory status.</t>
  </si>
  <si>
    <t xml:space="preserve">   2/ Includes both hydrothermal resources (hot water and steam) and near-field enhanced geothermal systems (EGS).  Near-field EGS potential occurs on known hydrothermal sites, however this potential requires the addition of external fluids for generation and is only available after 2025.</t>
  </si>
  <si>
    <t xml:space="preserve">   3/ Includes municipal waste, landfill gas, and municipal sewage sludge.  Incremental growth is assumed to be for landfill gas facilities.  All municipal waste is included, although a portion of the municipal waste stream contains petroleum-derived plastics and other non-renewable sources.</t>
  </si>
  <si>
    <t xml:space="preserve">   4/ Facilities co-firing biomass and coal are classified as coal.</t>
  </si>
  <si>
    <t xml:space="preserve">   5/ Does not include off-grid photovoltaics (PV).    Based on annual PV shipments from 1989 through 2012, EIA estimates that as much as 274 megawatts of remote electricity generation PV applications (i.e., off-grid power systems) were in service in 2012, plus an</t>
  </si>
  <si>
    <t xml:space="preserve">        additional 573 megawatts in communications, transportation, and assorted other non-grid-connected, specialized applications.  See U.S. Energy Information Administration, Annual Energy Review 2011, DOE/EIA-0384(2011) (Washington, DC, September 2012), Table 10.9</t>
  </si>
  <si>
    <t xml:space="preserve">        (annual PV shipments, 1989-2010), and Table 12 (U.S. photovoltaic module shipments by end use, sector, and type) in U.S. Energy Information Administration, Solar Photovoltaic Cell/Module Shipments Report, 2011 (Washington, DC, September 2012) and U.S. Energy</t>
  </si>
  <si>
    <t xml:space="preserve">        Information Administration, Solar Photovoltaic Cell/Module Shipments Report, 2012 (Washington, DC, December 2013). The approach used to develop the estimate, based on shipment data, provides an upper estimate of the size of the PV stock, including both</t>
  </si>
  <si>
    <t xml:space="preserve">        grid-based and off-grid PV. It will overestimate the size of the stock, because shipments include a substantial number of units that are exported, and each year some of the PV units installed earlier will be retired from service or abandoned.</t>
  </si>
  <si>
    <t xml:space="preserve">   6/ Includes biogenic municipal waste, landfill gas, and municipal sewage sludge.  Incremental growth is assumed to be for landfill gas facilities.  Only biogenic municipal waste is included.  The U.S. Energy Information Administration</t>
  </si>
  <si>
    <t xml:space="preserve">        estimates that in 2012 approximately 7 billion kilowatthours of electricity were generated from a municipal waste stream containing petroleum-derived plastics and other non-renewable sources.  See U.S. Energy Information Administration,</t>
  </si>
  <si>
    <t xml:space="preserve">        Methodology for Allocating Municipal Solid Waste to Biogenic and Non-Biogenic Energy, (Washington, DC, May 2007).</t>
  </si>
  <si>
    <t xml:space="preserve">   7/ (End-use sector)  Includes combined heat and power plants and electricity-only plants in the commercial and industrial sectors that have a non-regulatory status; and small on-site generating systems in the residential, commercial, and industrial sectors used but which may also sell some power to the grid.primarily for own-use generation,</t>
  </si>
  <si>
    <t xml:space="preserve">   8/ Includes municipal waste, landfill gas, and municipal sewage sludge.  All municipal waste is included, although a portion of the municipal waste stream contains petroleum-derived plastics and other non-renewable sources.</t>
  </si>
  <si>
    <t xml:space="preserve">   Note:  Totals may not equal sum of components due to independent rounding.  Data for 2011 and 2012are model results and may differ from official EIA data reports.</t>
  </si>
  <si>
    <t xml:space="preserve">   Sources:  2011 and 2012 capacity:  U.S. Energy Information Administration (EIA), Form EIA-860, "Annual Electric Generator Report" (preliminary).  2011 and 2012 generation:  EIA, Monthly Energy Review, DOE/EIA-0035(2013/09) (Washington, DC, September 2013).</t>
  </si>
  <si>
    <t>DETAILED CALCULATION OF INVERTER COST BASED ON NREL ANALYSIS (GOODRICH ET AL. 2012)</t>
  </si>
  <si>
    <t>INVERTER COST DATA FROM GTM (2014)</t>
  </si>
  <si>
    <t>INVERTER COST ESTIMATES ($/W) (part cost only)</t>
  </si>
  <si>
    <t>Inverter part cost</t>
  </si>
  <si>
    <t>All PV parts cost</t>
  </si>
  <si>
    <t>Total PV system cost</t>
  </si>
  <si>
    <t>Labor, install, etc.</t>
  </si>
  <si>
    <t>Inverter labor</t>
  </si>
  <si>
    <t>Total labor hours</t>
  </si>
  <si>
    <t>Total system labor cost</t>
  </si>
  <si>
    <t>Total system other cost</t>
  </si>
  <si>
    <t>Inverter cost components</t>
  </si>
  <si>
    <t>All parts cost</t>
  </si>
  <si>
    <t>Inverter share of parts</t>
  </si>
  <si>
    <t>Goodrich et al. (2012)</t>
  </si>
  <si>
    <t>Bazilian et al. (2013)</t>
  </si>
  <si>
    <t>GTM (2014)</t>
  </si>
  <si>
    <t>$/W</t>
  </si>
  <si>
    <t>frac. Syst. Cost</t>
  </si>
  <si>
    <t>hours</t>
  </si>
  <si>
    <t>Labor ($/W)</t>
  </si>
  <si>
    <t>Other ($/W)</t>
  </si>
  <si>
    <t>Total ($/W)</t>
  </si>
  <si>
    <t>Share of parts</t>
  </si>
  <si>
    <t>Share of total PV</t>
  </si>
  <si>
    <t>Year &lt;2012</t>
  </si>
  <si>
    <t>Year  2012</t>
  </si>
  <si>
    <t>Year 2014</t>
  </si>
  <si>
    <t>Commercial PV</t>
  </si>
  <si>
    <t>Utility-scale PV</t>
  </si>
  <si>
    <t xml:space="preserve">Technology year probably prior to 2012. </t>
  </si>
  <si>
    <t>Technology year 2014</t>
  </si>
  <si>
    <t>CALCULATION OF PARAMETERS FOR SEPARATE CALCULATION OF INVERTER COST</t>
  </si>
  <si>
    <t>Year of input inverter cost-share data</t>
  </si>
  <si>
    <t>Inverter life (years)</t>
  </si>
  <si>
    <t>Annual rate of change in cost share</t>
  </si>
  <si>
    <t>Inverter share of total PV cost, base year 2013</t>
  </si>
  <si>
    <t>Inverter share of total PV cost, target year 2050</t>
  </si>
  <si>
    <t>Inverter total cost, base year 2013 ($/kW)</t>
  </si>
  <si>
    <t>Inverter total cost, target year 2050 ($/kW)</t>
  </si>
  <si>
    <t>Inverter embedded O&amp;M, base year 2013 ($/kW-yr)</t>
  </si>
  <si>
    <t>Inverter embedded O&amp;M, target year 2050 ($/kW-yr)</t>
  </si>
  <si>
    <t>Base-cost-year dollars.</t>
  </si>
  <si>
    <t xml:space="preserve">Note: this translates the inverter cost into an embedded O&amp;M cost for inverter replacement. (Initial inverter cost not in O&amp;M.) </t>
  </si>
  <si>
    <t>Build time for inverter relative to whole PV system</t>
  </si>
  <si>
    <t>Note: this is used in the calculation of the interest charge on the capital investment during the build period.</t>
  </si>
  <si>
    <t>PARAMETERS FOR NEW, EXPANDED PORTION OF TRANSMISSION SYSTEM</t>
  </si>
  <si>
    <r>
      <t xml:space="preserve">*These are costs </t>
    </r>
    <r>
      <rPr>
        <i/>
        <sz val="12"/>
        <rFont val="Arial"/>
        <family val="2"/>
      </rPr>
      <t>in addition</t>
    </r>
    <r>
      <rPr>
        <sz val="12"/>
        <rFont val="Arial"/>
        <family val="2"/>
      </rPr>
      <t xml:space="preserve"> to "generic" costs -- already included in the Lazard estimates --  to connect offshore wind farms to the transmission grid.</t>
    </r>
  </si>
  <si>
    <t>FACTORS AFFECTING AVAILABILITY OF WIND RESOURCES: LONG-RUN LIMITS W.R.T TO BASE-YEAR</t>
  </si>
  <si>
    <t>Resource location quality</t>
  </si>
  <si>
    <t>Saturation/reduction in wind speed</t>
  </si>
  <si>
    <t>Note: Resource availability CF adjustment for onshore wind is entered elsewhere, by state, and so should be 100% here.</t>
  </si>
  <si>
    <t>CALCULATION OF INCREASED O&amp;M COST AND REDUCED AVAILABILITY (CAPACITY FACTOR) ASSOCIATED WITH INCREASING THE LIFETIME OF WIND TURBINES FROM 20 TO 35 YEARS</t>
  </si>
  <si>
    <t>ON-SHORE WIND RESULTS (discounted PV from zero to year)</t>
  </si>
  <si>
    <t>OFF-SHORE WIND RESULTS  (discounted PV from zero to year)</t>
  </si>
  <si>
    <t>Lifetime parameters</t>
  </si>
  <si>
    <t>O&amp;M</t>
  </si>
  <si>
    <t>Availability</t>
  </si>
  <si>
    <t>O&amp;M/year</t>
  </si>
  <si>
    <t>Start of life year</t>
  </si>
  <si>
    <t xml:space="preserve">Typical lifetime </t>
  </si>
  <si>
    <t>End of life or first break point</t>
  </si>
  <si>
    <t xml:space="preserve">Extended lifetime </t>
  </si>
  <si>
    <t>End of extended lifetime</t>
  </si>
  <si>
    <t>Data from Byrne (2013). Barbose et al. (2014b) show a similar pattern of O&amp;M costs increasing with age.</t>
  </si>
  <si>
    <t>Lifetime to which average O&amp;M cost estimates pertain (years)</t>
  </si>
  <si>
    <t>CALCULATED UNDISCOUNTED PV</t>
  </si>
  <si>
    <t>CALCULATED ADJUSTMENT RATIOS</t>
  </si>
  <si>
    <t>Notes: Adjustment ratio of: A) the levelized payment stream that has the same present value as the actual series of payments over the extended lifetime, to B) the average undiscounted payment over the lifetime used in average O&amp;M cost estimates.</t>
  </si>
  <si>
    <t xml:space="preserve">This method assumes that the reported O&amp;M costs are average payments over typical lifetimes. Note that here we assume a linear rate of change in O&amp;M and availability, whereas in the actual calculation of O&amp;M costs we assume a nonlinear rate of change. </t>
  </si>
  <si>
    <t xml:space="preserve">THE O&amp;M ADJUSTMENT RATIO IS FOR COMPARISON WITH NON-LINEAR VERSION ONLY; IT IS NOT USED IN THE FINAL RESULTS. HOWEVER THE AVAILABILITY ADJUSTMENT RATIO IS USED. </t>
  </si>
  <si>
    <t>Ten-year trends in nuclear power plant costs in the US (Nuclear Energy Institute, 2014)</t>
  </si>
  <si>
    <t>From Wofram Mathematica Online Integrator: finding discounted PV of a linearly changing quantity</t>
  </si>
  <si>
    <t>Integrate[(a - (a*x)/b)*Exp[-(c*x)], x] ==</t>
  </si>
  <si>
    <t xml:space="preserve">Year </t>
  </si>
  <si>
    <t xml:space="preserve">Fuel </t>
  </si>
  <si>
    <t xml:space="preserve">Capital </t>
  </si>
  <si>
    <t xml:space="preserve">Operating </t>
  </si>
  <si>
    <t>(a*(1 - b*c + c*x))/(b*c^2*E^(c*x))</t>
  </si>
  <si>
    <t>a = the difference between the ending value and the starting value</t>
  </si>
  <si>
    <t>b = the total number of periods from the starting to the ending value</t>
  </si>
  <si>
    <t>c = the periodic interest rate</t>
  </si>
  <si>
    <t>x = the time variable</t>
  </si>
  <si>
    <t>Our calculated annual rate of change:</t>
  </si>
  <si>
    <t>TRANSMISSION AND DISTRIBUTION EFFICIENCY, BASED ON IEA DATA</t>
  </si>
  <si>
    <t>Equal to final electricity consumption divided by net electricity generation, where final consumption includes industry "own use" of electricity, and net generation is equal to final consumption plus reported T&amp;D losses.</t>
  </si>
  <si>
    <t>IEA COUNTRY</t>
  </si>
  <si>
    <t>Transmission and distribution losses (1-total loss fraction)</t>
  </si>
  <si>
    <t>MAXIMUM VALUE</t>
  </si>
  <si>
    <t>TD_loss_BAU_region</t>
  </si>
  <si>
    <t>#</t>
  </si>
  <si>
    <t>COL COUNT</t>
  </si>
  <si>
    <t>ORIGINAL DATA FILE FROM EIA (  )</t>
  </si>
  <si>
    <t>JUST COPY IN ANY NEW EIA IEO VALUES INTO TABLE BELOW; TABLE ABOVE READS THEM PROPERLY.</t>
  </si>
  <si>
    <t>T&amp;D Not_Lost Factor Forecasts - These are read into WEM</t>
  </si>
  <si>
    <t>The forecast is user assumption</t>
  </si>
  <si>
    <t>TD_loss_BAU_IEO</t>
  </si>
  <si>
    <t>FMYR</t>
  </si>
  <si>
    <t>Region</t>
  </si>
  <si>
    <t>CAN</t>
  </si>
  <si>
    <t>MXC</t>
  </si>
  <si>
    <t>EUR</t>
  </si>
  <si>
    <t>JPN</t>
  </si>
  <si>
    <t>ANZ</t>
  </si>
  <si>
    <t>SKO</t>
  </si>
  <si>
    <t>RUS</t>
  </si>
  <si>
    <t>URA</t>
  </si>
  <si>
    <t>CHI</t>
  </si>
  <si>
    <t>IND</t>
  </si>
  <si>
    <t>OAS</t>
  </si>
  <si>
    <t>MID</t>
  </si>
  <si>
    <t>AFR</t>
  </si>
  <si>
    <t>BRZ</t>
  </si>
  <si>
    <t>CSA</t>
  </si>
  <si>
    <t>Note with original EIA data file: "Historical T&amp;D Not_Lost Factors (calculated from the International Energy Statistics data)". Historical is 2001 to 2012.</t>
  </si>
  <si>
    <t xml:space="preserve">Note that projections go to 2050. Note also that South Korea and Australia/New Zealand are swapped in the order compared with the EIA IEO regional listing above. </t>
  </si>
  <si>
    <t>Source: E-mail communication from Thad Huetteman, EIA, Thaddeus.Huetteman@eia.gov, January 2016.</t>
  </si>
  <si>
    <t>Thad Huetteman</t>
  </si>
  <si>
    <t>Electricity Analysis Team</t>
  </si>
  <si>
    <t>Office of Electricity, Coal, Nuclear, and Renewables Analysis</t>
  </si>
  <si>
    <t>U.S. Energy Information Administration</t>
  </si>
  <si>
    <t>U.S. Department of Energy</t>
  </si>
  <si>
    <t>1000 Independence Ave., SW</t>
  </si>
  <si>
    <t>Washington, DC 20585</t>
  </si>
  <si>
    <t>(202) 586-7238 (office)</t>
  </si>
  <si>
    <t>TRANSMISSION AND DISTRIBUTION EFFICIENCY, BAU</t>
  </si>
  <si>
    <t>ACTWWS =</t>
  </si>
  <si>
    <t>Base exponent</t>
  </si>
  <si>
    <t>Max efficiency</t>
  </si>
  <si>
    <t>Reference value for determining "flex" point in amplification</t>
  </si>
  <si>
    <t>additional conventional transmission network in WWS scenario</t>
  </si>
  <si>
    <t>Base efficiency</t>
  </si>
  <si>
    <t>Exponent to increase efficiency of future, new, incremental transmission</t>
  </si>
  <si>
    <t>TD_loss_BAU_country</t>
  </si>
  <si>
    <t>Exponent to amplify or dampen efficiency improvement as a function of starting efficiency value (see below)</t>
  </si>
  <si>
    <t>IEO region #</t>
  </si>
  <si>
    <r>
      <t xml:space="preserve">From the </t>
    </r>
    <r>
      <rPr>
        <sz val="12"/>
        <color theme="1"/>
        <rFont val="Arial"/>
        <family val="2"/>
      </rPr>
      <t xml:space="preserve">IEA </t>
    </r>
    <r>
      <rPr>
        <i/>
        <sz val="12"/>
        <color theme="1"/>
        <rFont val="Arial"/>
        <family val="2"/>
      </rPr>
      <t>Extended World Energy Balances</t>
    </r>
  </si>
  <si>
    <t xml:space="preserve">T&amp;D efficiency in this period is equal to the prior-efficiency multiplied by the yearly change projected for the corresponding IEO region, with projected changes amplified for low-efficiency countries; subject to max and min. </t>
  </si>
  <si>
    <t>T&amp;D efficiency in this period is 3-year moving linear extrapolation, subject to maximum and minimum values</t>
  </si>
  <si>
    <t>T&amp;D efficiency in this period is fixed at 2040 value</t>
  </si>
  <si>
    <t>Year  ACTWWS  is complete</t>
  </si>
  <si>
    <t>Year work on ACTWWS commences</t>
  </si>
  <si>
    <t>Exponent on T&amp;D efficiency to get trans. alone</t>
  </si>
  <si>
    <t>Efficiency of ACTWWS</t>
  </si>
  <si>
    <t>Ratio of throughput of ACTWWS to all kWh end use^  when T&amp;D complete</t>
  </si>
  <si>
    <t>TEST OF DIFFERENT VALUES OF EXPONENT TO INCREASE EFFICIENCY OF NEW, FUTURE ACTWWS</t>
  </si>
  <si>
    <t>T effic</t>
  </si>
  <si>
    <t>TN = transmission network.</t>
  </si>
  <si>
    <t>* Assumes losses are proportional to the extent of the system completed. Assume system is completed as a linear function of time.</t>
  </si>
  <si>
    <r>
      <t>^</t>
    </r>
    <r>
      <rPr>
        <sz val="12"/>
        <color theme="1"/>
        <rFont val="Arial"/>
        <family val="2"/>
      </rPr>
      <t xml:space="preserve"> </t>
    </r>
    <r>
      <rPr>
        <sz val="12"/>
        <color theme="1"/>
        <rFont val="Arial"/>
        <family val="2"/>
      </rPr>
      <t>Related to</t>
    </r>
    <r>
      <rPr>
        <sz val="12"/>
        <color theme="1"/>
        <rFont val="Arial"/>
        <family val="2"/>
      </rPr>
      <t xml:space="preserve"> all kWh of end use, including rooftop PV generation, because this system is required for the purpose of balancing the entire supply/demand system. Put another way, even rooftop PV imposes additional demands on transmissio and distribution for the purpose of balancing. </t>
    </r>
  </si>
  <si>
    <t>CHECK OF EFFECT OF DIFFERENT EXPONENTS AMPLIFYING OR DAMPENING EFFECT OF EFFICIENCY CHANGES</t>
  </si>
  <si>
    <t>Year-to-year efficiency ratio</t>
  </si>
  <si>
    <t>exponent</t>
  </si>
  <si>
    <t>starting ratio</t>
  </si>
  <si>
    <t>(1.00074 is ave)</t>
  </si>
  <si>
    <t>Efficiency value after 10 years</t>
  </si>
  <si>
    <t>Starting values</t>
  </si>
  <si>
    <t>Exponent = 0 (no effect)</t>
  </si>
  <si>
    <t>BASE ELECTRICITY T&amp;D SYSTEM</t>
  </si>
  <si>
    <t>ELECTRICITY T&amp;D SYSTEM COSTS WITH DISTRIBUTED and ON-SITE GENERATION</t>
  </si>
  <si>
    <t>Base year 2013 (Year-2012$/kWh)</t>
  </si>
  <si>
    <t>Target year 2050 (Year-2012$/kWh)</t>
  </si>
  <si>
    <t>Lifetime (years)</t>
  </si>
  <si>
    <r>
      <t xml:space="preserve">T&amp;D throughput </t>
    </r>
    <r>
      <rPr>
        <i/>
        <sz val="12"/>
        <rFont val="Arial"/>
        <family val="2"/>
      </rPr>
      <t xml:space="preserve">E </t>
    </r>
    <r>
      <rPr>
        <sz val="12"/>
        <rFont val="Arial"/>
        <family val="2"/>
      </rPr>
      <t>relative to non-DG system</t>
    </r>
  </si>
  <si>
    <r>
      <t xml:space="preserve">Exponent parameter relating changes in </t>
    </r>
    <r>
      <rPr>
        <i/>
        <sz val="12"/>
        <rFont val="Arial"/>
        <family val="2"/>
      </rPr>
      <t>E</t>
    </r>
    <r>
      <rPr>
        <sz val="12"/>
        <rFont val="Arial"/>
        <family val="2"/>
      </rPr>
      <t xml:space="preserve"> to changes in life</t>
    </r>
  </si>
  <si>
    <t>Lifetime of T&amp;D in DG system</t>
  </si>
  <si>
    <r>
      <t xml:space="preserve">T&amp;D capacity </t>
    </r>
    <r>
      <rPr>
        <i/>
        <sz val="12"/>
        <rFont val="Arial"/>
        <family val="2"/>
      </rPr>
      <t xml:space="preserve">C </t>
    </r>
    <r>
      <rPr>
        <sz val="12"/>
        <rFont val="Arial"/>
        <family val="2"/>
      </rPr>
      <t>relative to non-DG system</t>
    </r>
  </si>
  <si>
    <t>Exponent parameter relating changes in C to changes in cost</t>
  </si>
  <si>
    <t>Initial cost of T&amp;D in DG relative to non-DG</t>
  </si>
  <si>
    <t>Target year 2050 T&amp;D costs (Year-2012$/kWh)</t>
  </si>
  <si>
    <t>Transmission system</t>
  </si>
  <si>
    <t>Distribution system</t>
  </si>
  <si>
    <t xml:space="preserve">Note: low-cost and high-cost refer to distributed-generation (DG) system costs; hence, a greater cost-reduction benefit w.r.t to T&amp;D costs results in lower PV costs. </t>
  </si>
  <si>
    <t>Note: uses continuous annuity formula; discount rate in numerator cancels out when taking ratio</t>
  </si>
  <si>
    <t xml:space="preserve">Distributed generation systems get transmission-system benefit only; on-site generation gets some distribution benefit as well. </t>
  </si>
  <si>
    <t>Year of EIA dollars below</t>
  </si>
  <si>
    <t>Deflator to get EIA to our original cost-year $</t>
  </si>
  <si>
    <t>****NOTE: HLOOKUP FUNCTION USED, DO NOT CHANGE ROW ORDERING OF TABLE****</t>
  </si>
  <si>
    <t>95. Electric Power Projections by Electricity Market Module Region</t>
  </si>
  <si>
    <t>FOR INFO. NOT USED</t>
  </si>
  <si>
    <t>Prices by Service Category</t>
  </si>
  <si>
    <t>(2012 cents per kilowatthour)</t>
  </si>
  <si>
    <t xml:space="preserve">  Generation</t>
  </si>
  <si>
    <t xml:space="preserve">  Transmission</t>
  </si>
  <si>
    <t xml:space="preserve">  Distribution</t>
  </si>
  <si>
    <t>(nominal cents per kilowatthour)</t>
  </si>
  <si>
    <t>Source: EIA (2014c)</t>
  </si>
  <si>
    <t>TEST OF DIFFERENT VALUES OF EXPONENTS IN PHASE-IN FUNCTION</t>
  </si>
  <si>
    <t>FINAL PHASE IN YEAR</t>
  </si>
  <si>
    <t>CALCULATION OF ADDITIONAL HVDC TRANSMISSION COSTS</t>
  </si>
  <si>
    <t>Dollar year of input cost data</t>
  </si>
  <si>
    <t>GDP PRICE DEFLATOR UPDATER FACTOR</t>
  </si>
  <si>
    <t>LAND-BASED TRANSMISSION</t>
  </si>
  <si>
    <t>OFFSHORE (SEA-BASED) TRANSMISSION</t>
  </si>
  <si>
    <t>Mid cost</t>
  </si>
  <si>
    <t>System design and operational characteristics</t>
  </si>
  <si>
    <t>Operating voltage of transmission lines (kV)</t>
  </si>
  <si>
    <t>Actual rated maximum power capacity of entire transmission system (all cables) (MW)</t>
  </si>
  <si>
    <t>Number of transmission cables (used for calculating maximum amps per cable)</t>
  </si>
  <si>
    <t>Average length of each new (additional) long-distance HVDC transmission system (in addition to BAU transmission system) (km)</t>
  </si>
  <si>
    <t>Fraction of total operating time, low bin</t>
  </si>
  <si>
    <t>Fraction of total operating time, middle bin</t>
  </si>
  <si>
    <t>Fraction of total operating time, high bin</t>
  </si>
  <si>
    <t>Availability (hours available/hours per year) (only for use in calculating capacity factor)</t>
  </si>
  <si>
    <t>Energy use and efficiency parameters</t>
  </si>
  <si>
    <t>Resistance per cable (micro-ohms per km)</t>
  </si>
  <si>
    <t>Fixed (constant) losses for entire transmission system, lines and stations (percent of max rated INPUT power of transmission system)</t>
  </si>
  <si>
    <t>Total losses at converter stations at maximum rated power (sum of losses at both ends -- rectifier and inverter) (percent of max rated INPUT power of transmission system)</t>
  </si>
  <si>
    <t>Exponent on relatinship between current level and power loss at converter stations (treating stations as single piece of equipment potentially operating at maximum transmission-system input power)</t>
  </si>
  <si>
    <t>Ratio of:  [kWh sent through the new HDVC system length] to [total kWh generated by whole system (including off-shore) or by off-shore only]</t>
  </si>
  <si>
    <t>Cost parameters</t>
  </si>
  <si>
    <t>Reference power of system (for reference cost) (MW)</t>
  </si>
  <si>
    <t>Exponent on power in station equipment cost function</t>
  </si>
  <si>
    <t>Lifetime until replacement or major overhaul (years) -- lines and poles</t>
  </si>
  <si>
    <t>Lifetime until replacement or major overhaul (years) -- all other equipment</t>
  </si>
  <si>
    <t>Maintenance cost (percent of $/MW capital cost, per year)</t>
  </si>
  <si>
    <t>Labor fraction of transmission line construction and operation costs (note: higher fraction gives lower costs/higher benefits for most countries relative to US, because most countries have lower labor costs)</t>
  </si>
  <si>
    <t>Labor fraction of station construction and operation costs (note: higher fraction gives lower costs/higher benefits for most countries relative to US, because most countries have lower labor costs)</t>
  </si>
  <si>
    <t>Results</t>
  </si>
  <si>
    <t>Transmission line losses at actual current levels assumed (% of max rated input power)</t>
  </si>
  <si>
    <t>Power-dependent station losses at actual current levels assumed (% of max rated input power) (treat station as single piece of equipment potentially operating at maximum power)</t>
  </si>
  <si>
    <t>New HDVC system efficiency, kWh out of new system divided by kWh input to new system</t>
  </si>
  <si>
    <t>Transmission system effiiciency counting losses w.r.t to entire land-based or sea-based transmission system (multiplier to apply to entire system)</t>
  </si>
  <si>
    <t>Calculated cost ($/kWh-out-of grid, spread over all kWh (for land-based) or offshore kWh only (sea-based)); USD year 2013</t>
  </si>
  <si>
    <t>Note: line and tower percent of total capital cost</t>
  </si>
  <si>
    <t>ESTIMATION OF COST OF ELECTRICITY DISTRIBUTION SYSTEM</t>
  </si>
  <si>
    <t>From Willis Figure 7.1, transformer lifetime vs. annual peak load w.r.t to capacity</t>
  </si>
  <si>
    <t>Willis (2004) eq. 7.3, transformer lifetime as a function of ratio of average annual load to unit rating</t>
  </si>
  <si>
    <t>Low cost</t>
  </si>
  <si>
    <t>High cost</t>
  </si>
  <si>
    <t>K1</t>
  </si>
  <si>
    <t>Billion kWh/year growth in electricity demand 1980-2010 (EIA data;  http://www.eia.gov/totalenergy/data/annual/index.cfm#electricity)</t>
  </si>
  <si>
    <t>Peak vs. cap.</t>
  </si>
  <si>
    <t>Life (yrs)</t>
  </si>
  <si>
    <t>K2</t>
  </si>
  <si>
    <t>Assumed capacity factor (Willis, 2004)</t>
  </si>
  <si>
    <t>Calculated years life</t>
  </si>
  <si>
    <t>Distribution system efficiency</t>
  </si>
  <si>
    <t>Average in-place capacity over period 1980-2010 (billion kW, or TW) (EIA data; http://www.eia.gov/totalenergy/data/annual/index.cfm#electricity)</t>
  </si>
  <si>
    <t>Calculaed exponent in peak load vs. lifetime</t>
  </si>
  <si>
    <t>Average lifetime to replacment of in-place capacity (years)</t>
  </si>
  <si>
    <t>Total annual investment in distribution system over same period (billion/year)</t>
  </si>
  <si>
    <t>Check</t>
  </si>
  <si>
    <t>Years</t>
  </si>
  <si>
    <t>Assumed annual rate of return in utility calculations</t>
  </si>
  <si>
    <t>Pk vs cap.</t>
  </si>
  <si>
    <t>Assumed amortization period in utility calculations (years)</t>
  </si>
  <si>
    <t>O&amp;M, annual fraciton of capital cost ($/kW/year) (Willis, 2004, says 3% to 12%)</t>
  </si>
  <si>
    <t>Implied growth in distribution system capacity (billion kW/year)</t>
  </si>
  <si>
    <t>Estimated replacement of old distribution system capacity (billion kW/year)</t>
  </si>
  <si>
    <t>Cost per kW of distribution system capacity ($/kW)</t>
  </si>
  <si>
    <t>Cost of distribution system, amortized capital ($/kWh)</t>
  </si>
  <si>
    <t>TOTAL cost of distribution system ($/kWh)</t>
  </si>
  <si>
    <t>Table S7. Bahrman and Johnson (2007) estimates of the costs of HVDC systems</t>
  </si>
  <si>
    <t>Calculation of exponents in relationships between transformer size and cost</t>
  </si>
  <si>
    <t>500 kV bipole</t>
  </si>
  <si>
    <t>2-500 kV bipoles</t>
  </si>
  <si>
    <t>600 kV bipole</t>
  </si>
  <si>
    <t>800 kV bipole</t>
  </si>
  <si>
    <t>Rated power (MW)</t>
  </si>
  <si>
    <t>12.5 kV feed</t>
  </si>
  <si>
    <t>345.5 kV feed</t>
  </si>
  <si>
    <t>Maximum voltage (kV)</t>
  </si>
  <si>
    <t>KVA</t>
  </si>
  <si>
    <t>cost</t>
  </si>
  <si>
    <t>$/kVA</t>
  </si>
  <si>
    <t>exponent (w.r.t to middle KVA)</t>
  </si>
  <si>
    <t>Number of cables</t>
  </si>
  <si>
    <t>Max amps per cable</t>
  </si>
  <si>
    <t>Trans. distance (miles)</t>
  </si>
  <si>
    <t>Station cost incl. reactive compensation (million $)</t>
  </si>
  <si>
    <t>average of all exponents</t>
  </si>
  <si>
    <t>Transmission line cost (million-$/mile)</t>
  </si>
  <si>
    <t>Losses at full load (%)</t>
  </si>
  <si>
    <t>million $/kV</t>
  </si>
  <si>
    <t>Value of exponent in relationship between kV and $/kV</t>
  </si>
  <si>
    <r>
      <t>Source: Bahrman and Johnson (2007, p. 39).</t>
    </r>
    <r>
      <rPr>
        <sz val="12"/>
        <color theme="1"/>
        <rFont val="Arial"/>
        <family val="2"/>
      </rPr>
      <t xml:space="preserve"> We assume the estimates are in year-2006 US dollars. </t>
    </r>
  </si>
  <si>
    <t xml:space="preserve">Maximum amps per cable and $/kV are our calculation; all other figures directly from Bahrman and Johnson (2007). </t>
  </si>
  <si>
    <t>Bahrman and Johnson (2007) HVDC</t>
  </si>
  <si>
    <t>Estimation of Exponent relating changes in E to life</t>
  </si>
  <si>
    <t>From Aziz et al. (2010)</t>
  </si>
  <si>
    <t>L=Lo*(E/Eo)^(-(n-bT*))*(M/Mo)^-m*exp(-BT*)</t>
  </si>
  <si>
    <t>T*=1/T-1/To</t>
  </si>
  <si>
    <t>Lo = reference lifetime (years)</t>
  </si>
  <si>
    <t>Eo i= lower limit electrical stress (kV/mm)</t>
  </si>
  <si>
    <t>E = actual electrical stress (kV/mm)</t>
  </si>
  <si>
    <t>Aziz et al. (2014) show a range of 1-2.6</t>
  </si>
  <si>
    <t>n = voltage-endurance coefficient</t>
  </si>
  <si>
    <t>b = correction co-efficient (K)</t>
  </si>
  <si>
    <t>To = reference temperaute (K)</t>
  </si>
  <si>
    <t>T = actual temperature (C)</t>
  </si>
  <si>
    <t>Aziz et al. (2014) show a range of 25-60. Must convert to K in final formula</t>
  </si>
  <si>
    <t>M =  mechanical stress (N/mm^2)</t>
  </si>
  <si>
    <t>Aziz et al. (2014) show a range of 1-24</t>
  </si>
  <si>
    <t>Mo = reference mechanical stress (N/mm^2)</t>
  </si>
  <si>
    <t>m = mechanical stress coefficient</t>
  </si>
  <si>
    <t>B = activation od thermal degradation (K)</t>
  </si>
  <si>
    <t>T*</t>
  </si>
  <si>
    <t>Exponent term on energy</t>
  </si>
  <si>
    <t>Energy term</t>
  </si>
  <si>
    <t>mechanical term</t>
  </si>
  <si>
    <t>exponential term</t>
  </si>
  <si>
    <t>Calculated L</t>
  </si>
  <si>
    <t>JEDI - TRANSMISSION LINE</t>
  </si>
  <si>
    <t>Jobs and Economic Development Impact Model (JEDI)</t>
  </si>
  <si>
    <t>Release Number: TL11.03.14</t>
  </si>
  <si>
    <t>Transformer Data</t>
  </si>
  <si>
    <t>OUR CALC.</t>
  </si>
  <si>
    <t>Line voltage (KV)</t>
  </si>
  <si>
    <t>Grid voltage (KV)</t>
  </si>
  <si>
    <t>AMPERAGE</t>
  </si>
  <si>
    <t>Capacity</t>
  </si>
  <si>
    <t>Transformer cost</t>
  </si>
  <si>
    <t>Cost per MVA</t>
  </si>
  <si>
    <t># Grid-side positions*</t>
  </si>
  <si>
    <t>Grid-side sub cost**</t>
  </si>
  <si>
    <t>Total cost</t>
  </si>
  <si>
    <t>MVA</t>
  </si>
  <si>
    <t xml:space="preserve">*  </t>
  </si>
  <si>
    <t>Number of grid-side positions based upon 3000 amp breaker capacity</t>
  </si>
  <si>
    <t xml:space="preserve">**  </t>
  </si>
  <si>
    <t>Grid-side cost includes the cost of the grid-side substation facilities (breakers, bus, relays, etc).</t>
  </si>
  <si>
    <t>Grid-side bus configuration assumed to be ring bus for ≤ 230 kV and breaker and one-half for ≥ 345 kV.</t>
  </si>
  <si>
    <t>Line-side substation costs (breakers, bus, relays, etc) included elsewhere.</t>
  </si>
  <si>
    <t>CHANGE RATES</t>
  </si>
  <si>
    <t>2015-45</t>
  </si>
  <si>
    <t>2045-75</t>
  </si>
  <si>
    <t>2015-75</t>
  </si>
  <si>
    <t xml:space="preserve">  Distillate Fuel Oil</t>
  </si>
  <si>
    <t xml:space="preserve">  Residual Fuel Oil</t>
  </si>
  <si>
    <t xml:space="preserve">  Nuclear </t>
  </si>
  <si>
    <t xml:space="preserve">  Biomass</t>
  </si>
  <si>
    <t>From EIA AOE 2014 (EIA, 2014c) except as noted.</t>
  </si>
  <si>
    <t xml:space="preserve"> For comparison: SEDS average priceto electric power in US in 2012 is 2.39 for coal (same as EIA estimate here), and 3.48 for NG (very close to EIA estimate here). SEDS reports total petroleum price without breakdown into distillate and residual, but those data indicate that virtually all petroleum is distillate. </t>
  </si>
  <si>
    <r>
      <rPr>
        <b/>
        <sz val="10"/>
        <color rgb="FFFF0000"/>
        <rFont val="Arial"/>
        <family val="2"/>
      </rPr>
      <t>ALASKA AND HAWAII</t>
    </r>
    <r>
      <rPr>
        <sz val="10"/>
        <color theme="1"/>
        <rFont val="Arial"/>
        <family val="2"/>
      </rPr>
      <t xml:space="preserve">: 2012 data from EIA State Energy Data System, Consumption expenditures on energy by state, data for 2012 (http://www.eia.gov/state/data.cfm?sid=AK#ConsumptionExpenditures).  No data for Hawaii for natural gas, so assumed national average. For other years Y, scaled 2012 data by ratio of Y/2012 for US. </t>
    </r>
  </si>
  <si>
    <r>
      <rPr>
        <b/>
        <sz val="10"/>
        <color rgb="FFFF0000"/>
        <rFont val="Arial"/>
        <family val="2"/>
      </rPr>
      <t>BIOMASS AND NUCLEAR, SPECIAL TABLES SENT FROM LAURA MARTIN, EIA, Laura.Martin@eia.gov, February 9, 2015</t>
    </r>
    <r>
      <rPr>
        <sz val="10"/>
        <color theme="1"/>
        <rFont val="Arial"/>
        <family val="2"/>
      </rPr>
      <t xml:space="preserve">
</t>
    </r>
    <r>
      <rPr>
        <i/>
        <sz val="10"/>
        <color theme="1"/>
        <rFont val="Arial"/>
        <family val="2"/>
      </rPr>
      <t xml:space="preserve">Notes from Laura: </t>
    </r>
    <r>
      <rPr>
        <sz val="10"/>
        <color theme="1"/>
        <rFont val="Arial"/>
        <family val="2"/>
      </rPr>
      <t xml:space="preserve">I’ve attached a file with the nuclear and biomass fuel prices from the AEO2014. The nuclear prices are the ‘as-burned’ costs in $/mmbtu (i.e. not just a raw uranium price). They are developed offline and read in as fixed inputs, so they don’t show up as projection results in any of our tables. There is a short paragraph in the Assumptions document describing the method for developing the nuclear fuel price projections. http://www.eia.gov/forecasts/aeo/assumptions/pdf/electricity.pdf  (near the end of page 11 of the 18 page PDF). The biomass prices are for “marketed” fuels/feedstocks, (although much current biomass consumption (especially for electric power) comes from “captive” feedstocks). Certain feedstocks are “shared” between the electric power and refining sector. These prices are more dynamic than the nuclear prices, in that there are fuel supply curves for different feedstocks and there is some competition within the model for some of the available fuel. There is further discussion of the biomass fuel modeling in the Renewable Assumptions  http://www.eia.gov/forecasts/aeo/assumptions/pdf/renewable.pdf  (page 7 of the 10 page document). A good contact for the renewable modeling is Chris Namovicz, christopher.namovicz@eia.gov, who provided me the comments above.
</t>
    </r>
    <r>
      <rPr>
        <i/>
        <sz val="10"/>
        <color theme="1"/>
        <rFont val="Arial"/>
        <family val="2"/>
      </rPr>
      <t>My note: EIA provided data back to 2012; I assumed 2011=2012.</t>
    </r>
  </si>
  <si>
    <t>Original notes in EIA (2014c):</t>
  </si>
  <si>
    <t>   1/ Other includes non-biogenic municipal waste.</t>
  </si>
  <si>
    <t>   2/ Includes conventional hydroelectric, geothermal, wood, wood waste, municipal waste, landfill gas, other biomass, solar, and wind power.</t>
  </si>
  <si>
    <t>   - - = Not applicable.</t>
  </si>
  <si>
    <t>   Note:  Totals may not equal sum of components due to independent rounding.  Includes electricity-only and combined heat</t>
  </si>
  <si>
    <t>and power plants that have a regulatory status.</t>
  </si>
  <si>
    <t>   Sources:  2011 and 2012:  U.S. Energy Information Administration (EIA),</t>
  </si>
  <si>
    <t>Form EIA-759, "Monthly Power Plant</t>
  </si>
  <si>
    <t>Report."  Projections:  EIA, AEO2014 National Energy Modeling System.</t>
  </si>
  <si>
    <t xml:space="preserve">   4/ Does not include off-grid photovoltaics (PV).    Based on annual PV shipments from 1989 through 2012, EIA estimates that as much as</t>
  </si>
  <si>
    <t>274 megawatts of remote electricity generation PV applications (i.e., off-grid power systems) were in service in 2012, plus an additional 573</t>
  </si>
  <si>
    <t>megawatts in communications, transportation, and assorted other non-grid-connected, specialized applications.  See U.S. Energy Information</t>
  </si>
  <si>
    <t>Administration, Annual Energy Review 2011, DOE/EIA-0384(2011) (Washington, DC, September 2012), Table 10.9 (annual PV shipments, 1989-2010),</t>
  </si>
  <si>
    <t>and Table 12 (U.S. photovoltaic module shipments by end use, sector, and type) in U.S. Energy Information Administration, Solar Photovoltaic</t>
  </si>
  <si>
    <t>Cell/Module Shipments Report, 2011 (Washington, DC, September 2012) and U.S. Energy Information Administration, Solar Photovoltaic Cell/Module</t>
  </si>
  <si>
    <t>Cell/Module Shipments Report, 2012 (Washington, DC, December 2013). The approach used to develop the estimate, based on shipment data,</t>
  </si>
  <si>
    <t>provides an upper estimate of the size of the PV stock, including both grid-based and off-grid PV.  It will overestimate the size of the stock,</t>
  </si>
  <si>
    <t>because shipments include a substantial number of units that are exported, and each year some of the PV units installed earlier will be</t>
  </si>
  <si>
    <t>retired from service or abandoned.</t>
  </si>
  <si>
    <t xml:space="preserve">   5/ Includes biogenic municipal waste, landfill gas, and municipal sewage sludge.  Incremental growth is assumed to be for landfill gas</t>
  </si>
  <si>
    <t>facilities.  Only biogenic municipal waste is included.  The U.S. Energy Information Administration estimates that in 2012 approximately</t>
  </si>
  <si>
    <t>7 billion kilowatthours of electricity were generated from a municipal waste stream containing petroleum-derived plastics and other</t>
  </si>
  <si>
    <t>non-renewable sources.  See U.S. Energy Information Administration, Methodology for Allocating Municipal Solid Waste to Biogenic and</t>
  </si>
  <si>
    <t>Non-Biogenic Energy, (Washington, DC, May 2007).</t>
  </si>
  <si>
    <t>CALCULATION OF THE COST OF STORAGE</t>
  </si>
  <si>
    <t>TOTAL LOAD MET BY STORAGE (TWh)</t>
  </si>
  <si>
    <t>OTHER CHARACTERISTICS NOT USED IN COST CALCULATION</t>
  </si>
  <si>
    <t>Storage technology</t>
  </si>
  <si>
    <t>Capital cost of storage beyond power generation ($/maximum-deliverable-kWh-th)</t>
  </si>
  <si>
    <t>Assumed energy storage capacity (maximum-deliverable TWh)</t>
  </si>
  <si>
    <t>Maintenance cost as a fraction of capital cost (%/year)</t>
  </si>
  <si>
    <t>Annualized capital cost plus O&amp;M cost  (cents/kWh)</t>
  </si>
  <si>
    <t>Annualized capital cost plus O&amp;M cost (billion-$/year)</t>
  </si>
  <si>
    <t>Percent of total storage in this technology (%)</t>
  </si>
  <si>
    <t>Round-trip charge/store/ discharge efficiency (%)</t>
  </si>
  <si>
    <t>Assumed maximum charge/discharge rate of technology (GW)</t>
  </si>
  <si>
    <t>Non-UTES</t>
  </si>
  <si>
    <t>PHS</t>
  </si>
  <si>
    <t>STES</t>
  </si>
  <si>
    <t>PCM-ice</t>
  </si>
  <si>
    <t>PCM-CSP</t>
  </si>
  <si>
    <t>Total/average</t>
  </si>
  <si>
    <t>UTES</t>
  </si>
  <si>
    <t>Total with UTES</t>
  </si>
  <si>
    <t>Hydrogen (per kWh to H2)</t>
  </si>
  <si>
    <t>Fraction of kWh to H2</t>
  </si>
  <si>
    <t>Hydrogen cost per kWh end use</t>
  </si>
  <si>
    <t>GRAND TOTAL</t>
  </si>
  <si>
    <t>UTES = Underground thermal energy storage. PHS = pumped hydro storage; STES = Sensible heat thermal energy storage; PCM = Phase-change materials; CSP=concentrated solar power; All storage is for 14 hours except UTES.</t>
  </si>
  <si>
    <t>Source: Jacobson et al. (2015), Grid integration paper.</t>
  </si>
  <si>
    <t>OVERCAPACITY (DERATING) OF WIND AND SOLAR POWER</t>
  </si>
  <si>
    <t>CHOICE BETWEEN OVERCAPACITY AND STORAGE IS ON "GENERAL GLOBAL INPUTS" TAB</t>
  </si>
  <si>
    <t>Multiplier on capacity factor due to derating, for planned long-term balancing</t>
  </si>
  <si>
    <t>TOTAL FACTOR</t>
  </si>
  <si>
    <t>FOR SHORT-TERM, ROUTINE FLUCTUATIONS OR UNPLANNED CONTINGENCIES</t>
  </si>
  <si>
    <t>FOR PLANNED, LONG-TERM BALANCING</t>
  </si>
  <si>
    <t>INPUT storage costs for  WWS technologies in 100% WWS scenario ($/all-kWh-delivered)</t>
  </si>
  <si>
    <t>Selected storage costs (based on toggle)</t>
  </si>
  <si>
    <t>For reference: cost of V2G cyclling, $/kWh delivered (all kWh)</t>
  </si>
  <si>
    <t>Spilled generation due to over-capacity</t>
  </si>
  <si>
    <t>100% WWS</t>
  </si>
  <si>
    <t>For reference (comparing results): US ave cost of WWS  (cents/kWh)</t>
  </si>
  <si>
    <t>COST ANALYSIS INPUTS AND RESULTS (TECHNOLOGY STATUS IN YEAR 2050)</t>
  </si>
  <si>
    <t>INPUTS</t>
  </si>
  <si>
    <t>GENERAL PARAMETERS</t>
  </si>
  <si>
    <t>Years between TY and CF base year</t>
  </si>
  <si>
    <t>Maximum allowable capacity factor</t>
  </si>
  <si>
    <t>Maximum age of fleet as % of life</t>
  </si>
  <si>
    <t>Assume lower bound is zero</t>
  </si>
  <si>
    <t>% of post-L* period to which literature estiamtes of average O&amp;M costs apply</t>
  </si>
  <si>
    <t>Variation around EIA fuel-cost change rate: Factor above (for our high-cost case) and below (for our low-cost case) the EIA's (2014c) projected rate of change in electricity-fuel prices.</t>
  </si>
  <si>
    <t>Projected rate of increase in price of nuclear, biomass fuel, 2019-2040, based on EIA (2014b)</t>
  </si>
  <si>
    <t>Biomass</t>
  </si>
  <si>
    <t>FUEL PRICE LOOKUP ROWS</t>
  </si>
  <si>
    <t>Fraction of total capital cost put up at the beginning of the construction period</t>
  </si>
  <si>
    <t>Time during construction period that remaining capital is put up (fraction)</t>
  </si>
  <si>
    <t>Note: Resource availability CF adjustments for all solar power technologies are entered elsewhere, by state, and so should be 100% here.</t>
  </si>
  <si>
    <t>Note: this uses a small value in place of zero</t>
  </si>
  <si>
    <t>INPUT PARAMETERS AND INTERMEDIATE RESULTS</t>
  </si>
  <si>
    <t>OTHER CAPITAL COSTS</t>
  </si>
  <si>
    <t>TIME FRAME</t>
  </si>
  <si>
    <t>COMBUSTION EFFICIENCY</t>
  </si>
  <si>
    <t>Shares of components of total</t>
  </si>
  <si>
    <t>For the amortized initial cost of wind and solar in the BAU: realized fraction of the cost decline estimated between base year and target year, expressed as a function of the difference between base year and target year</t>
  </si>
  <si>
    <t>Long-run limit cost w.r.t. base cost</t>
  </si>
  <si>
    <t xml:space="preserve">Decline rate towards  limit (-) </t>
  </si>
  <si>
    <t>Capital expenditure to extend life (% of overnight capital)</t>
  </si>
  <si>
    <t>Timing of capital expenditure (% of facility life)</t>
  </si>
  <si>
    <t>Decommission/ salvage cost (% of overnight capital)</t>
  </si>
  <si>
    <t>Decom/salvage cost &amp; Capex multiplier on initial capital cost</t>
  </si>
  <si>
    <t>Build time (years)</t>
  </si>
  <si>
    <t>Facility life (years)</t>
  </si>
  <si>
    <t xml:space="preserve">Cont. annuity factor (1/years discounted) </t>
  </si>
  <si>
    <t>Row # in CF table</t>
  </si>
  <si>
    <t>Fleet-average capacity factor in US in</t>
  </si>
  <si>
    <t>Fleet average age (% of life)</t>
  </si>
  <si>
    <t>Annual degradation of capacity factor (base-year tech.) (+)</t>
  </si>
  <si>
    <t>Annual change in degrad rate. (-)</t>
  </si>
  <si>
    <t>Resource availability long-run limit w.r.t. base (&lt;100%)</t>
  </si>
  <si>
    <t>Resource avail. change rate (-)</t>
  </si>
  <si>
    <t>Tech. performance, long-run limit w.r.t. base (&gt;100%)</t>
  </si>
  <si>
    <t>Tech. perfor. change rate (+)</t>
  </si>
  <si>
    <t>Long-run CF due to derating w.r.t  base year (&lt;&gt;100%)</t>
  </si>
  <si>
    <t>Long-run CF ch. rate  (+)</t>
  </si>
  <si>
    <t>PV of degraded CF-years (intermediate calc.)</t>
  </si>
  <si>
    <t>Variable O&amp;M ($/kWh) (unadjusted average)</t>
  </si>
  <si>
    <t>Fixed O&amp;M ($/kW/yr) (unadjusted average)</t>
  </si>
  <si>
    <t xml:space="preserve">       Annual rate of change in O&amp;M costs (+/-)</t>
  </si>
  <si>
    <t>Lifetime to which average O&amp;M cost estimates pertain (yrs)</t>
  </si>
  <si>
    <t xml:space="preserve">Intermediate calculation </t>
  </si>
  <si>
    <t>DR+cost-change factor to apply to average O&amp;M cost estimates</t>
  </si>
  <si>
    <t>Projected US price ($/MMBTU) in year:</t>
  </si>
  <si>
    <t>Low and high multipliers on future price</t>
  </si>
  <si>
    <t>Producer surplus fraction</t>
  </si>
  <si>
    <t>Long-run limit</t>
  </si>
  <si>
    <t>Change rate (+)</t>
  </si>
  <si>
    <t>% of plants  distributed or on-site,  long-run limit</t>
  </si>
  <si>
    <t>Net initial cost intermediate calculation</t>
  </si>
  <si>
    <t>Amortized initial cost, generation</t>
  </si>
  <si>
    <t>Variable operating costs</t>
  </si>
  <si>
    <t>Fixed operating costs</t>
  </si>
  <si>
    <t>Fuel cost</t>
  </si>
  <si>
    <t>Transmission, distribution, storage, and related</t>
  </si>
  <si>
    <t>Costs dependent on initial cost or  capacity factor</t>
  </si>
  <si>
    <t>Fuel costs</t>
  </si>
  <si>
    <t>Amortized initial cost, generation, 100% WWS scenario</t>
  </si>
  <si>
    <t>Amortized initial cost, generation, BAU</t>
  </si>
  <si>
    <t>Fixed operating costs, 100% WWS scenario</t>
  </si>
  <si>
    <t>Fixed operating costs, BAU</t>
  </si>
  <si>
    <t>Transmission, distribution, storage, 100% WWS scenario</t>
  </si>
  <si>
    <t>100% WWS scenario</t>
  </si>
  <si>
    <t xml:space="preserve"> BAU</t>
  </si>
  <si>
    <t>Costs dependent on initial cost or  cap. fac. (100% WWS)</t>
  </si>
  <si>
    <t>Costs dependent on initial cost or  cap. fac. (BAU)</t>
  </si>
  <si>
    <t>Fuel costs (BAU only)</t>
  </si>
  <si>
    <t>Fraction of maximum possible capital-cost decline</t>
  </si>
  <si>
    <t>Annual percent reduction in capital cost</t>
  </si>
  <si>
    <t>Share of total demand met</t>
  </si>
  <si>
    <t>Fleet aging rate</t>
  </si>
  <si>
    <t>up to L*</t>
  </si>
  <si>
    <t xml:space="preserve">After L*/before </t>
  </si>
  <si>
    <t>calc. to L*</t>
  </si>
  <si>
    <t>L* to L LCHB</t>
  </si>
  <si>
    <t>L* to L HCLB</t>
  </si>
  <si>
    <t>Distributed</t>
  </si>
  <si>
    <t>On-site</t>
  </si>
  <si>
    <t>100%WWS</t>
  </si>
  <si>
    <t>Advanced pulverized coal</t>
  </si>
  <si>
    <t>Advanced pulverized coal w/CC</t>
  </si>
  <si>
    <t>IGCC coal</t>
  </si>
  <si>
    <t>IGCC coal w/CC</t>
  </si>
  <si>
    <t>Diesel generator (for steam turbine)</t>
  </si>
  <si>
    <t>Gas combustion turbine</t>
  </si>
  <si>
    <t>Combined cycle conventional</t>
  </si>
  <si>
    <t>Combined cycle advanced</t>
  </si>
  <si>
    <t>Combined cycle advanced w/CC</t>
  </si>
  <si>
    <t>Fuel cell (using natural gas)</t>
  </si>
  <si>
    <t>Microturbine (using natural gas)</t>
  </si>
  <si>
    <t>Nuclear, APWR</t>
  </si>
  <si>
    <t>Nuclear, SMR</t>
  </si>
  <si>
    <t>Distributed generation (using natural gas)</t>
  </si>
  <si>
    <t>Municipal solid waste</t>
  </si>
  <si>
    <t>Inverse of CF derate</t>
  </si>
  <si>
    <t>Biomass direct</t>
  </si>
  <si>
    <t>Not distributed</t>
  </si>
  <si>
    <t>Not on-site</t>
  </si>
  <si>
    <t>Hydropower</t>
  </si>
  <si>
    <t>On-shore wind</t>
  </si>
  <si>
    <t>Off-shore wind</t>
  </si>
  <si>
    <t>CSP no storage</t>
  </si>
  <si>
    <t>CSP with storage</t>
  </si>
  <si>
    <t>PV utility crystalline tracking</t>
  </si>
  <si>
    <t>PV utility crystalline fixed</t>
  </si>
  <si>
    <t>PV utility thin-film tracking</t>
  </si>
  <si>
    <t>PV utility thin-film fixed</t>
  </si>
  <si>
    <t>PV commercial rooftop</t>
  </si>
  <si>
    <t>PV residential rooftop</t>
  </si>
  <si>
    <t>Tidal power</t>
  </si>
  <si>
    <t>Solar thermal (water or glycol solution)</t>
  </si>
  <si>
    <t>Does *not* adjustment for metals price relative to GDP</t>
  </si>
  <si>
    <t>Note: this is already discounted!</t>
  </si>
  <si>
    <t>CF in TY in BAU accounts for turbine competition.</t>
  </si>
  <si>
    <t>This required to avoid divide by zero results</t>
  </si>
  <si>
    <t>Includes adjustment for metals relative prices</t>
  </si>
  <si>
    <t>Includes adjustmnet for metals relative prices</t>
  </si>
  <si>
    <t>CC = carbon capture; IGCC = integrated gasification combined cycle; AWPR = advanced pressurized-water reactor; SMR = small modular reactor; PV = photovoltaics.</t>
  </si>
  <si>
    <t>Assume BAU TY = BY values for wave, tidal, solar thermal.</t>
  </si>
  <si>
    <t xml:space="preserve"> --&gt; Formulas in these colored regions differ from the formulas outside of the region, and so cannot be copied out of or into the region. However, within the colored region formulas can be copied horizontally or vertically. </t>
  </si>
  <si>
    <t>HLOOKUP(Target_year,Capacity_factors_EIA,Y41)*SUMPRODUCT('Wind CF by state'!I3:I62,'Wind CF by state'!D3:D62)/']Wind CF by state'!D64</t>
  </si>
  <si>
    <t>ORIGINAL FORMULA IN AA41</t>
  </si>
  <si>
    <t>COST OF ENERGY EFFICIENCY IMPROVEMENTS</t>
  </si>
  <si>
    <t>Payback time fraction (1)</t>
  </si>
  <si>
    <t>Lifetime (years) (2)</t>
  </si>
  <si>
    <t>Amortized cost fraction (3)</t>
  </si>
  <si>
    <t>Average Amortized cost Fraction</t>
  </si>
  <si>
    <t>assume same as industrial</t>
  </si>
  <si>
    <t>(1) Time for energy savings to pay back initial investment, based on the US-average BAU electricity cost with no discounting, expressed as a fraction of the investment lifetime.</t>
  </si>
  <si>
    <t>(2)  Lifetime of energy efficiency improvements (until failure).</t>
  </si>
  <si>
    <t>(3)  Amortized initial cost of efficiency improvement as a fraction of the annual BAU electricity cost.</t>
  </si>
  <si>
    <t>COST OF ENERGY EFFICIENCY IMPROVEMENTS -- OLD VALUES NOT USED</t>
  </si>
  <si>
    <t xml:space="preserve">  R - Coal</t>
  </si>
  <si>
    <t xml:space="preserve">  R - Renewables</t>
  </si>
  <si>
    <t xml:space="preserve">  C - Coal</t>
  </si>
  <si>
    <t xml:space="preserve">  C - Renewables</t>
  </si>
  <si>
    <t xml:space="preserve">  I - Coal</t>
  </si>
  <si>
    <t xml:space="preserve">  I - Renewables (incl. biofuels for heat)</t>
  </si>
  <si>
    <t xml:space="preserve">COUNTRY </t>
  </si>
  <si>
    <t>Electricity prod</t>
  </si>
  <si>
    <t>Access to electricity</t>
  </si>
  <si>
    <t>kilowatt hours</t>
  </si>
  <si>
    <t>Renewable</t>
  </si>
  <si>
    <t>Calculated LCOE</t>
  </si>
  <si>
    <t>Used LCOE</t>
  </si>
  <si>
    <t xml:space="preserve"> billions</t>
  </si>
  <si>
    <t>% of population</t>
  </si>
  <si>
    <t>*If data not found then global Avg used</t>
  </si>
  <si>
    <r>
      <t>$/</t>
    </r>
    <r>
      <rPr>
        <sz val="12"/>
        <color theme="1"/>
        <rFont val="Calibri"/>
        <family val="2"/>
        <scheme val="minor"/>
      </rPr>
      <t>mW</t>
    </r>
    <r>
      <rPr>
        <sz val="12"/>
        <color theme="1"/>
        <rFont val="Calibri"/>
        <family val="2"/>
        <scheme val="minor"/>
      </rPr>
      <t>h</t>
    </r>
  </si>
  <si>
    <t>Most Recent Value (MRV) if data for the specified year or full period are not available; or growth rate is calculated for less than the full period.</t>
  </si>
  <si>
    <t>Electricity production, sources, and access</t>
  </si>
  <si>
    <t>Efficiency Program Cost</t>
  </si>
  <si>
    <t>Cost of saved energy ($/KWh)</t>
  </si>
  <si>
    <t>Commercial and Industrial</t>
  </si>
  <si>
    <t>2009-2011 data in the LBNL DSM Program Impacts Database</t>
  </si>
  <si>
    <t>http://emp.lbl.gov/sites/all/files/cse-report-summary-overview-presentation.pdf</t>
  </si>
  <si>
    <t>Cross Sectoral</t>
  </si>
  <si>
    <t>Mean:</t>
  </si>
  <si>
    <t>COST OF INSTALLED WWS CAPACITY</t>
  </si>
  <si>
    <t>Shares of installed capacity, generation, target year</t>
  </si>
  <si>
    <t>Average capital cost</t>
  </si>
  <si>
    <t>Capital cost million $/MW (Year 2013 $)</t>
  </si>
  <si>
    <t>to 2050</t>
  </si>
  <si>
    <t>in 2050</t>
  </si>
  <si>
    <t>Shares</t>
  </si>
  <si>
    <t xml:space="preserve">Capacity factor used </t>
  </si>
  <si>
    <t xml:space="preserve">ACTIVE </t>
  </si>
  <si>
    <t>Average to 2050</t>
  </si>
  <si>
    <t>Average in 2050</t>
  </si>
  <si>
    <t xml:space="preserve">NOTE: ACTIVE CAN BE THE AVERAGE TO 2050 OR THE AVERAGE *IN* 2050. </t>
  </si>
  <si>
    <t>Solar PV palnt</t>
  </si>
  <si>
    <t>Gen.</t>
  </si>
  <si>
    <t>Note: average LCOE costs for PVs, as guidance in picking weights</t>
  </si>
  <si>
    <t>Total solar PV</t>
  </si>
  <si>
    <t>PV mean CF</t>
  </si>
  <si>
    <t>Note: capacity-share weighted averages</t>
  </si>
  <si>
    <t>CSP plant</t>
  </si>
  <si>
    <t>WEIGHT ON TWO CHOICES</t>
  </si>
  <si>
    <t>CSP actual storage</t>
  </si>
  <si>
    <t>Includes adjustments for metals prices relative to GDP index</t>
  </si>
  <si>
    <t>RATIO ACTUAL/NO STORAGE</t>
  </si>
  <si>
    <t>Mean capacity factors from GATOR-GCMOM calculated over one year 9/30/15 using installed capacities per country from 139-country study</t>
  </si>
  <si>
    <t xml:space="preserve">These all are used in “Expanded costs by country,” to calculate payback periods. Geothermal, solar thermal, and CSP are used in “Additonal WWS for grid study”. </t>
  </si>
  <si>
    <t>Used in "Exapnded costs by country"</t>
  </si>
  <si>
    <t>COST RESULTS TRANSPOSED</t>
  </si>
  <si>
    <t>LEVELIZED COST OF ELECTRICITY TO END USERS, 100% WWS SCENARIO ($/MWh) (Year 2013 $)</t>
  </si>
  <si>
    <t>Technology base year 2013</t>
  </si>
  <si>
    <t>Technology target year 2050</t>
  </si>
  <si>
    <t>CAPACITY FACTORS,  RATED POWER PER DEVICE, T&amp;D LOSSES, FOR 100% WWS ANALYSIS (US AVERAGE)</t>
  </si>
  <si>
    <t>Product of CF and T&amp;D</t>
  </si>
  <si>
    <t>Note that high and low here are the reverse of high and low for costs .</t>
  </si>
  <si>
    <t>Capacity factor (%)</t>
  </si>
  <si>
    <t>Geothermal plant electricity</t>
  </si>
  <si>
    <t>Note: generation-share weighted averages</t>
  </si>
  <si>
    <t>Res. Roof PV system</t>
  </si>
  <si>
    <t>Complete electricity system costs, including electricity transmission and distribution and any system load-balancing costs.</t>
  </si>
  <si>
    <t>**DON'T CHANGE ROW ORDER HERE MUST MATCH UP WITH GENERATION SHARES BY EMM**</t>
  </si>
  <si>
    <t>LEVELIZED COST OF ELECTRICITY TO END USERS, BAU SCENARIO ($/mWh) (Year 2013 $)</t>
  </si>
  <si>
    <t>Base year 2013</t>
  </si>
  <si>
    <t>Target year 2050</t>
  </si>
  <si>
    <t>GENERATOR</t>
  </si>
  <si>
    <t>Fraction of total deaths due to air pollution</t>
  </si>
  <si>
    <t>Table 7.13 of 100% Clean, Renewable Energy and Storage for Everything</t>
  </si>
  <si>
    <t>Data Quality Color Code</t>
  </si>
  <si>
    <t>COLOR CODES</t>
  </si>
  <si>
    <t>Multiple years of national death registration data with high completeness and quality of cause-of-death assignment are  available. Estimates for these countries may be compared and time series may be used for priority setting and policy  evaluation.</t>
  </si>
  <si>
    <t xml:space="preserve">Multiple years of death registration data are available.  Data have low completeness and/or issues with cause-of-death  assignment which likely affect estimated deaths by cause and time trends. Estimates may be used for priority setting.  Use  estimates for programme evaluation with caution, as improvements in the vital registration system may affect the  estimated trends in cause-specific mortality. Comparisons among countries should be interpreted with caution. Light  yellow denotes moderate quality issues and dark yellow denotes severe quality issues.
</t>
  </si>
  <si>
    <t>Death registration data are unavailable or unusable due to quality issues. Estimates of mortality by cause should be  interpreted with caution.  Estimates may be used for priority setting, however, they are not likely to be informative for  policy evaluation or comparisons among countries. Dark pink denotes countries with high HIV prevalence.</t>
  </si>
  <si>
    <t>Total Deaths by Cause</t>
  </si>
  <si>
    <t>WHO (World Health Organization) Health statistics and information systems, 2017a, https://www.who.int/healthinfo/global_burden_disease/estimates/en/ (accessed January 14, 2019).</t>
  </si>
  <si>
    <t>WHO (World Health Organization), Global health observatory data, 2017b, https://www.who.int/gho/phe/outdoor_air_pollution/en/ (accessed January 14, 2019).</t>
  </si>
  <si>
    <t>Total Deaths (1000s) by Chronic obstructive pulmonary disease</t>
  </si>
  <si>
    <t>Total Deaths (1000s) by Asthma</t>
  </si>
  <si>
    <t>Total Deaths (1000s) by Other respiratory diseases</t>
  </si>
  <si>
    <t>Total Deaths (1000s) by Ischaemic heart disease</t>
  </si>
  <si>
    <t>Total Deaths (1000s) by Trachea, bronchus, lung cancers</t>
  </si>
  <si>
    <t>Total Deaths (1000s) by Lower respiratory infections</t>
  </si>
  <si>
    <t>Total Deaths (1000s) by Stroke</t>
  </si>
  <si>
    <t>Krewski et al. (2009) relative risks for PM2.5 (fractional increase in mortality per ug/m3 PM2.5) rewski, D.; Jerrett, M.; Burnett, R.T.; Ma, R.; Hughes, E.; Shi, Y.; Turner, M.C.; Arden Pope III, C.; Thurston, G.; Calle, E.E.; Thun, M.J. Extended follow-up and spatial analysis of the American Cancer Society study linking particulate air pollution and mortality. Health Effects Institute, 2009, Report No. 140</t>
  </si>
  <si>
    <t>https://www.populationpyramid.net/french-guiana/2050/</t>
  </si>
  <si>
    <t>St. Helena</t>
  </si>
  <si>
    <t>Palestinian Territory</t>
  </si>
  <si>
    <t>Split Sudan into South Sudan (24.73%) and Sudan (75.27%) by land area from original dataset</t>
  </si>
  <si>
    <t>Total Potential MW all depths (since floating available)</t>
  </si>
  <si>
    <t>SOUTH SUDAN</t>
  </si>
  <si>
    <t>Used to estimate PV potential in Mauritius (PV utility potential tab)</t>
  </si>
  <si>
    <t>https://globalsolaratlas.info/downloads/south-sudan</t>
  </si>
  <si>
    <t>https://globalsolaratlas.info/downloads/niger</t>
  </si>
  <si>
    <t>https://globalsolaratlas.info/downloads/mauritius</t>
  </si>
  <si>
    <t>Utility Potential as reported in original source (not adjusted to our assumed areal power density) - Can estimate kWh/m2/day for new countries from https://globalsolaratlas.info/downloads/ --&gt; divde land area of country (km2) from "Population Density" by installed density with spacing from "Environmental Impacts tab" to obtain GW installable for &gt; 4, 5, 6 kWh/m2/day (see Mauritius as example)</t>
  </si>
  <si>
    <t>Existing PHS (pumped-hydro storage) installed capacity (GW) 2017-IHA https://www.hydropower.org/sites/default/files/publications-docs/iha_2018_hydropower_status_report_4.pdf</t>
  </si>
  <si>
    <t>UNITED-STATES</t>
  </si>
  <si>
    <t>Energy prod. 2011</t>
  </si>
  <si>
    <t>Table 11. Estimation of avoided indoor + outdoor air pollution mortalities 2016</t>
  </si>
  <si>
    <t>Air-pollution-related deaths/year by country average 2016</t>
  </si>
  <si>
    <t>Air-pollution-related deaths/year by country average 2050</t>
  </si>
  <si>
    <t>Percent of Total</t>
  </si>
  <si>
    <t>Percent of total</t>
  </si>
  <si>
    <t>Existing solar thermal for heat</t>
  </si>
  <si>
    <t>PHS-GW-Exist</t>
  </si>
  <si>
    <t>Pumped Hydropower Storage</t>
  </si>
  <si>
    <t>SolThmGW-Exist</t>
  </si>
  <si>
    <t>SOUTH-SUDAN</t>
  </si>
  <si>
    <t>Calculated lower limit of target year cost ($/kW)</t>
  </si>
  <si>
    <t>BAU Industrial sectorend-use demand is sum of energy-related demand for both industry self use and non-self use plus a portion of non-energy fuel demand that can be replaced by WWS</t>
  </si>
  <si>
    <t>Now Curacao in IEA data</t>
  </si>
  <si>
    <t>Fraction of total deaths due to air pollution high-regulation countries</t>
  </si>
  <si>
    <t>High regulation country</t>
  </si>
  <si>
    <t>High-regulation country</t>
  </si>
  <si>
    <t>Angles of direction of wave relative to coast. If 0--&gt;waves face coast --&gt; maximum wavepower; if 90--&gt; 0 wavepower</t>
  </si>
  <si>
    <t>https://data.worldbank.org/indicator/EG.ELC.LOSS.ZS?locations</t>
  </si>
  <si>
    <t>Energy prod. 2013</t>
  </si>
  <si>
    <t>CURACAO</t>
  </si>
  <si>
    <t>SOUTH-KOREA</t>
  </si>
  <si>
    <t>Projected installed capacity</t>
  </si>
  <si>
    <t>Spacing area for new onshore wind (% of country's land area)</t>
  </si>
  <si>
    <t>Footprint area for new onshore wind, hydro, geoth., solar PV, CSP (% of country's land area)</t>
  </si>
  <si>
    <t>Spacing area for new onshore wind  (% of country's land area)</t>
  </si>
  <si>
    <t>Current values of TMWONWGAT were based on GATOR-GCMOM simulations for 3 years from 2x2 degrees when 139 countries available.</t>
  </si>
  <si>
    <t>TMWONWGAT=New+existing MW onshore wind 2050 used in GATOR-GCMOM simulations to generate time series used in LOADMATCH. This may differ from TMWONWIND if TMWONWIND has been updated recently but TMWONGAT was used for simulations. If no previous data available, set columns P-W equal to columns C,D,I-N, respectively.</t>
  </si>
  <si>
    <t>SOURCE UPDATE 04/29/2019</t>
  </si>
  <si>
    <t>Onshore Wind</t>
  </si>
  <si>
    <t>IRENA</t>
  </si>
  <si>
    <t>Wait for IHA 2019 Status Report</t>
  </si>
  <si>
    <t>Wait for REN21 2019 Report</t>
  </si>
  <si>
    <t xml:space="preserve">Wait for WGC2020 </t>
  </si>
  <si>
    <t>Marine</t>
  </si>
  <si>
    <t>IRENA Query Tool</t>
  </si>
  <si>
    <t>Raw total Solar PV from data source</t>
  </si>
  <si>
    <t>Fraction Res PV</t>
  </si>
  <si>
    <t>Fraction Comm/Gov PV</t>
  </si>
  <si>
    <t>Fraction Utility PV</t>
  </si>
  <si>
    <t>IRENA partition from total PV</t>
  </si>
  <si>
    <t>Average utility PV capital cost</t>
  </si>
  <si>
    <t>Percent of required nameplate capacity already installed</t>
  </si>
  <si>
    <t>https://globalsolaratlas.info/downloads/antigua-and-barbuda</t>
  </si>
  <si>
    <t>https://solargis.com/maps-and-gis-data/download/the-bahamas</t>
  </si>
  <si>
    <t>No solargis or globalsolaratlas data; used data of Saint Lucia</t>
  </si>
  <si>
    <t>https://globalsolaratlas.info/downloads/belize</t>
  </si>
  <si>
    <t>https://globalsolaratlas.info/downloads/bhutan</t>
  </si>
  <si>
    <t>https://globalsolaratlas.info/downloads/burkina-faso</t>
  </si>
  <si>
    <t>https://globalsolaratlas.info/downloads/burundi</t>
  </si>
  <si>
    <t>https://globalsolaratlas.info/downloads/cape-verde</t>
  </si>
  <si>
    <t>https://globalsolaratlas.info/downloads/central-african-republic</t>
  </si>
  <si>
    <t>https://globalsolaratlas.info/downloads/chad</t>
  </si>
  <si>
    <t>https://globalsolaratlas.info/downloads/china (no data individually for Taiwan)</t>
  </si>
  <si>
    <t>https://globalsolaratlas.info/downloads/comoros</t>
  </si>
  <si>
    <t>https://globalsolaratlas.info/downloads/djibouti</t>
  </si>
  <si>
    <t>https://globalsolaratlas.info/downloads/equitorial-guinea</t>
  </si>
  <si>
    <t>https://globalsolaratlas.info/downloads/fiji</t>
  </si>
  <si>
    <t>No solargis or globalsolaratlas data; est. from Suriname and NREL NSRDB</t>
  </si>
  <si>
    <t>https://globalsolaratlas.info/downloads/the-gambia</t>
  </si>
  <si>
    <t>https://globalsolaratlas.info/downloads/grenada</t>
  </si>
  <si>
    <t>https://globalsolaratlas.info/downloads/guinea</t>
  </si>
  <si>
    <t>https://globalsolaratlas.info/downloads/guinea-bissau</t>
  </si>
  <si>
    <t>https://globalsolaratlas.info/downloads/guyana</t>
  </si>
  <si>
    <t>https://globalsolaratlas.info/downloads/kiribati</t>
  </si>
  <si>
    <t>https://globalsolaratlas.info/downloads/laos</t>
  </si>
  <si>
    <t>https://globalsolaratlas.info/downloads/lesotho</t>
  </si>
  <si>
    <t>https://globalsolaratlas.info/downloads/liberia</t>
  </si>
  <si>
    <t>https://globalsolaratlas.info/downloads/madagascar</t>
  </si>
  <si>
    <t>https://globalsolaratlas.info/downloads/malawi</t>
  </si>
  <si>
    <t>https://globalsolaratlas.info/downloads/maldives</t>
  </si>
  <si>
    <t>https://globalsolaratlas.info/downloads/mali</t>
  </si>
  <si>
    <t>https://globalsolaratlas.info/downloads/mauritania</t>
  </si>
  <si>
    <t>https://globalsolaratlas.info/downloads/federated-states-of-micronesia</t>
  </si>
  <si>
    <t>https://globalsolaratlas.info/downloads/papua-new-guinea</t>
  </si>
  <si>
    <t>https://globalsolaratlas.info/downloads/rwanda</t>
  </si>
  <si>
    <t>https://globalsolaratlas.info/downloads/saint-lucia</t>
  </si>
  <si>
    <t>https://globalsolaratlas.info/downloads/saint-vincent-and-the-grenadines</t>
  </si>
  <si>
    <t>https://globalsolaratlas.info/downloads/samoa</t>
  </si>
  <si>
    <t>https://globalsolaratlas.info/downloads/sao-tome-and-principe</t>
  </si>
  <si>
    <t>https://globalsolaratlas.info/downloads/seychelles</t>
  </si>
  <si>
    <t>https://globalsolaratlas.info/downloads/sierra-leone</t>
  </si>
  <si>
    <t>https://globalsolaratlas.info/downloads/solomon-islands</t>
  </si>
  <si>
    <t>https://globalsolaratlas.info/downloads/somalia</t>
  </si>
  <si>
    <t>https://globalsolaratlas.info/downloads/swaziland</t>
  </si>
  <si>
    <t>https://globalsolaratlas.info/downloads/timor-leste</t>
  </si>
  <si>
    <t>https://globalsolaratlas.info/downloads/tonga</t>
  </si>
  <si>
    <t>https://globalsolaratlas.info/downloads/uganda</t>
  </si>
  <si>
    <t>https://globalsolaratlas.info/downloads/vanuatu</t>
  </si>
  <si>
    <t>Health Data for 2016</t>
  </si>
  <si>
    <t>MIDDLE-EAST</t>
  </si>
  <si>
    <t>Land-Area-km2</t>
  </si>
  <si>
    <t>Land area of country (does not include inland water bodies)</t>
  </si>
  <si>
    <t>143-Country Land Area (km2) (excluding inland water bodies)</t>
  </si>
  <si>
    <t xml:space="preserve">                                                                                                </t>
  </si>
  <si>
    <t>GW electricity among all sectors</t>
  </si>
  <si>
    <t>Fraction of total that is electricity</t>
  </si>
  <si>
    <t>BAU End-use annual load (GW)</t>
  </si>
  <si>
    <t>BAU Electricity load (GW)</t>
  </si>
  <si>
    <t>This column is used for sorting to eliminate blanks</t>
  </si>
  <si>
    <t>BAU-End-Use-Load-2050-GW</t>
  </si>
  <si>
    <t>BAU-LCOE-2050-c/kWh</t>
  </si>
  <si>
    <t>2050-HealthCost-c/kWh</t>
  </si>
  <si>
    <t>BAU-ClimateCost-2050-c/Kwh</t>
  </si>
  <si>
    <t>BAU2050LOADGW</t>
  </si>
  <si>
    <t>BAULCOECKWH</t>
  </si>
  <si>
    <t>HEALTHCKWH</t>
  </si>
  <si>
    <t>CLIMATECKWH</t>
  </si>
  <si>
    <t>2016AIRPOLDEATHS</t>
  </si>
  <si>
    <t>2050AIRPOLDEATHS</t>
  </si>
  <si>
    <t>2050 mean extrapolated deaths by country</t>
  </si>
  <si>
    <t>2016 air pollution mean numberr of deaths by country from WHO</t>
  </si>
  <si>
    <t>Sum percentages of energy satisfied by different sources, then scale cost if don't add to 100</t>
  </si>
  <si>
    <t>2050 Installed nameplate capacity WWS</t>
  </si>
  <si>
    <t>Hydroelectric</t>
  </si>
  <si>
    <t>Tot Op Jobs</t>
  </si>
  <si>
    <t>Tot Const Jobs</t>
  </si>
  <si>
    <t>HVDCTransmis</t>
  </si>
  <si>
    <t>GeothermalHeat</t>
  </si>
  <si>
    <t>SolarHeat</t>
  </si>
  <si>
    <t>TotalCSP</t>
  </si>
  <si>
    <t>ComGovRoofPV</t>
  </si>
  <si>
    <t>ResRoofPV</t>
  </si>
  <si>
    <t>OfshoreWind</t>
  </si>
  <si>
    <t>GeothermalElec</t>
  </si>
  <si>
    <t>ConJobsOnWind</t>
  </si>
  <si>
    <t>OpJobsOnWind</t>
  </si>
  <si>
    <t>JobLossNum</t>
  </si>
  <si>
    <t xml:space="preserve">Operational jobs created (#) based on new MW nameplate installed in columns (C-O) minus (X-AH) (Should be based on Existing+New - Modify in LOADMATCH </t>
  </si>
  <si>
    <t xml:space="preserve">Construction jobs created (#) based on new MW nameplate installed in columns (C-O) minus (X-AH) - THIS IS CORRECT FOR LOADMATCH-SHOULD BE BASED ON NEW ONLY </t>
  </si>
  <si>
    <t>ConvTransmis</t>
  </si>
  <si>
    <t>UtilityPV</t>
  </si>
  <si>
    <t>Fraction of air pollution deaths due to BAU energy</t>
  </si>
  <si>
    <t>Total Air Pollution Deaths by Country (Air Pollution) (1000s)</t>
  </si>
  <si>
    <t>Total Deaths by Country (All causes) (1000s)</t>
  </si>
  <si>
    <t>2016 Average indoor+outdoor air pollution deaths/100,000</t>
  </si>
  <si>
    <t>2016 Low indoor+outdoor air pollution deaths/100,000</t>
  </si>
  <si>
    <t>2016 High indoor+outdoor air pollution deaths/100,000</t>
  </si>
  <si>
    <t>Data from WHO (2017) http://apps.who.int/gho/data/node.sdg.3-9-data?lang=en</t>
  </si>
  <si>
    <t>Low deaths</t>
  </si>
  <si>
    <t>High deaths</t>
  </si>
  <si>
    <t>2016 Average indoor+outdoor air pol 1000s deaths/yr</t>
  </si>
  <si>
    <t>2016 Low indoor+outdoor air pol 1000s deaths/yr</t>
  </si>
  <si>
    <t>2016 High indoor+outdoor air pol 1000s deaths/yr</t>
  </si>
  <si>
    <t>Avg deaths (1000s)</t>
  </si>
  <si>
    <t>SSD</t>
  </si>
  <si>
    <t>SUR</t>
  </si>
  <si>
    <t>NER</t>
  </si>
  <si>
    <t>MUS</t>
  </si>
  <si>
    <t>COD</t>
  </si>
  <si>
    <t>XKX</t>
  </si>
  <si>
    <t>MNE</t>
  </si>
  <si>
    <t>ROU</t>
  </si>
  <si>
    <t>BEFORE LOADMATCH</t>
  </si>
  <si>
    <t>AFTER LOADMATCH</t>
  </si>
  <si>
    <t>Percent of 2050 BAU end-use energy demand reduced due to switching to WWS</t>
  </si>
  <si>
    <t>Ratio WWS all energy:BAU electricity</t>
  </si>
  <si>
    <t>Tonnes-CO2ePerYr-2050</t>
  </si>
  <si>
    <t>was Macedonia, Former Yugoslav Republic of</t>
  </si>
  <si>
    <t>Macedonia, North</t>
  </si>
  <si>
    <t>was Laos</t>
  </si>
  <si>
    <t>was Netherlands Antilles</t>
  </si>
  <si>
    <t>See notes below in this column for three country names changed to match World Energy Balances 2020 (SJC 5/18/21)</t>
  </si>
  <si>
    <t>International marine bunker fuel-natgas (kTOE/year) (domestic is already included under transportation)</t>
  </si>
  <si>
    <t>International marine bunker fuel-biofuels (kTOE/year) (domestic is already included under transportation)</t>
  </si>
  <si>
    <t>https://www.iea.org/data-and-statistics/data-tables</t>
  </si>
  <si>
    <t>Year: 2018</t>
  </si>
  <si>
    <t>All other transportation oil aside from international marine and aviation bunker fuel</t>
  </si>
  <si>
    <t>All other transportation natural gas aside from international marine and aviation bunker fuel</t>
  </si>
  <si>
    <t>All other transportation biofuels aside from international marine and aviation bunker fuel</t>
  </si>
  <si>
    <t>Source: IEA, https://www.iea.org/data-and-statistics/data-tables</t>
  </si>
  <si>
    <t>The value in C144 is determined iteratively. If the value in cell C144 is #DIV/0, go to Preferences--&gt;Calculations option and uncheck "Use iterative calculations". Then double click on all cells in this spreadsheet that are bad and return. This will create zeros in all cells. Then, go back in and check "Limit Iterations." This will result in the equation solving again. Can drag working lines over nonworking lines as well to reinitialize with a value.</t>
  </si>
  <si>
    <t>Source: Jacobson, M.Z., 100% Clean, Renewable Energy and Storage for Everything, Cambridge, New York, 2020, Section 7.3 (p252 forward).</t>
  </si>
  <si>
    <t>Frac low-T heat (30-160 C, which is heat pump limit)</t>
  </si>
  <si>
    <t>Fraction at low CP</t>
  </si>
  <si>
    <t>Mean</t>
  </si>
  <si>
    <t>Coefficient of performance (efficiency) of electric resistance furnace</t>
  </si>
  <si>
    <t>Coefficient of performance (efficiency) of natural gas (or oil or coal) boiler for industry. Can exceed 100% since energy based on lower heating value. So, if all waste heat captured and used, CP=100%. If water vapor also captured and recondensed and latent heat captured, then can have &gt; 100%.</t>
  </si>
  <si>
    <t>Coefficient of performance (efficiency) of natural gas, oil, or coal building air and water heaters. Highest CPs are now 95% but more expensive/difficult to install.</t>
  </si>
  <si>
    <t>Coefficient of performance for an electric heat pump (ranges from 3.2 to 5.2; air source 3.2-4.5; ground surce 4.2-5.2)</t>
  </si>
  <si>
    <t>Coefficient of performance of direct waste heat</t>
  </si>
  <si>
    <t>Fraction of energy required using electric resistance furnace instead of natural gas/coal/oil boiler for industry</t>
  </si>
  <si>
    <t>Fraction of energy requireed using electric heat pump instead of natural gas boiler for industry</t>
  </si>
  <si>
    <t>Fraction of energy requireed using electric resistance furnaces (for high-T heat) or heat pumps (for low-T heat) instead of natural gas, coal, or oil industrial heating</t>
  </si>
  <si>
    <t>Fraction of energy requireed using electric heat pump instead of natural gas air or water heater for buildings</t>
  </si>
  <si>
    <t>Fraction of energy requireed using electric heat pump instead of electric resistance air or water heater</t>
  </si>
  <si>
    <t>Fraction of energy required using electric heat pump instead of direct waste heat</t>
  </si>
  <si>
    <t>Plug-to-wheel efficiency of battery-electric vehicle (BEV) (ranges from 0.64-0.89)</t>
  </si>
  <si>
    <t>Plug-to-wheel efficiency of hydrogen fuel cell vehicle (HFCV) (ranges from 0.23-0.37)</t>
  </si>
  <si>
    <t>Tank-to-wheel efficiency of internal combustion engine vehicle (ICEV) (ranges from 0.17-0.20)</t>
  </si>
  <si>
    <t>Fraction of energy needed for BEV versus ICE</t>
  </si>
  <si>
    <t>Fraction of energy needed for HFCV versus ICE</t>
  </si>
  <si>
    <t xml:space="preserve">Use mostly low values for vehicles since by 2050 BEF and HFCV efficiency will have increased faster than ICE efficiency </t>
  </si>
  <si>
    <t>Other renewables are solar+geothermal heat, which will not be replaced</t>
  </si>
  <si>
    <t>Electricity does not get converted either</t>
  </si>
  <si>
    <r>
      <t xml:space="preserve">1. Jacobson, M.Z., M.A. Delucchi, G. Bazouin, Z.A.F. Bauer, C.C. Heavey, E. Fisher, S. B. Morris, D.J.Y. Piekutowski, T.A. Vencill, T.W. Yeskoo, 100% clean and renewable wind, water, sunlight (WWS) all-sector energy roadmaps for the 50 United States, </t>
    </r>
    <r>
      <rPr>
        <b/>
        <i/>
        <sz val="12"/>
        <color theme="1"/>
        <rFont val="Arial"/>
        <family val="2"/>
      </rPr>
      <t>Energy and Environmental Sciences</t>
    </r>
    <r>
      <rPr>
        <b/>
        <sz val="12"/>
        <color theme="1"/>
        <rFont val="Arial"/>
        <family val="2"/>
      </rPr>
      <t xml:space="preserve">, </t>
    </r>
    <r>
      <rPr>
        <b/>
        <i/>
        <sz val="12"/>
        <color theme="1"/>
        <rFont val="Arial"/>
        <family val="2"/>
      </rPr>
      <t>8</t>
    </r>
    <r>
      <rPr>
        <b/>
        <sz val="12"/>
        <color theme="1"/>
        <rFont val="Arial"/>
        <family val="2"/>
      </rPr>
      <t xml:space="preserve">, 2093-2117, doi:10.1039/C5EE01283J, 2015, http://web.stanford.edu/group/efmh/jacobson/Articles/I/USStatesWWS.pdf </t>
    </r>
  </si>
  <si>
    <t>2. Jacobson, M.Z., M.A. Delucchi, M.A. Cameron, and B.A. Frew, A low-cost solution to the grid reliability problem with 100% penetration of intermittent wind, water, and solar for all purposes, Proc. Nat. Acad. Sci., 112 (49), 15,060-15,065 doi: 10.1073/pnas.1510028112, 2015 http://web.stanford.edu/group/efmh/jacobson/Articles/I/CombiningRenew/CONUSGridIntegration.pdf</t>
  </si>
  <si>
    <r>
      <t xml:space="preserve">3. Jacobson, M.Z., M.A. Delucchi, Z.A.F. Bauer, S.C. Goodman, W.E. Chapman, M.A. Cameron, Alphabetical: C. Bozonnat, L. Chobadi, H.A. Clonts, P. Enevoldsen, J.R. Erwin, S.N. Fobi, O.K. Goldstrom, E.M. Hennessy, J. Liu, J. Lo, C.B. Meyer, S.B. Morris, K.R. Moy, P.L. O’Neill, I. Petkov, S. Redfern, R. Schucker, M.A. Sontag, J. Wang, E. Weiner, A.S. Yachanin, 100% clean and renewable wind, water, and sunlight (WWS) all-sector energy roadmaps for 139 countries of the world, </t>
    </r>
    <r>
      <rPr>
        <b/>
        <i/>
        <sz val="12"/>
        <color theme="1"/>
        <rFont val="Arial"/>
        <family val="2"/>
      </rPr>
      <t>Joule,</t>
    </r>
    <r>
      <rPr>
        <b/>
        <sz val="12"/>
        <color theme="1"/>
        <rFont val="Arial"/>
        <family val="2"/>
      </rPr>
      <t xml:space="preserve"> </t>
    </r>
    <r>
      <rPr>
        <b/>
        <i/>
        <sz val="12"/>
        <color theme="1"/>
        <rFont val="Arial"/>
        <family val="2"/>
      </rPr>
      <t>1</t>
    </r>
    <r>
      <rPr>
        <b/>
        <sz val="12"/>
        <color theme="1"/>
        <rFont val="Arial"/>
        <family val="2"/>
      </rPr>
      <t>, 108-121, doi:</t>
    </r>
    <r>
      <rPr>
        <b/>
        <sz val="12"/>
        <color rgb="FF000000"/>
        <rFont val="Arial"/>
        <family val="2"/>
      </rPr>
      <t xml:space="preserve">10.1016/j.joule.2017.07.005, </t>
    </r>
    <r>
      <rPr>
        <b/>
        <sz val="12"/>
        <color theme="1"/>
        <rFont val="Arial"/>
        <family val="2"/>
      </rPr>
      <t xml:space="preserve">2017 http://web.stanford.edu/group/efmh/jacobson/Articles/I/CountriesWWS.pdf </t>
    </r>
  </si>
  <si>
    <r>
      <t xml:space="preserve">4. Jacobson, M.Z., M.A. Delucchi, M.A. Cameron, and B.V, Mathiesen, Matching demand with supply at low cost among 139 countries within 20 world regions with 100% intermittent wind, water, and sunlight (WWS) for all purposes, </t>
    </r>
    <r>
      <rPr>
        <b/>
        <i/>
        <sz val="12"/>
        <color theme="1"/>
        <rFont val="Arial"/>
        <family val="2"/>
      </rPr>
      <t>Renewable Energy</t>
    </r>
    <r>
      <rPr>
        <b/>
        <sz val="12"/>
        <color theme="1"/>
        <rFont val="Arial"/>
        <family val="2"/>
      </rPr>
      <t xml:space="preserve">, 123, 236-248, 2018 http://web.stanford.edu/group/efmh/jacobson/Articles/I/CombiningRenew/WorldGridIntegration.pdf </t>
    </r>
  </si>
  <si>
    <r>
      <t xml:space="preserve">5. Jacobson, M.Z., M.A. Delucchi, M.A. Cameron, S.J. Coughlin, C. Hay, I.P. Manogaran, Y. Shu, and A.-K. von Krauland, </t>
    </r>
    <r>
      <rPr>
        <b/>
        <sz val="12"/>
        <color rgb="FF000000"/>
        <rFont val="Arial"/>
        <family val="2"/>
      </rPr>
      <t>Impacts of Green New Deal energy plans on grid stability, costs, jobs, health, and climate in 143 countries</t>
    </r>
    <r>
      <rPr>
        <b/>
        <sz val="12"/>
        <color theme="1"/>
        <rFont val="Arial"/>
        <family val="2"/>
      </rPr>
      <t xml:space="preserve">, </t>
    </r>
    <r>
      <rPr>
        <b/>
        <i/>
        <sz val="12"/>
        <color theme="1"/>
        <rFont val="Arial"/>
        <family val="2"/>
      </rPr>
      <t>One Earth,</t>
    </r>
    <r>
      <rPr>
        <b/>
        <sz val="12"/>
        <color theme="1"/>
        <rFont val="Arial"/>
        <family val="2"/>
      </rPr>
      <t xml:space="preserve"> 1, 449-463, doi:10.1016/j.oneear.2019.12.003, 2019 http://web.stanford.edu/group/efmh/jacobson/Articles/I/143WWSCountries.pdf </t>
    </r>
  </si>
  <si>
    <t>https://www.adb.org/sites/default/files/institutional-document/547396/lao-pdr-energy-assessment-2019.pdf</t>
  </si>
  <si>
    <t>Use Gabon</t>
  </si>
  <si>
    <t>EQATORIAL GUINEA</t>
  </si>
  <si>
    <t>LAO PDR</t>
  </si>
  <si>
    <t>GNQ</t>
  </si>
  <si>
    <t>LAO</t>
  </si>
  <si>
    <t>https://www.iban.com/country-codes</t>
  </si>
  <si>
    <t xml:space="preserve">Country ISO codes and 3-letter identifiers </t>
  </si>
  <si>
    <t>Netherlands Antilles (Curacao)</t>
  </si>
  <si>
    <t>https://assets-global.website-files.com/5f749e4b9399c80b5e421384/60c37321987070812596e26a_IHA20212405-status-report-02_LR.pdf</t>
  </si>
  <si>
    <t>https://gwec.net/wp-content/uploads/2021/03/GWEC-Global-Wind-Report-2021.pdf</t>
  </si>
  <si>
    <t xml:space="preserve">Eropean countries: https://windeurope.org/intelligence-platform/product/wind-energy-in-europe-in-2020-trends-and-statistics/ </t>
  </si>
  <si>
    <t>Taiwan: https://en.wikipedia.org/wiki/Formosa_1_Offshore_Wind_Farm</t>
  </si>
  <si>
    <t>Japan: https://www.evwind.es/2021/03/17/iberdrola-bolsters-japans-offshore-wind-energy-with-new-600-mw-project/79853</t>
  </si>
  <si>
    <t xml:space="preserve">Europe:: https://windeurope.org/intelligence-platform/product/wind-energy-in-europe-in-2020-trends-and-statistics/ </t>
  </si>
  <si>
    <t>Vietnam: https://en.wikipedia.org/wiki/Offshore_wind_power</t>
  </si>
  <si>
    <t>https://www.irena.org/-/media/Files/IRENA/Agency/Publication/2021/Apr/IRENA_RE_Capacity_Statistics_2021.pdf</t>
  </si>
  <si>
    <t>World: https://www.irena.org/-/media/Files/IRENA/Agency/Publication/2021/Apr/IRENA_RE_Capacity_Statistics_2021.pdf</t>
  </si>
  <si>
    <t>Ghana: https://en.wikipedia.org/wiki/Ada_Foah_Wave_Farm</t>
  </si>
  <si>
    <t>Gibraltar: https://en.wikipedia.org/wiki/Gibraltar_Wave_Farm</t>
  </si>
  <si>
    <t>https://www.geothermal-energy.org/pdf/IGAstandard/WGC/2020/01018.pdf</t>
  </si>
  <si>
    <t>Used for geotheremal heat pumps; space heating; greenhouse heating; aquacultural pond heating; agricultural dryinng; industry/ bathing+swimming; cooling/snow melting; other</t>
  </si>
  <si>
    <t>https://www.iea-shc.org/Data/Sites/1/publications/Solar-Heat-Worldwide-2020.pdf</t>
  </si>
  <si>
    <t>MW-th</t>
  </si>
  <si>
    <t>All units are MW-elec or MW-th (for solar thermal heat and geothermal heat)</t>
  </si>
  <si>
    <t>Assign as fractio of Total Solar PV</t>
  </si>
  <si>
    <t>Geothermal heat</t>
  </si>
  <si>
    <t>Geothermal electricity</t>
  </si>
  <si>
    <t>Hydroelectricity</t>
  </si>
  <si>
    <t>Pumped Hydro Storage</t>
  </si>
  <si>
    <t>Res. roof PV</t>
  </si>
  <si>
    <t>Com/gov/Indus roof PV</t>
  </si>
  <si>
    <t xml:space="preserve">RATIOCSPMOD  = ratio of capacity factor of CSP with actual storage level to CSP with no storage= ratio of capacity factor of CSP with actual storage level to CSP with no storage =  ACTUAL CSP STORAGE CAPACITY TO GENERATOR CAPACITY IN POWERGRID.F MODEL </t>
  </si>
  <si>
    <t xml:space="preserve">RATIOCSPDAT =  Ratio of capacity factor of CSP with maximum storage to capacity factor of CSP with no storage = CSP MAX STORAGE + GENERATOR CAPACITY TO GENERATOR CAPACITY IN STORAGE COST DATA = MAX POSSIBLE CHARGE TO DISCHARGE RATE OF STORAGE.  ACTUAL COST CSP WITH STORAGE DETERMINEDBY INTERPOLATING BETWEEN COST OF NO STORAGE AND COST WITH MAX STORAGE USING (RATIOCSPMOD-1)/(3.2-1)  </t>
  </si>
  <si>
    <t xml:space="preserve">RATIOSTOR = fraction of total CSP that is CSP with storage (Cost of electricity tab) = ALSO USED TO INTERPOLATE CSP COSTS IN 'Cost of delivered electricity' TAB </t>
  </si>
  <si>
    <r>
      <t>CSPTURBFAC=Size of steam turbines needed relative to original steam turbines in this file. Used to scale CSP for purpose of providing heat to solar thermal plants. (</t>
    </r>
    <r>
      <rPr>
        <b/>
        <sz val="12"/>
        <color rgb="FFFF0000"/>
        <rFont val="Times"/>
        <family val="1"/>
      </rPr>
      <t>DEFAULT = 1.6</t>
    </r>
    <r>
      <rPr>
        <sz val="12"/>
        <rFont val="Times"/>
        <family val="1"/>
      </rPr>
      <t>)</t>
    </r>
  </si>
  <si>
    <r>
      <t>CSPCHARFAC=Size of heat storage + steam turbine size  relative to steam turbine  (</t>
    </r>
    <r>
      <rPr>
        <b/>
        <sz val="12"/>
        <color rgb="FFFF0000"/>
        <rFont val="Times"/>
        <family val="1"/>
      </rPr>
      <t>DEFAULT = 4.17991351</t>
    </r>
    <r>
      <rPr>
        <sz val="12"/>
        <rFont val="Times"/>
        <family val="1"/>
      </rPr>
      <t>)</t>
    </r>
  </si>
  <si>
    <r>
      <t>RATIOCSPMOD = CSPCHARFAC/CSPTURBFAC= ratio of storage capacity to electric generator capacity. Use this ratio to adjust land area required for mirrors in "Environmental impacts" tab (</t>
    </r>
    <r>
      <rPr>
        <b/>
        <sz val="12"/>
        <color rgb="FFFF0000"/>
        <rFont val="Times"/>
        <family val="1"/>
      </rPr>
      <t>DEFAULT = 2.612445944</t>
    </r>
    <r>
      <rPr>
        <sz val="12"/>
        <rFont val="Times"/>
        <family val="1"/>
      </rPr>
      <t>)</t>
    </r>
  </si>
  <si>
    <r>
      <t>FACSHT=factor to multiply total solar PV by to get size of heat collectors for grid integration study (</t>
    </r>
    <r>
      <rPr>
        <b/>
        <sz val="12"/>
        <color rgb="FFFF0000"/>
        <rFont val="Times"/>
        <family val="1"/>
      </rPr>
      <t>DEFAULT = 0.19; SET=0 TO ELIMINATE ALL ADDITIONAL SOLAR HEATING</t>
    </r>
    <r>
      <rPr>
        <sz val="12"/>
        <rFont val="Times"/>
        <family val="1"/>
      </rPr>
      <t>)</t>
    </r>
  </si>
  <si>
    <r>
      <t>SHEATFAC  = factor to reduce FACSHT by in grid integration model to ensure collector size no larger than max power collected. (</t>
    </r>
    <r>
      <rPr>
        <b/>
        <sz val="12"/>
        <color rgb="FFFF0000"/>
        <rFont val="Times"/>
        <family val="1"/>
      </rPr>
      <t>DEFAULT = 0.8279</t>
    </r>
    <r>
      <rPr>
        <sz val="12"/>
        <rFont val="Times"/>
        <family val="1"/>
      </rPr>
      <t>)</t>
    </r>
  </si>
  <si>
    <r>
      <t>RATIOSTOR = the ratio of capacity with storage to total capacity = (RATIOCSPMOD-1)/(RATIOCSPDAT-1)  (</t>
    </r>
    <r>
      <rPr>
        <b/>
        <sz val="12"/>
        <color rgb="FFFF0000"/>
        <rFont val="Calibri (Body)"/>
      </rPr>
      <t>DEFAULT = 0.732929974</t>
    </r>
    <r>
      <rPr>
        <sz val="12"/>
        <color theme="1"/>
        <rFont val="Calibri"/>
        <family val="2"/>
        <scheme val="minor"/>
      </rPr>
      <t>)</t>
    </r>
  </si>
  <si>
    <t>IF = 1 --&gt; NO STORAGE (JUST PEAK DISCHARGE); = 2.6 --&gt;  PEAK DISCHARGE + 1.6xPEAK DISCHARGE GOES TO STORAGE</t>
  </si>
  <si>
    <t>For heeating or peaking / storage</t>
  </si>
  <si>
    <t>Capital cost (million USD 2020)</t>
  </si>
  <si>
    <t>Capital cost (2020 million USD/MW)</t>
  </si>
  <si>
    <t>https://fred.stlouisfed.org/series/GDPDEF</t>
  </si>
  <si>
    <t>Transport</t>
  </si>
  <si>
    <t>Associated energy prod, U.S. (139-country sheet)</t>
  </si>
  <si>
    <t>International aviation</t>
  </si>
  <si>
    <t>Domestic plus international marine plus international aviation</t>
  </si>
  <si>
    <t>Transport of rail fuel</t>
  </si>
  <si>
    <t>Transport of all vehicle fuel except intl marine+aviation</t>
  </si>
  <si>
    <t>Transport of intl marine + aviation fuel</t>
  </si>
  <si>
    <t>Sources of electricity production (2018)</t>
  </si>
  <si>
    <t xml:space="preserve">Electricity Costs (2018 portfolio; 2050 LCOE) --LOW </t>
  </si>
  <si>
    <t>https://www.iea.org/data-and-statistics/data-tables?country=WORLD&amp;energy=Balances&amp;year=2018</t>
  </si>
  <si>
    <t>Non-biofuel/waste, non-hydro renewables</t>
  </si>
  <si>
    <t>$/mWh</t>
  </si>
  <si>
    <t xml:space="preserve">Electricity Costs (2018 portfolio; 2050 LCOE) --HIGH </t>
  </si>
  <si>
    <t xml:space="preserve">Electricity Costs (2018 portfolio; 2020 LCOE) --LOW </t>
  </si>
  <si>
    <t xml:space="preserve">Electricity Costs (2018 portfolio; 2020 LCOE) --HIGH </t>
  </si>
  <si>
    <t>2020 BAU Electricity Costs Using 2018 Electricity Production Distribution from 'BAU Jobs Loss' tab</t>
  </si>
  <si>
    <t>2050 BAU Electricity Costs Using 2018 Electricity Production Distribution from 'BAU Jobs Loss' tab</t>
  </si>
  <si>
    <t>updated 2019-EDGAR Fossil CO2 emissions (red is from 2017)</t>
  </si>
  <si>
    <t>https://photius.com/rankings/2020/population/population_2020_1.html</t>
  </si>
  <si>
    <t>Actual values from 2020 used</t>
  </si>
  <si>
    <t>These data are for China only (raw IEA data were China+Hong Kong, but Hong Kong has already been substracted out here)</t>
  </si>
  <si>
    <t>China + Hong Kong (Raw IEA)</t>
  </si>
  <si>
    <t>LAO-PDR</t>
  </si>
  <si>
    <t>EQUATORIAL-GUINEA</t>
  </si>
  <si>
    <t>New-ConventTransmis-km</t>
  </si>
  <si>
    <t>2050 WWS:BAU electricity ratio</t>
  </si>
  <si>
    <t>To estimate percent reduction between BAU and WWS in Table 1 of 'Tables for Paper' due to electrifying transport, change M145 and M146 to 1</t>
  </si>
  <si>
    <t>To estimate percent reduction between BAU and WWS in Table 1 of 'Tables for Paper' due to electrifying industry, change M136 to 1</t>
  </si>
  <si>
    <t>To estimate percent reduction between BAU and WWS in Table 1 of 'Tables for Paper' due to electrifying building heat, change M138 and M140 to 1</t>
  </si>
  <si>
    <t xml:space="preserve">To estimate fraction of reduction arising from electrification of end uses from electrifying transport, industry, and buillding heat, see instructions in Cells K153-K155 of 'End use adjustments WWS' </t>
  </si>
  <si>
    <t>Share of total global 2019 energy-related CO2 emissions</t>
  </si>
  <si>
    <t>2019 geothermal heat capacity factor 0.3 (0.23-0.7) - this value is after T&amp;D losses, so multiply by L/(1-L) to obtain CF before losses. E.g., if L=0.075 and CF here =0.5, then CF before loss is 0.541</t>
  </si>
  <si>
    <t>Note that the spreadsheet applies to annually-averaged numbers and figures in the paper; LOADMATCH updated several of the parameters (e.g., nameplate capacities, energy costs, jobs, land areas) so that they are based on time-dependent results, so values for these parameters will differ between the spreadsheets and the LOADMATCH-derived values in the paper.</t>
  </si>
  <si>
    <t xml:space="preserve">6. Jacobson, M.Z., On the correlation between building heat demand and wind energy supply and how it helps to avoid blackouts, Smart Energy, 1, 100009, doi:10.1016/j.segy.2021.100009, 2021, </t>
  </si>
  <si>
    <t>7. Jacobson, M.Z., The cost of grid stability with 100% clean, renewable energy for all purposes when countries are isolated versus interconnected, Renewable Energy, 179, 1065-1075, doi:10.1016/j.renene.2021.07.115, 2021</t>
  </si>
  <si>
    <t>REFERENCES FOR RECENT PAST PAPERS USING SIMILAR SPREADSHEETS AND/OR LOADMATCH MODEL</t>
  </si>
  <si>
    <t>VERSION DATE: June 25, 2022</t>
  </si>
  <si>
    <t>8. Jacobson, M.Z., A.-K. von Krauland, S.J. Coughlin, F.C. Palmer, and M.M. Smith, Zero air pollution and zero carbon from all energy at low cost and without blackouts in variable weather throughout the U.S. with 100% wind-water-solar (WWS) and storage, Renewable Energy, 184, 430-444, https://doi.org/10.1016/j.renene.2021.11.067, 2021</t>
  </si>
  <si>
    <t>Reference for spreadsheet: Jacobson, M.Z., M.A. Deluccchi (2021). Spreadsheets for 145-country, 24-world region WWS study, http://web.stanford.edu/group/efmh/jacobson/Articles/I/145Country/145-Spreadsheet.xlsx.
This spreadsheet provides data for the following paper: Jacobson, M.Z., A.K von Krauland, S.J. Coughlin, E. Duas, A.J.H. Nelson, F.C. Palmer, and K.R. Rasmussen, Low-cost solutions to global warming, air pollution, and energy insecurity for 145 countries, Energy and Environmental Sciences, doi:10.1039/d2ee00722c, 2022, https://web.stanford.edu/group/efmh/jacobson/Articles/I/WWS-145-Countries.htm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0">
    <numFmt numFmtId="6" formatCode="&quot;$&quot;#,##0_);[Red]\(&quot;$&quot;#,##0\)"/>
    <numFmt numFmtId="8" formatCode="&quot;$&quot;#,##0.00_);[Red]\(&quot;$&quot;#,##0.00\)"/>
    <numFmt numFmtId="44" formatCode="_(&quot;$&quot;* #,##0.00_);_(&quot;$&quot;* \(#,##0.00\);_(&quot;$&quot;* &quot;-&quot;??_);_(@_)"/>
    <numFmt numFmtId="43" formatCode="_(* #,##0.00_);_(* \(#,##0.00\);_(* &quot;-&quot;??_);_(@_)"/>
    <numFmt numFmtId="164" formatCode="&quot;$&quot;#,##0;[Red]\-&quot;$&quot;#,##0"/>
    <numFmt numFmtId="165" formatCode="_-&quot;$&quot;* #,##0.00_-;\-&quot;$&quot;* #,##0.00_-;_-&quot;$&quot;* &quot;-&quot;??_-;_-@_-"/>
    <numFmt numFmtId="166" formatCode="_-* #,##0.00_-;\-* #,##0.00_-;_-* &quot;-&quot;??_-;_-@_-"/>
    <numFmt numFmtId="167" formatCode="_(* #,##0_);_(* \(#,##0\);_(* &quot;-&quot;??_);_(@_)"/>
    <numFmt numFmtId="168" formatCode="0.000"/>
    <numFmt numFmtId="169" formatCode="0.000E+00"/>
    <numFmt numFmtId="170" formatCode="0.0"/>
    <numFmt numFmtId="171" formatCode="0.000%"/>
    <numFmt numFmtId="172" formatCode="_(&quot;$&quot;* #,##0_);_(&quot;$&quot;* \(#,##0\);_(&quot;$&quot;* &quot;-&quot;??_);_(@_)"/>
    <numFmt numFmtId="173" formatCode="0.0%"/>
    <numFmt numFmtId="174" formatCode="_(&quot;$&quot;* #,##0.000_);_(&quot;$&quot;* \(#,##0.000\);_(&quot;$&quot;* &quot;-&quot;??_);_(@_)"/>
    <numFmt numFmtId="175" formatCode="_(* #,##0.0_);_(* \(#,##0.0\);_(* &quot;-&quot;??_);_(@_)"/>
    <numFmt numFmtId="176" formatCode="_-* #,##0_-;\-* #,##0_-;_-* &quot;-&quot;??_-;_-@_-"/>
    <numFmt numFmtId="177" formatCode="0.00000"/>
    <numFmt numFmtId="178" formatCode="0.00000%"/>
    <numFmt numFmtId="179" formatCode="0.0000"/>
    <numFmt numFmtId="180" formatCode="_(&quot;$&quot;* #,##0.0_);_(&quot;$&quot;* \(#,##0.0\);_(&quot;$&quot;* &quot;-&quot;??_);_(@_)"/>
    <numFmt numFmtId="181" formatCode="#,#00"/>
    <numFmt numFmtId="182" formatCode="#,##0.000"/>
    <numFmt numFmtId="183" formatCode="0.000000"/>
    <numFmt numFmtId="184" formatCode="&quot;$&quot;#,##0;[Red]&quot;$&quot;#,##0"/>
    <numFmt numFmtId="185" formatCode="0.0000000000"/>
    <numFmt numFmtId="186" formatCode="0.00000000000000000"/>
    <numFmt numFmtId="187" formatCode="#,##0.0"/>
    <numFmt numFmtId="188" formatCode="&quot;$&quot;#,##0.000"/>
    <numFmt numFmtId="189" formatCode="&quot;$&quot;#,##0.0000"/>
    <numFmt numFmtId="190" formatCode="&quot;$&quot;#,##0.00000"/>
    <numFmt numFmtId="191" formatCode="&quot;$&quot;#,##0.000000"/>
    <numFmt numFmtId="192" formatCode="&quot;$&quot;#,##0.0000;[Red]&quot;$&quot;#,##0.0000"/>
    <numFmt numFmtId="193" formatCode="&quot;$&quot;#,##0.000_);[Red]\(&quot;$&quot;#,##0.000\)"/>
    <numFmt numFmtId="194" formatCode="&quot;$&quot;#,##0.000;[Red]&quot;$&quot;#,##0.000"/>
    <numFmt numFmtId="195" formatCode="&quot;$&quot;#,##0.00;[Red]&quot;$&quot;#,##0.00"/>
    <numFmt numFmtId="196" formatCode="&quot;$&quot;#,##0.0;[Red]&quot;$&quot;#,##0.0"/>
    <numFmt numFmtId="197" formatCode="#,##0.0000"/>
    <numFmt numFmtId="198" formatCode="&quot;$&quot;#,##0"/>
    <numFmt numFmtId="199" formatCode="0.0000%"/>
    <numFmt numFmtId="200" formatCode="&quot;$&quot;#,##0.000000;[Red]&quot;$&quot;#,##0.000000"/>
    <numFmt numFmtId="201" formatCode="&quot;$&quot;#,##0.00000;[Red]&quot;$&quot;#,##0.00000"/>
    <numFmt numFmtId="202" formatCode="#0.0"/>
    <numFmt numFmtId="203" formatCode="yyyy\-mm\-dd"/>
    <numFmt numFmtId="204" formatCode="0.00000000000000"/>
    <numFmt numFmtId="205" formatCode="0.0000000000000000000"/>
    <numFmt numFmtId="206" formatCode="0.000000000000000000"/>
    <numFmt numFmtId="207" formatCode="0.000000000000"/>
    <numFmt numFmtId="208" formatCode="&quot;$&quot;#,##0.00"/>
    <numFmt numFmtId="209" formatCode="0.000000000000000%"/>
    <numFmt numFmtId="210" formatCode="0.00000000"/>
    <numFmt numFmtId="211" formatCode="0.0000000000000000%"/>
    <numFmt numFmtId="212" formatCode="#,##0.00000"/>
    <numFmt numFmtId="213" formatCode="@*."/>
    <numFmt numFmtId="214" formatCode="0.00000E+00"/>
    <numFmt numFmtId="215" formatCode="_(* #,##0.0000_);_(* \(#,##0.0000\);_(* &quot;-&quot;??_);_(@_)"/>
    <numFmt numFmtId="216" formatCode="_(* #,##0.000_);_(* \(#,##0.000\);_(* &quot;-&quot;??_);_(@_)"/>
    <numFmt numFmtId="217" formatCode="#,##0.000000000000000000"/>
    <numFmt numFmtId="218" formatCode="#\ ###\ ##0"/>
    <numFmt numFmtId="219" formatCode="_(* #,##0.000_);_(* \(#,##0.000\);_(* &quot;-&quot;???_);_(@_)"/>
  </numFmts>
  <fonts count="202">
    <font>
      <sz val="11"/>
      <color theme="1"/>
      <name val="Calibri"/>
      <family val="2"/>
      <scheme val="minor"/>
    </font>
    <font>
      <sz val="12"/>
      <color theme="1"/>
      <name val="Calibri"/>
      <family val="2"/>
      <scheme val="minor"/>
    </font>
    <font>
      <sz val="12"/>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b/>
      <sz val="11"/>
      <color theme="1"/>
      <name val="Calibri"/>
      <family val="2"/>
      <scheme val="minor"/>
    </font>
    <font>
      <b/>
      <sz val="16"/>
      <color theme="1"/>
      <name val="Calibri"/>
      <family val="2"/>
      <scheme val="minor"/>
    </font>
    <font>
      <b/>
      <sz val="10"/>
      <name val="Arial"/>
      <family val="2"/>
    </font>
    <font>
      <b/>
      <sz val="14"/>
      <color theme="1"/>
      <name val="Calibri"/>
      <family val="2"/>
      <scheme val="minor"/>
    </font>
    <font>
      <b/>
      <sz val="8"/>
      <name val="Arial"/>
      <family val="2"/>
    </font>
    <font>
      <b/>
      <sz val="12"/>
      <name val="Arial"/>
      <family val="2"/>
    </font>
    <font>
      <sz val="10"/>
      <name val="Arial"/>
      <family val="2"/>
    </font>
    <font>
      <sz val="9"/>
      <color theme="1"/>
      <name val="Calibri"/>
      <family val="2"/>
      <scheme val="minor"/>
    </font>
    <font>
      <sz val="12"/>
      <color theme="1"/>
      <name val="Calibri"/>
      <family val="2"/>
      <charset val="204"/>
      <scheme val="minor"/>
    </font>
    <font>
      <b/>
      <sz val="9"/>
      <color theme="1"/>
      <name val="Calibri"/>
      <family val="2"/>
      <scheme val="minor"/>
    </font>
    <font>
      <u/>
      <sz val="11"/>
      <color theme="10"/>
      <name val="Calibri"/>
      <family val="2"/>
      <scheme val="minor"/>
    </font>
    <font>
      <u/>
      <sz val="11"/>
      <color theme="11"/>
      <name val="Calibri"/>
      <family val="2"/>
      <scheme val="minor"/>
    </font>
    <font>
      <sz val="11"/>
      <color rgb="FF000000"/>
      <name val="Calibri"/>
      <family val="2"/>
      <scheme val="minor"/>
    </font>
    <font>
      <b/>
      <sz val="12"/>
      <color theme="1"/>
      <name val="Calibri"/>
      <family val="2"/>
      <charset val="129"/>
      <scheme val="minor"/>
    </font>
    <font>
      <sz val="12"/>
      <color rgb="FF000000"/>
      <name val="Calibri"/>
      <family val="2"/>
      <scheme val="minor"/>
    </font>
    <font>
      <sz val="11"/>
      <color rgb="FF000000"/>
      <name val="Calibri"/>
      <family val="2"/>
    </font>
    <font>
      <sz val="9"/>
      <color indexed="81"/>
      <name val="Calibri"/>
      <family val="2"/>
    </font>
    <font>
      <b/>
      <sz val="9"/>
      <color indexed="81"/>
      <name val="Calibri"/>
      <family val="2"/>
    </font>
    <font>
      <b/>
      <sz val="10"/>
      <color theme="1"/>
      <name val="Calibri"/>
      <family val="2"/>
      <scheme val="minor"/>
    </font>
    <font>
      <sz val="10"/>
      <color rgb="FF46A7F1"/>
      <name val="Calibri"/>
      <family val="2"/>
      <scheme val="minor"/>
    </font>
    <font>
      <sz val="10"/>
      <color theme="1"/>
      <name val="Calibri"/>
      <family val="2"/>
      <scheme val="minor"/>
    </font>
    <font>
      <b/>
      <sz val="11"/>
      <color rgb="FF000000"/>
      <name val="Calibri"/>
      <family val="2"/>
      <scheme val="minor"/>
    </font>
    <font>
      <sz val="10"/>
      <name val="Times"/>
      <family val="1"/>
    </font>
    <font>
      <b/>
      <sz val="10"/>
      <name val="Times"/>
      <family val="1"/>
    </font>
    <font>
      <sz val="11"/>
      <color theme="1"/>
      <name val="Times"/>
      <family val="1"/>
    </font>
    <font>
      <sz val="11"/>
      <name val="Times"/>
      <family val="1"/>
    </font>
    <font>
      <sz val="10"/>
      <color theme="1"/>
      <name val="Times"/>
      <family val="1"/>
    </font>
    <font>
      <b/>
      <sz val="11"/>
      <color theme="1"/>
      <name val="Times"/>
      <family val="1"/>
    </font>
    <font>
      <sz val="12"/>
      <name val="Arial"/>
      <family val="2"/>
    </font>
    <font>
      <i/>
      <sz val="12"/>
      <name val="Arial"/>
      <family val="2"/>
    </font>
    <font>
      <sz val="10"/>
      <color rgb="FF000000"/>
      <name val="Arial"/>
      <family val="2"/>
    </font>
    <font>
      <b/>
      <sz val="10"/>
      <color rgb="FF000000"/>
      <name val="Arial"/>
      <family val="2"/>
    </font>
    <font>
      <b/>
      <sz val="10"/>
      <color theme="1"/>
      <name val="Arial"/>
      <family val="2"/>
    </font>
    <font>
      <sz val="10"/>
      <color theme="1"/>
      <name val="Arial"/>
      <family val="2"/>
    </font>
    <font>
      <b/>
      <sz val="12"/>
      <color theme="4"/>
      <name val="Calibri"/>
      <family val="2"/>
      <scheme val="minor"/>
    </font>
    <font>
      <sz val="10"/>
      <name val="Avenir Roman"/>
    </font>
    <font>
      <sz val="10"/>
      <color theme="1"/>
      <name val="Avenir Roman"/>
    </font>
    <font>
      <b/>
      <sz val="12"/>
      <name val="Times"/>
      <family val="1"/>
    </font>
    <font>
      <b/>
      <u/>
      <sz val="12"/>
      <name val="Times"/>
      <family val="1"/>
    </font>
    <font>
      <u/>
      <sz val="10"/>
      <name val="Times"/>
      <family val="1"/>
    </font>
    <font>
      <b/>
      <sz val="14"/>
      <name val="Times"/>
      <family val="1"/>
    </font>
    <font>
      <b/>
      <sz val="14"/>
      <color rgb="FF000000"/>
      <name val="Times"/>
      <family val="1"/>
    </font>
    <font>
      <sz val="14"/>
      <name val="Avenir Roman"/>
    </font>
    <font>
      <sz val="14"/>
      <color theme="1"/>
      <name val="Avenir Roman"/>
    </font>
    <font>
      <sz val="14"/>
      <color theme="1"/>
      <name val="Calibri"/>
      <family val="2"/>
      <scheme val="minor"/>
    </font>
    <font>
      <sz val="12"/>
      <color rgb="FF006100"/>
      <name val="Calibri"/>
      <family val="2"/>
      <scheme val="minor"/>
    </font>
    <font>
      <sz val="12"/>
      <color theme="0"/>
      <name val="Calibri"/>
      <family val="2"/>
      <scheme val="minor"/>
    </font>
    <font>
      <b/>
      <sz val="14"/>
      <name val="Arial"/>
      <family val="2"/>
    </font>
    <font>
      <i/>
      <sz val="10"/>
      <name val="Arial"/>
      <family val="2"/>
    </font>
    <font>
      <sz val="10"/>
      <name val="Verdana"/>
      <family val="2"/>
    </font>
    <font>
      <b/>
      <i/>
      <sz val="12"/>
      <name val="Arial"/>
      <family val="2"/>
    </font>
    <font>
      <b/>
      <sz val="9"/>
      <color indexed="81"/>
      <name val="Arial"/>
      <family val="2"/>
    </font>
    <font>
      <sz val="9"/>
      <color indexed="81"/>
      <name val="Arial"/>
      <family val="2"/>
    </font>
    <font>
      <b/>
      <sz val="10"/>
      <color rgb="FFFF0000"/>
      <name val="Arial"/>
      <family val="2"/>
    </font>
    <font>
      <b/>
      <sz val="12"/>
      <color rgb="FF000000"/>
      <name val="Arial"/>
      <family val="2"/>
    </font>
    <font>
      <b/>
      <i/>
      <sz val="10"/>
      <color rgb="FFFF0000"/>
      <name val="Arial"/>
      <family val="2"/>
    </font>
    <font>
      <sz val="12"/>
      <color rgb="FF3F3F76"/>
      <name val="Calibri"/>
      <family val="2"/>
      <scheme val="minor"/>
    </font>
    <font>
      <sz val="11"/>
      <color rgb="FF9C6500"/>
      <name val="Calibri"/>
      <family val="2"/>
      <scheme val="minor"/>
    </font>
    <font>
      <b/>
      <i/>
      <sz val="10"/>
      <name val="Arial"/>
      <family val="2"/>
    </font>
    <font>
      <b/>
      <sz val="18"/>
      <color theme="1"/>
      <name val="Calibri (body)"/>
    </font>
    <font>
      <b/>
      <sz val="18"/>
      <name val="Calibri (body)"/>
    </font>
    <font>
      <b/>
      <sz val="12"/>
      <color rgb="FFFF0000"/>
      <name val="Arial"/>
      <family val="2"/>
    </font>
    <font>
      <b/>
      <sz val="12"/>
      <color theme="4"/>
      <name val="Arial"/>
      <family val="2"/>
    </font>
    <font>
      <sz val="9"/>
      <color theme="1"/>
      <name val="Arial"/>
      <family val="2"/>
    </font>
    <font>
      <b/>
      <sz val="12"/>
      <color theme="1"/>
      <name val="Arial"/>
      <family val="2"/>
    </font>
    <font>
      <sz val="12"/>
      <color rgb="FF3F3F76"/>
      <name val="Arial"/>
      <family val="2"/>
    </font>
    <font>
      <i/>
      <sz val="10"/>
      <color theme="1"/>
      <name val="Arial"/>
      <family val="2"/>
    </font>
    <font>
      <b/>
      <i/>
      <sz val="10"/>
      <color theme="1"/>
      <name val="Arial"/>
      <family val="2"/>
    </font>
    <font>
      <b/>
      <i/>
      <sz val="12"/>
      <color rgb="FFFF0000"/>
      <name val="Arial"/>
      <family val="2"/>
    </font>
    <font>
      <b/>
      <sz val="12"/>
      <name val="HLV_x0000_"/>
    </font>
    <font>
      <b/>
      <sz val="12"/>
      <color rgb="FF16355B"/>
      <name val="Arial"/>
      <family val="2"/>
    </font>
    <font>
      <sz val="12"/>
      <color rgb="FF16355B"/>
      <name val="Arial"/>
      <family val="2"/>
    </font>
    <font>
      <b/>
      <sz val="9"/>
      <color indexed="81"/>
      <name val="Verdana"/>
      <family val="2"/>
    </font>
    <font>
      <sz val="9"/>
      <color indexed="81"/>
      <name val="Verdana"/>
      <family val="2"/>
    </font>
    <font>
      <u/>
      <sz val="10"/>
      <color theme="10"/>
      <name val="Arial"/>
      <family val="2"/>
    </font>
    <font>
      <sz val="10"/>
      <color rgb="FF000000"/>
      <name val="Calibri"/>
      <family val="2"/>
    </font>
    <font>
      <sz val="10"/>
      <name val="Calibri"/>
      <family val="2"/>
    </font>
    <font>
      <sz val="12"/>
      <color rgb="FF000000"/>
      <name val="Arial"/>
      <family val="2"/>
    </font>
    <font>
      <sz val="12"/>
      <color rgb="FFFF0000"/>
      <name val="Arial"/>
      <family val="2"/>
    </font>
    <font>
      <i/>
      <sz val="12"/>
      <color theme="1"/>
      <name val="Arial"/>
      <family val="2"/>
    </font>
    <font>
      <b/>
      <sz val="14"/>
      <color rgb="FFFF0000"/>
      <name val="Arial"/>
      <family val="2"/>
    </font>
    <font>
      <sz val="14"/>
      <color theme="1"/>
      <name val="Arial"/>
      <family val="2"/>
    </font>
    <font>
      <sz val="12"/>
      <color rgb="FF3366FF"/>
      <name val="Arial"/>
      <family val="2"/>
    </font>
    <font>
      <u/>
      <sz val="12"/>
      <color theme="10"/>
      <name val="Arial"/>
      <family val="2"/>
    </font>
    <font>
      <sz val="12"/>
      <color indexed="8"/>
      <name val="Arial"/>
      <family val="2"/>
    </font>
    <font>
      <b/>
      <i/>
      <sz val="12"/>
      <color theme="1"/>
      <name val="Arial"/>
      <family val="2"/>
    </font>
    <font>
      <sz val="14"/>
      <color rgb="FFFF0000"/>
      <name val="Calibri"/>
      <family val="2"/>
      <scheme val="minor"/>
    </font>
    <font>
      <b/>
      <sz val="14"/>
      <color theme="1"/>
      <name val="Arial"/>
      <family val="2"/>
    </font>
    <font>
      <i/>
      <sz val="12"/>
      <color rgb="FF008000"/>
      <name val="Arial"/>
      <family val="2"/>
    </font>
    <font>
      <i/>
      <sz val="12"/>
      <color rgb="FFFF6600"/>
      <name val="Arial"/>
      <family val="2"/>
    </font>
    <font>
      <sz val="12"/>
      <color indexed="72"/>
      <name val="Arial"/>
      <family val="2"/>
    </font>
    <font>
      <i/>
      <sz val="12"/>
      <color rgb="FF000000"/>
      <name val="Arial"/>
      <family val="2"/>
    </font>
    <font>
      <i/>
      <sz val="12"/>
      <color rgb="FFFF0000"/>
      <name val="Arial"/>
      <family val="2"/>
    </font>
    <font>
      <b/>
      <sz val="12"/>
      <color indexed="8"/>
      <name val="Arial"/>
      <family val="2"/>
    </font>
    <font>
      <u/>
      <sz val="12"/>
      <name val="Arial"/>
      <family val="2"/>
    </font>
    <font>
      <b/>
      <sz val="12"/>
      <color theme="1"/>
      <name val="Wingdings"/>
      <charset val="2"/>
    </font>
    <font>
      <sz val="11"/>
      <color theme="1"/>
      <name val="Arial"/>
      <family val="2"/>
    </font>
    <font>
      <sz val="16"/>
      <name val="Arial"/>
      <family val="2"/>
    </font>
    <font>
      <sz val="10"/>
      <color rgb="FFFF0000"/>
      <name val="Arial"/>
      <family val="2"/>
    </font>
    <font>
      <sz val="8"/>
      <color indexed="81"/>
      <name val="Tahoma"/>
      <family val="2"/>
    </font>
    <font>
      <b/>
      <sz val="8"/>
      <color indexed="81"/>
      <name val="Tahoma"/>
      <family val="2"/>
    </font>
    <font>
      <b/>
      <sz val="12"/>
      <color indexed="10"/>
      <name val="Arial"/>
      <family val="2"/>
    </font>
    <font>
      <b/>
      <sz val="11"/>
      <color theme="1"/>
      <name val="Arial"/>
      <family val="2"/>
    </font>
    <font>
      <sz val="8"/>
      <name val="Calibri"/>
      <family val="2"/>
      <scheme val="minor"/>
    </font>
    <font>
      <i/>
      <sz val="12"/>
      <color indexed="8"/>
      <name val="Arial"/>
      <family val="2"/>
    </font>
    <font>
      <b/>
      <sz val="18"/>
      <name val="Arial"/>
      <family val="2"/>
    </font>
    <font>
      <sz val="11"/>
      <color rgb="FF282323"/>
      <name val="LucidaSans"/>
    </font>
    <font>
      <sz val="9"/>
      <color rgb="FF282323"/>
      <name val="LucidaSans"/>
    </font>
    <font>
      <i/>
      <sz val="11"/>
      <color rgb="FF000000"/>
      <name val="Calibri"/>
      <family val="2"/>
      <scheme val="minor"/>
    </font>
    <font>
      <u/>
      <sz val="12"/>
      <color rgb="FF0000FF"/>
      <name val="Arial"/>
      <family val="2"/>
    </font>
    <font>
      <sz val="12"/>
      <color theme="5" tint="-0.249977111117893"/>
      <name val="Arial"/>
      <family val="2"/>
    </font>
    <font>
      <sz val="10"/>
      <color rgb="FF607E86"/>
      <name val="Arial"/>
      <family val="2"/>
    </font>
    <font>
      <sz val="10"/>
      <color rgb="FF707070"/>
      <name val="Arial"/>
      <family val="2"/>
    </font>
    <font>
      <b/>
      <u/>
      <sz val="10"/>
      <color rgb="FF000000"/>
      <name val="Arial"/>
      <family val="2"/>
    </font>
    <font>
      <b/>
      <u/>
      <sz val="10"/>
      <color theme="1"/>
      <name val="Arial"/>
      <family val="2"/>
    </font>
    <font>
      <sz val="12"/>
      <color theme="0" tint="-0.499984740745262"/>
      <name val="Arial"/>
      <family val="2"/>
    </font>
    <font>
      <sz val="11"/>
      <color rgb="FF000000"/>
      <name val="Arial"/>
      <family val="2"/>
    </font>
    <font>
      <b/>
      <i/>
      <sz val="12"/>
      <color rgb="FF000000"/>
      <name val="Arial"/>
      <family val="2"/>
    </font>
    <font>
      <b/>
      <sz val="12"/>
      <color rgb="FF9C6500"/>
      <name val="Arial"/>
      <family val="2"/>
    </font>
    <font>
      <i/>
      <sz val="12"/>
      <color rgb="FF707070"/>
      <name val="Arial"/>
      <family val="2"/>
    </font>
    <font>
      <sz val="12"/>
      <color rgb="FF607E86"/>
      <name val="Arial"/>
      <family val="2"/>
    </font>
    <font>
      <b/>
      <sz val="14"/>
      <color rgb="FFFF6600"/>
      <name val="Arial"/>
      <family val="2"/>
    </font>
    <font>
      <b/>
      <i/>
      <sz val="20"/>
      <color rgb="FFFF0000"/>
      <name val="Calibri"/>
      <family val="2"/>
      <scheme val="minor"/>
    </font>
    <font>
      <b/>
      <sz val="11"/>
      <color rgb="FFFF0000"/>
      <name val="Calibri"/>
      <family val="2"/>
      <scheme val="minor"/>
    </font>
    <font>
      <sz val="12"/>
      <color theme="9" tint="-0.499984740745262"/>
      <name val="Arial"/>
      <family val="2"/>
    </font>
    <font>
      <b/>
      <sz val="12"/>
      <color theme="9" tint="-0.499984740745262"/>
      <name val="Arial"/>
      <family val="2"/>
    </font>
    <font>
      <sz val="12"/>
      <color theme="0"/>
      <name val="Arial"/>
      <family val="2"/>
    </font>
    <font>
      <i/>
      <sz val="11"/>
      <color rgb="FFFF0000"/>
      <name val="Calibri"/>
      <family val="2"/>
      <scheme val="minor"/>
    </font>
    <font>
      <i/>
      <vertAlign val="superscript"/>
      <sz val="12"/>
      <color rgb="FF000000"/>
      <name val="Arial"/>
      <family val="2"/>
    </font>
    <font>
      <b/>
      <sz val="12"/>
      <color rgb="FF1E2463"/>
      <name val="Arial"/>
      <family val="2"/>
    </font>
    <font>
      <b/>
      <sz val="12"/>
      <color rgb="FF0000FF"/>
      <name val="Arial"/>
      <family val="2"/>
    </font>
    <font>
      <sz val="12"/>
      <color rgb="FF000000"/>
      <name val="Calibri"/>
      <family val="2"/>
    </font>
    <font>
      <u/>
      <sz val="12"/>
      <color theme="10"/>
      <name val="Calibri"/>
      <family val="2"/>
      <scheme val="minor"/>
    </font>
    <font>
      <sz val="12"/>
      <name val="Calibri"/>
      <family val="2"/>
      <scheme val="minor"/>
    </font>
    <font>
      <sz val="10"/>
      <color theme="1"/>
      <name val="Segoe UI Historic"/>
      <family val="2"/>
    </font>
    <font>
      <b/>
      <sz val="10"/>
      <color theme="1"/>
      <name val="Segoe UI Historic"/>
      <family val="2"/>
    </font>
    <font>
      <b/>
      <sz val="10"/>
      <name val="Segoe UI Historic"/>
      <family val="2"/>
    </font>
    <font>
      <sz val="10"/>
      <name val="Times New Roman"/>
      <family val="1"/>
    </font>
    <font>
      <b/>
      <sz val="14"/>
      <color theme="1"/>
      <name val="Segoe UI Historic"/>
      <family val="2"/>
    </font>
    <font>
      <sz val="14"/>
      <color theme="1"/>
      <name val="Segoe UI Historic"/>
      <family val="2"/>
    </font>
    <font>
      <b/>
      <sz val="12"/>
      <name val="Times New Roman"/>
      <family val="1"/>
    </font>
    <font>
      <b/>
      <sz val="12"/>
      <color theme="1"/>
      <name val="Times New Roman"/>
      <family val="1"/>
    </font>
    <font>
      <b/>
      <sz val="14"/>
      <color rgb="FF000000"/>
      <name val="Times New Roman"/>
      <family val="1"/>
    </font>
    <font>
      <b/>
      <u/>
      <sz val="12"/>
      <name val="Times New Roman"/>
      <family val="1"/>
    </font>
    <font>
      <sz val="11"/>
      <color theme="1"/>
      <name val="Times New Roman"/>
      <family val="1"/>
    </font>
    <font>
      <sz val="12"/>
      <color rgb="FF000000"/>
      <name val="Times New Roman"/>
      <family val="1"/>
    </font>
    <font>
      <sz val="12"/>
      <color theme="1"/>
      <name val="Times New Roman"/>
      <family val="1"/>
    </font>
    <font>
      <b/>
      <sz val="12"/>
      <color rgb="FFFF0000"/>
      <name val="Times New Roman"/>
      <family val="1"/>
    </font>
    <font>
      <b/>
      <sz val="12"/>
      <color rgb="FF000000"/>
      <name val="Times New Roman"/>
      <family val="1"/>
    </font>
    <font>
      <sz val="12"/>
      <name val="Times New Roman"/>
      <family val="1"/>
    </font>
    <font>
      <sz val="12"/>
      <color rgb="FFFF0000"/>
      <name val="Times New Roman"/>
      <family val="1"/>
    </font>
    <font>
      <sz val="11"/>
      <color rgb="FFFF0000"/>
      <name val="Calibri"/>
      <family val="2"/>
      <scheme val="minor"/>
    </font>
    <font>
      <b/>
      <sz val="14"/>
      <color rgb="FFFF0000"/>
      <name val="Calibri"/>
      <family val="2"/>
      <scheme val="minor"/>
    </font>
    <font>
      <b/>
      <sz val="18"/>
      <color theme="1"/>
      <name val="Arial"/>
      <family val="2"/>
    </font>
    <font>
      <b/>
      <sz val="12"/>
      <color rgb="FF000000"/>
      <name val="Calibri"/>
      <family val="2"/>
    </font>
    <font>
      <b/>
      <sz val="10"/>
      <color theme="1"/>
      <name val="Times"/>
      <family val="1"/>
    </font>
    <font>
      <sz val="8"/>
      <color theme="1"/>
      <name val="Arial"/>
      <family val="2"/>
    </font>
    <font>
      <sz val="12"/>
      <name val="Inherit"/>
    </font>
    <font>
      <sz val="12"/>
      <color rgb="FF99CC00"/>
      <name val="Arial"/>
      <family val="2"/>
    </font>
    <font>
      <sz val="12"/>
      <name val="Times"/>
      <family val="1"/>
    </font>
    <font>
      <b/>
      <sz val="12"/>
      <color rgb="FFFF0000"/>
      <name val="Times"/>
      <family val="1"/>
    </font>
    <font>
      <b/>
      <sz val="12"/>
      <color rgb="FFFF0000"/>
      <name val="Calibri (Body)"/>
    </font>
    <font>
      <sz val="10"/>
      <color rgb="FF000000"/>
      <name val="Helvetica Neue"/>
      <family val="2"/>
    </font>
    <font>
      <sz val="14"/>
      <color theme="1"/>
      <name val="TimesNewRomanPSMT"/>
      <family val="2"/>
    </font>
    <font>
      <b/>
      <sz val="12"/>
      <color theme="1"/>
      <name val="Calibri"/>
      <family val="2"/>
      <scheme val="minor"/>
    </font>
    <font>
      <sz val="12"/>
      <color rgb="FF46A7F1"/>
      <name val="Calibri"/>
      <family val="2"/>
      <scheme val="minor"/>
    </font>
    <font>
      <b/>
      <sz val="12"/>
      <name val="Avenir Roman"/>
    </font>
  </fonts>
  <fills count="77">
    <fill>
      <patternFill patternType="none"/>
    </fill>
    <fill>
      <patternFill patternType="gray125"/>
    </fill>
    <fill>
      <patternFill patternType="solid">
        <fgColor theme="3" tint="0.79998168889431442"/>
        <bgColor indexed="64"/>
      </patternFill>
    </fill>
    <fill>
      <patternFill patternType="solid">
        <fgColor theme="8" tint="0.59999389629810485"/>
        <bgColor indexed="64"/>
      </patternFill>
    </fill>
    <fill>
      <patternFill patternType="solid">
        <fgColor theme="9" tint="0.79998168889431442"/>
        <bgColor indexed="64"/>
      </patternFill>
    </fill>
    <fill>
      <patternFill patternType="solid">
        <fgColor rgb="FFFFFF00"/>
        <bgColor indexed="64"/>
      </patternFill>
    </fill>
    <fill>
      <patternFill patternType="solid">
        <fgColor rgb="FFCCFFCC"/>
        <bgColor indexed="64"/>
      </patternFill>
    </fill>
    <fill>
      <patternFill patternType="solid">
        <fgColor rgb="FFFF0000"/>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theme="9"/>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0" tint="-0.14999847407452621"/>
        <bgColor indexed="64"/>
      </patternFill>
    </fill>
    <fill>
      <patternFill patternType="solid">
        <fgColor rgb="FFCCFFCC"/>
        <bgColor rgb="FF000000"/>
      </patternFill>
    </fill>
    <fill>
      <patternFill patternType="solid">
        <fgColor theme="3" tint="0.59999389629810485"/>
        <bgColor indexed="64"/>
      </patternFill>
    </fill>
    <fill>
      <patternFill patternType="solid">
        <fgColor rgb="FF8DB4E2"/>
        <bgColor rgb="FF000000"/>
      </patternFill>
    </fill>
    <fill>
      <patternFill patternType="solid">
        <fgColor rgb="FFCCC0DA"/>
        <bgColor rgb="FF000000"/>
      </patternFill>
    </fill>
    <fill>
      <patternFill patternType="solid">
        <fgColor rgb="FFB9D0ED"/>
        <bgColor indexed="64"/>
      </patternFill>
    </fill>
    <fill>
      <patternFill patternType="solid">
        <fgColor theme="3" tint="0.39997558519241921"/>
        <bgColor indexed="64"/>
      </patternFill>
    </fill>
    <fill>
      <patternFill patternType="solid">
        <fgColor theme="6"/>
        <bgColor indexed="64"/>
      </patternFill>
    </fill>
    <fill>
      <patternFill patternType="solid">
        <fgColor theme="7" tint="0.59999389629810485"/>
        <bgColor indexed="64"/>
      </patternFill>
    </fill>
    <fill>
      <patternFill patternType="solid">
        <fgColor rgb="FFC6EFCE"/>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2" tint="-0.499984740745262"/>
        <bgColor indexed="64"/>
      </patternFill>
    </fill>
    <fill>
      <patternFill patternType="solid">
        <fgColor theme="7" tint="0.79998168889431442"/>
        <bgColor indexed="64"/>
      </patternFill>
    </fill>
    <fill>
      <patternFill patternType="solid">
        <fgColor theme="7" tint="0.39997558519241921"/>
        <bgColor indexed="64"/>
      </patternFill>
    </fill>
    <fill>
      <patternFill patternType="solid">
        <fgColor theme="2" tint="-0.249977111117893"/>
        <bgColor indexed="64"/>
      </patternFill>
    </fill>
    <fill>
      <patternFill patternType="solid">
        <fgColor theme="6" tint="0.79998168889431442"/>
        <bgColor indexed="64"/>
      </patternFill>
    </fill>
    <fill>
      <patternFill patternType="solid">
        <fgColor rgb="FFD8E4BC"/>
        <bgColor rgb="FF000000"/>
      </patternFill>
    </fill>
    <fill>
      <patternFill patternType="solid">
        <fgColor rgb="FFFFCC99"/>
      </patternFill>
    </fill>
    <fill>
      <patternFill patternType="solid">
        <fgColor rgb="FFE4DFEC"/>
        <bgColor rgb="FF000000"/>
      </patternFill>
    </fill>
    <fill>
      <patternFill patternType="solid">
        <fgColor rgb="FFFFEB9C"/>
      </patternFill>
    </fill>
    <fill>
      <patternFill patternType="solid">
        <fgColor theme="8"/>
        <bgColor indexed="64"/>
      </patternFill>
    </fill>
    <fill>
      <patternFill patternType="solid">
        <fgColor theme="0" tint="-0.34998626667073579"/>
        <bgColor indexed="64"/>
      </patternFill>
    </fill>
    <fill>
      <patternFill patternType="solid">
        <fgColor theme="9" tint="0.39997558519241921"/>
        <bgColor indexed="64"/>
      </patternFill>
    </fill>
    <fill>
      <patternFill patternType="solid">
        <fgColor theme="6" tint="-0.249977111117893"/>
        <bgColor indexed="64"/>
      </patternFill>
    </fill>
    <fill>
      <patternFill patternType="solid">
        <fgColor theme="2" tint="-9.9978637043366805E-2"/>
        <bgColor indexed="64"/>
      </patternFill>
    </fill>
    <fill>
      <patternFill patternType="solid">
        <fgColor indexed="42"/>
        <bgColor indexed="64"/>
      </patternFill>
    </fill>
    <fill>
      <patternFill patternType="solid">
        <fgColor theme="5" tint="0.79998168889431442"/>
        <bgColor indexed="64"/>
      </patternFill>
    </fill>
    <fill>
      <patternFill patternType="solid">
        <fgColor theme="9" tint="-0.249977111117893"/>
        <bgColor indexed="64"/>
      </patternFill>
    </fill>
    <fill>
      <patternFill patternType="solid">
        <fgColor rgb="FFFF6600"/>
        <bgColor indexed="64"/>
      </patternFill>
    </fill>
    <fill>
      <patternFill patternType="solid">
        <fgColor rgb="FFFF6600"/>
        <bgColor rgb="FF000000"/>
      </patternFill>
    </fill>
    <fill>
      <patternFill patternType="solid">
        <fgColor theme="3" tint="0.79998168889431442"/>
        <bgColor rgb="FF000000"/>
      </patternFill>
    </fill>
    <fill>
      <patternFill patternType="solid">
        <fgColor theme="3" tint="0.59999389629810485"/>
        <bgColor rgb="FF000000"/>
      </patternFill>
    </fill>
    <fill>
      <patternFill patternType="solid">
        <fgColor theme="6" tint="0.59999389629810485"/>
        <bgColor rgb="FF000000"/>
      </patternFill>
    </fill>
    <fill>
      <patternFill patternType="solid">
        <fgColor theme="5" tint="0.39997558519241921"/>
        <bgColor indexed="64"/>
      </patternFill>
    </fill>
    <fill>
      <patternFill patternType="solid">
        <fgColor rgb="FFFFFFFF"/>
        <bgColor rgb="FF000000"/>
      </patternFill>
    </fill>
    <fill>
      <patternFill patternType="solid">
        <fgColor theme="0" tint="-0.249977111117893"/>
        <bgColor indexed="64"/>
      </patternFill>
    </fill>
    <fill>
      <patternFill patternType="solid">
        <fgColor rgb="FFC5D9F1"/>
        <bgColor rgb="FF000000"/>
      </patternFill>
    </fill>
    <fill>
      <patternFill patternType="solid">
        <fgColor rgb="FFEBF1DE"/>
        <bgColor rgb="FF000000"/>
      </patternFill>
    </fill>
    <fill>
      <patternFill patternType="solid">
        <fgColor rgb="FFFFFFFF"/>
        <bgColor indexed="64"/>
      </patternFill>
    </fill>
    <fill>
      <patternFill patternType="solid">
        <fgColor rgb="FFFCD5B4"/>
        <bgColor rgb="FF000000"/>
      </patternFill>
    </fill>
    <fill>
      <patternFill patternType="solid">
        <fgColor rgb="FFFFFF00"/>
        <bgColor rgb="FF000000"/>
      </patternFill>
    </fill>
    <fill>
      <patternFill patternType="solid">
        <fgColor rgb="FF8DB4E2"/>
        <bgColor indexed="64"/>
      </patternFill>
    </fill>
    <fill>
      <patternFill patternType="solid">
        <fgColor rgb="FFC5D9F1"/>
        <bgColor indexed="64"/>
      </patternFill>
    </fill>
    <fill>
      <patternFill patternType="solid">
        <fgColor rgb="FFC6D9F1"/>
        <bgColor indexed="64"/>
      </patternFill>
    </fill>
    <fill>
      <patternFill patternType="solid">
        <fgColor rgb="FF3366FF"/>
        <bgColor indexed="64"/>
      </patternFill>
    </fill>
    <fill>
      <patternFill patternType="solid">
        <fgColor theme="0"/>
        <bgColor indexed="64"/>
      </patternFill>
    </fill>
    <fill>
      <patternFill patternType="solid">
        <fgColor theme="5" tint="-0.249977111117893"/>
        <bgColor indexed="64"/>
      </patternFill>
    </fill>
    <fill>
      <patternFill patternType="solid">
        <fgColor rgb="FFE4DFEC"/>
        <bgColor indexed="64"/>
      </patternFill>
    </fill>
    <fill>
      <patternFill patternType="solid">
        <fgColor rgb="FFDDD9C4"/>
        <bgColor indexed="64"/>
      </patternFill>
    </fill>
    <fill>
      <patternFill patternType="solid">
        <fgColor rgb="FF660066"/>
        <bgColor indexed="64"/>
      </patternFill>
    </fill>
    <fill>
      <patternFill patternType="solid">
        <fgColor rgb="FFC6E0B4"/>
        <bgColor rgb="FF000000"/>
      </patternFill>
    </fill>
    <fill>
      <patternFill patternType="solid">
        <fgColor rgb="FFFFFF89"/>
        <bgColor indexed="64"/>
      </patternFill>
    </fill>
    <fill>
      <patternFill patternType="solid">
        <fgColor theme="1"/>
        <bgColor indexed="64"/>
      </patternFill>
    </fill>
    <fill>
      <patternFill patternType="solid">
        <fgColor theme="2"/>
        <bgColor indexed="64"/>
      </patternFill>
    </fill>
    <fill>
      <patternFill patternType="solid">
        <fgColor theme="8" tint="0.79998168889431442"/>
        <bgColor indexed="64"/>
      </patternFill>
    </fill>
    <fill>
      <patternFill patternType="solid">
        <fgColor rgb="FFFFE699"/>
        <bgColor rgb="FF000000"/>
      </patternFill>
    </fill>
    <fill>
      <patternFill patternType="solid">
        <fgColor rgb="FFFCD5B4"/>
        <bgColor indexed="64"/>
      </patternFill>
    </fill>
    <fill>
      <patternFill patternType="solid">
        <fgColor rgb="FFC6E0B4"/>
        <bgColor indexed="64"/>
      </patternFill>
    </fill>
    <fill>
      <patternFill patternType="solid">
        <fgColor rgb="FFCCC0DA"/>
        <bgColor indexed="64"/>
      </patternFill>
    </fill>
    <fill>
      <patternFill patternType="solid">
        <fgColor rgb="FFDAEEF3"/>
        <bgColor indexed="64"/>
      </patternFill>
    </fill>
    <fill>
      <patternFill patternType="solid">
        <fgColor rgb="FFD8E4BC"/>
        <bgColor indexed="64"/>
      </patternFill>
    </fill>
  </fills>
  <borders count="117">
    <border>
      <left/>
      <right/>
      <top/>
      <bottom/>
      <diagonal/>
    </border>
    <border>
      <left/>
      <right/>
      <top/>
      <bottom style="thin">
        <color auto="1"/>
      </bottom>
      <diagonal/>
    </border>
    <border>
      <left/>
      <right style="thin">
        <color auto="1"/>
      </right>
      <top/>
      <bottom/>
      <diagonal/>
    </border>
    <border>
      <left style="thin">
        <color auto="1"/>
      </left>
      <right/>
      <top/>
      <bottom/>
      <diagonal/>
    </border>
    <border>
      <left/>
      <right style="thin">
        <color auto="1"/>
      </right>
      <top/>
      <bottom style="thin">
        <color auto="1"/>
      </bottom>
      <diagonal/>
    </border>
    <border>
      <left/>
      <right/>
      <top/>
      <bottom style="double">
        <color auto="1"/>
      </bottom>
      <diagonal/>
    </border>
    <border>
      <left/>
      <right/>
      <top/>
      <bottom style="medium">
        <color auto="1"/>
      </bottom>
      <diagonal/>
    </border>
    <border>
      <left/>
      <right style="thin">
        <color auto="1"/>
      </right>
      <top/>
      <bottom style="medium">
        <color auto="1"/>
      </bottom>
      <diagonal/>
    </border>
    <border>
      <left style="thin">
        <color auto="1"/>
      </left>
      <right/>
      <top/>
      <bottom style="thin">
        <color auto="1"/>
      </bottom>
      <diagonal/>
    </border>
    <border>
      <left/>
      <right style="thin">
        <color auto="1"/>
      </right>
      <top style="thin">
        <color auto="1"/>
      </top>
      <bottom/>
      <diagonal/>
    </border>
    <border>
      <left/>
      <right/>
      <top/>
      <bottom style="thick">
        <color theme="4"/>
      </bottom>
      <diagonal/>
    </border>
    <border>
      <left/>
      <right/>
      <top/>
      <bottom style="dashed">
        <color theme="0" tint="-0.24994659260841701"/>
      </bottom>
      <diagonal/>
    </border>
    <border>
      <left style="thin">
        <color auto="1"/>
      </left>
      <right style="thin">
        <color auto="1"/>
      </right>
      <top style="thin">
        <color auto="1"/>
      </top>
      <bottom style="thin">
        <color auto="1"/>
      </bottom>
      <diagonal/>
    </border>
    <border>
      <left/>
      <right/>
      <top/>
      <bottom style="thin">
        <color theme="0" tint="-0.249977111117893"/>
      </bottom>
      <diagonal/>
    </border>
    <border>
      <left/>
      <right style="medium">
        <color auto="1"/>
      </right>
      <top/>
      <bottom/>
      <diagonal/>
    </border>
    <border>
      <left style="medium">
        <color auto="1"/>
      </left>
      <right/>
      <top style="medium">
        <color auto="1"/>
      </top>
      <bottom/>
      <diagonal/>
    </border>
    <border>
      <left/>
      <right style="medium">
        <color auto="1"/>
      </right>
      <top style="medium">
        <color auto="1"/>
      </top>
      <bottom/>
      <diagonal/>
    </border>
    <border>
      <left style="medium">
        <color auto="1"/>
      </left>
      <right/>
      <top/>
      <bottom/>
      <diagonal/>
    </border>
    <border>
      <left style="medium">
        <color auto="1"/>
      </left>
      <right/>
      <top/>
      <bottom style="medium">
        <color auto="1"/>
      </bottom>
      <diagonal/>
    </border>
    <border>
      <left/>
      <right style="medium">
        <color auto="1"/>
      </right>
      <top/>
      <bottom style="medium">
        <color auto="1"/>
      </bottom>
      <diagonal/>
    </border>
    <border>
      <left style="thin">
        <color auto="1"/>
      </left>
      <right style="thin">
        <color auto="1"/>
      </right>
      <top/>
      <bottom/>
      <diagonal/>
    </border>
    <border>
      <left/>
      <right style="medium">
        <color auto="1"/>
      </right>
      <top style="medium">
        <color auto="1"/>
      </top>
      <bottom style="medium">
        <color auto="1"/>
      </bottom>
      <diagonal/>
    </border>
    <border>
      <left/>
      <right/>
      <top style="medium">
        <color auto="1"/>
      </top>
      <bottom/>
      <diagonal/>
    </border>
    <border>
      <left/>
      <right/>
      <top style="medium">
        <color auto="1"/>
      </top>
      <bottom style="medium">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thin">
        <color auto="1"/>
      </right>
      <top/>
      <bottom style="thin">
        <color auto="1"/>
      </bottom>
      <diagonal/>
    </border>
    <border>
      <left style="medium">
        <color auto="1"/>
      </left>
      <right/>
      <top style="medium">
        <color auto="1"/>
      </top>
      <bottom style="medium">
        <color auto="1"/>
      </bottom>
      <diagonal/>
    </border>
    <border>
      <left style="thin">
        <color auto="1"/>
      </left>
      <right/>
      <top style="thin">
        <color auto="1"/>
      </top>
      <bottom/>
      <diagonal/>
    </border>
    <border>
      <left/>
      <right/>
      <top style="thin">
        <color auto="1"/>
      </top>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thin">
        <color auto="1"/>
      </left>
      <right style="thin">
        <color auto="1"/>
      </right>
      <top style="thin">
        <color auto="1"/>
      </top>
      <bottom/>
      <diagonal/>
    </border>
    <border>
      <left style="medium">
        <color auto="1"/>
      </left>
      <right style="thin">
        <color auto="1"/>
      </right>
      <top style="medium">
        <color auto="1"/>
      </top>
      <bottom style="medium">
        <color auto="1"/>
      </bottom>
      <diagonal/>
    </border>
    <border>
      <left/>
      <right style="thin">
        <color rgb="FF000000"/>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medium">
        <color auto="1"/>
      </left>
      <right style="medium">
        <color auto="1"/>
      </right>
      <top style="medium">
        <color auto="1"/>
      </top>
      <bottom style="medium">
        <color auto="1"/>
      </bottom>
      <diagonal/>
    </border>
    <border>
      <left style="medium">
        <color auto="1"/>
      </left>
      <right style="thin">
        <color auto="1"/>
      </right>
      <top style="thin">
        <color auto="1"/>
      </top>
      <bottom/>
      <diagonal/>
    </border>
    <border>
      <left style="medium">
        <color auto="1"/>
      </left>
      <right style="thin">
        <color auto="1"/>
      </right>
      <top style="medium">
        <color auto="1"/>
      </top>
      <bottom/>
      <diagonal/>
    </border>
    <border>
      <left/>
      <right/>
      <top style="medium">
        <color auto="1"/>
      </top>
      <bottom style="thin">
        <color auto="1"/>
      </bottom>
      <diagonal/>
    </border>
    <border>
      <left style="thin">
        <color auto="1"/>
      </left>
      <right/>
      <top style="medium">
        <color auto="1"/>
      </top>
      <bottom/>
      <diagonal/>
    </border>
    <border>
      <left/>
      <right style="medium">
        <color auto="1"/>
      </right>
      <top/>
      <bottom style="thin">
        <color auto="1"/>
      </bottom>
      <diagonal/>
    </border>
    <border>
      <left style="thin">
        <color auto="1"/>
      </left>
      <right style="thin">
        <color auto="1"/>
      </right>
      <top/>
      <bottom style="medium">
        <color auto="1"/>
      </bottom>
      <diagonal/>
    </border>
    <border>
      <left style="thin">
        <color auto="1"/>
      </left>
      <right/>
      <top/>
      <bottom style="medium">
        <color auto="1"/>
      </bottom>
      <diagonal/>
    </border>
    <border>
      <left style="medium">
        <color auto="1"/>
      </left>
      <right/>
      <top style="thin">
        <color auto="1"/>
      </top>
      <bottom style="medium">
        <color auto="1"/>
      </bottom>
      <diagonal/>
    </border>
    <border>
      <left style="thin">
        <color auto="1"/>
      </left>
      <right/>
      <top style="thin">
        <color auto="1"/>
      </top>
      <bottom style="medium">
        <color auto="1"/>
      </bottom>
      <diagonal/>
    </border>
    <border>
      <left/>
      <right/>
      <top style="thin">
        <color auto="1"/>
      </top>
      <bottom style="medium">
        <color auto="1"/>
      </bottom>
      <diagonal/>
    </border>
    <border>
      <left/>
      <right style="medium">
        <color auto="1"/>
      </right>
      <top style="thin">
        <color auto="1"/>
      </top>
      <bottom style="medium">
        <color auto="1"/>
      </bottom>
      <diagonal/>
    </border>
    <border>
      <left style="medium">
        <color auto="1"/>
      </left>
      <right style="thin">
        <color auto="1"/>
      </right>
      <top/>
      <bottom/>
      <diagonal/>
    </border>
    <border>
      <left/>
      <right/>
      <top style="thin">
        <color auto="1"/>
      </top>
      <bottom style="thin">
        <color auto="1"/>
      </bottom>
      <diagonal/>
    </border>
    <border>
      <left/>
      <right style="thin">
        <color auto="1"/>
      </right>
      <top style="medium">
        <color auto="1"/>
      </top>
      <bottom/>
      <diagonal/>
    </border>
    <border>
      <left style="thin">
        <color auto="1"/>
      </left>
      <right style="thin">
        <color auto="1"/>
      </right>
      <top style="medium">
        <color auto="1"/>
      </top>
      <bottom/>
      <diagonal/>
    </border>
    <border>
      <left style="medium">
        <color auto="1"/>
      </left>
      <right style="thin">
        <color auto="1"/>
      </right>
      <top/>
      <bottom style="thin">
        <color auto="1"/>
      </bottom>
      <diagonal/>
    </border>
    <border>
      <left style="medium">
        <color auto="1"/>
      </left>
      <right/>
      <top/>
      <bottom style="thin">
        <color auto="1"/>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right/>
      <top style="medium">
        <color theme="4"/>
      </top>
      <bottom/>
      <diagonal/>
    </border>
    <border>
      <left style="thin">
        <color rgb="FF7F7F7F"/>
      </left>
      <right style="thin">
        <color rgb="FF7F7F7F"/>
      </right>
      <top style="thin">
        <color rgb="FF7F7F7F"/>
      </top>
      <bottom style="thin">
        <color rgb="FF7F7F7F"/>
      </bottom>
      <diagonal/>
    </border>
    <border>
      <left/>
      <right style="medium">
        <color auto="1"/>
      </right>
      <top style="thin">
        <color auto="1"/>
      </top>
      <bottom/>
      <diagonal/>
    </border>
    <border>
      <left/>
      <right style="thin">
        <color auto="1"/>
      </right>
      <top style="thin">
        <color auto="1"/>
      </top>
      <bottom style="medium">
        <color auto="1"/>
      </bottom>
      <diagonal/>
    </border>
    <border>
      <left style="medium">
        <color rgb="FFFFFFFF"/>
      </left>
      <right style="medium">
        <color rgb="FFFFFFFF"/>
      </right>
      <top style="medium">
        <color rgb="FFFFFFFF"/>
      </top>
      <bottom/>
      <diagonal/>
    </border>
    <border>
      <left style="medium">
        <color rgb="FFFFFFFF"/>
      </left>
      <right style="medium">
        <color rgb="FFFFFFFF"/>
      </right>
      <top/>
      <bottom style="thick">
        <color rgb="FFFFFFFF"/>
      </bottom>
      <diagonal/>
    </border>
    <border>
      <left style="medium">
        <color rgb="FFFFFFFF"/>
      </left>
      <right style="medium">
        <color rgb="FFFFFFFF"/>
      </right>
      <top style="thick">
        <color rgb="FFFFFFFF"/>
      </top>
      <bottom/>
      <diagonal/>
    </border>
    <border>
      <left style="medium">
        <color rgb="FFFFFFFF"/>
      </left>
      <right style="medium">
        <color rgb="FFFFFFFF"/>
      </right>
      <top/>
      <bottom style="medium">
        <color rgb="FFFFFFFF"/>
      </bottom>
      <diagonal/>
    </border>
    <border>
      <left/>
      <right/>
      <top/>
      <bottom style="thick">
        <color auto="1"/>
      </bottom>
      <diagonal/>
    </border>
    <border>
      <left/>
      <right/>
      <top style="medium">
        <color rgb="FF0096D7"/>
      </top>
      <bottom/>
      <diagonal/>
    </border>
    <border>
      <left/>
      <right/>
      <top style="thin">
        <color rgb="FF000000"/>
      </top>
      <bottom/>
      <diagonal/>
    </border>
    <border>
      <left/>
      <right/>
      <top/>
      <bottom style="thin">
        <color rgb="FF000000"/>
      </bottom>
      <diagonal/>
    </border>
    <border>
      <left style="thin">
        <color indexed="22"/>
      </left>
      <right style="thin">
        <color indexed="22"/>
      </right>
      <top style="thin">
        <color indexed="22"/>
      </top>
      <bottom style="thin">
        <color indexed="22"/>
      </bottom>
      <diagonal/>
    </border>
    <border>
      <left style="thin">
        <color rgb="FFC0C0C0"/>
      </left>
      <right/>
      <top style="thin">
        <color rgb="FFC0C0C0"/>
      </top>
      <bottom style="thin">
        <color rgb="FFC0C0C0"/>
      </bottom>
      <diagonal/>
    </border>
    <border>
      <left/>
      <right style="thin">
        <color rgb="FFC0C0C0"/>
      </right>
      <top style="thin">
        <color rgb="FFC0C0C0"/>
      </top>
      <bottom style="thin">
        <color rgb="FFC0C0C0"/>
      </bottom>
      <diagonal/>
    </border>
    <border>
      <left/>
      <right/>
      <top style="thin">
        <color rgb="FFC0C0C0"/>
      </top>
      <bottom style="thin">
        <color rgb="FFC0C0C0"/>
      </bottom>
      <diagonal/>
    </border>
    <border>
      <left style="thin">
        <color rgb="FFC0C0C0"/>
      </left>
      <right/>
      <top style="thin">
        <color rgb="FFC0C0C0"/>
      </top>
      <bottom/>
      <diagonal/>
    </border>
    <border>
      <left/>
      <right style="thin">
        <color rgb="FFC0C0C0"/>
      </right>
      <top style="thin">
        <color rgb="FFC0C0C0"/>
      </top>
      <bottom/>
      <diagonal/>
    </border>
    <border>
      <left style="thin">
        <color rgb="FFC0C0C0"/>
      </left>
      <right/>
      <top style="thin">
        <color rgb="FFC0C0C0"/>
      </top>
      <bottom style="thin">
        <color indexed="22"/>
      </bottom>
      <diagonal/>
    </border>
    <border>
      <left/>
      <right/>
      <top style="thin">
        <color rgb="FFC0C0C0"/>
      </top>
      <bottom style="thin">
        <color indexed="22"/>
      </bottom>
      <diagonal/>
    </border>
    <border>
      <left/>
      <right style="thin">
        <color rgb="FFC0C0C0"/>
      </right>
      <top style="thin">
        <color rgb="FFC0C0C0"/>
      </top>
      <bottom style="thin">
        <color indexed="22"/>
      </bottom>
      <diagonal/>
    </border>
    <border>
      <left/>
      <right/>
      <top style="thin">
        <color rgb="FFC0C0C0"/>
      </top>
      <bottom/>
      <diagonal/>
    </border>
    <border>
      <left style="thin">
        <color indexed="22"/>
      </left>
      <right/>
      <top style="thin">
        <color indexed="22"/>
      </top>
      <bottom style="thin">
        <color indexed="22"/>
      </bottom>
      <diagonal/>
    </border>
    <border>
      <left/>
      <right style="thin">
        <color rgb="FFC0C0C0"/>
      </right>
      <top/>
      <bottom style="thin">
        <color rgb="FFC0C0C0"/>
      </bottom>
      <diagonal/>
    </border>
    <border>
      <left style="thin">
        <color rgb="FFC0C0C0"/>
      </left>
      <right style="thin">
        <color rgb="FFC0C0C0"/>
      </right>
      <top/>
      <bottom style="thin">
        <color rgb="FFC0C0C0"/>
      </bottom>
      <diagonal/>
    </border>
    <border>
      <left style="thin">
        <color rgb="FF000000"/>
      </left>
      <right/>
      <top/>
      <bottom style="thick">
        <color rgb="FF211C1C"/>
      </bottom>
      <diagonal/>
    </border>
    <border>
      <left/>
      <right style="thin">
        <color rgb="FF000000"/>
      </right>
      <top/>
      <bottom style="thick">
        <color rgb="FF211C1C"/>
      </bottom>
      <diagonal/>
    </border>
    <border>
      <left style="thin">
        <color rgb="FF000000"/>
      </left>
      <right/>
      <top style="thick">
        <color rgb="FF211C1C"/>
      </top>
      <bottom/>
      <diagonal/>
    </border>
    <border>
      <left/>
      <right style="thin">
        <color rgb="FF000000"/>
      </right>
      <top style="thick">
        <color rgb="FF211C1C"/>
      </top>
      <bottom/>
      <diagonal/>
    </border>
    <border>
      <left style="thin">
        <color rgb="FF000000"/>
      </left>
      <right/>
      <top/>
      <bottom style="medium">
        <color rgb="FF231C1E"/>
      </bottom>
      <diagonal/>
    </border>
    <border>
      <left/>
      <right style="thin">
        <color rgb="FF000000"/>
      </right>
      <top/>
      <bottom style="medium">
        <color rgb="FF231C1E"/>
      </bottom>
      <diagonal/>
    </border>
    <border>
      <left style="thin">
        <color rgb="FF000000"/>
      </left>
      <right style="thin">
        <color rgb="FFA5A5AA"/>
      </right>
      <top style="medium">
        <color rgb="FF231C1E"/>
      </top>
      <bottom/>
      <diagonal/>
    </border>
    <border>
      <left style="thin">
        <color rgb="FF000000"/>
      </left>
      <right style="thin">
        <color rgb="FFA5A5AA"/>
      </right>
      <top/>
      <bottom style="medium">
        <color rgb="FF282323"/>
      </bottom>
      <diagonal/>
    </border>
    <border>
      <left style="thin">
        <color rgb="FFA5A5AA"/>
      </left>
      <right style="thin">
        <color rgb="FF000000"/>
      </right>
      <top style="medium">
        <color rgb="FF231C1E"/>
      </top>
      <bottom/>
      <diagonal/>
    </border>
    <border>
      <left style="thin">
        <color rgb="FFA5A5AA"/>
      </left>
      <right style="thin">
        <color rgb="FF000000"/>
      </right>
      <top/>
      <bottom style="medium">
        <color rgb="FF282323"/>
      </bottom>
      <diagonal/>
    </border>
    <border>
      <left style="thin">
        <color rgb="FF000000"/>
      </left>
      <right style="thin">
        <color rgb="FFA5A5AA"/>
      </right>
      <top style="medium">
        <color rgb="FF282323"/>
      </top>
      <bottom/>
      <diagonal/>
    </border>
    <border>
      <left style="thin">
        <color rgb="FF000000"/>
      </left>
      <right style="thin">
        <color rgb="FFA5A5AA"/>
      </right>
      <top/>
      <bottom/>
      <diagonal/>
    </border>
    <border>
      <left style="thin">
        <color rgb="FF000000"/>
      </left>
      <right style="thin">
        <color rgb="FFA5A5AA"/>
      </right>
      <top/>
      <bottom style="thin">
        <color rgb="FF282323"/>
      </bottom>
      <diagonal/>
    </border>
    <border>
      <left style="thin">
        <color rgb="FFA5A5AA"/>
      </left>
      <right style="thin">
        <color rgb="FF000000"/>
      </right>
      <top style="medium">
        <color rgb="FF282323"/>
      </top>
      <bottom/>
      <diagonal/>
    </border>
    <border>
      <left style="thin">
        <color rgb="FFA5A5AA"/>
      </left>
      <right style="thin">
        <color rgb="FF000000"/>
      </right>
      <top/>
      <bottom style="thin">
        <color rgb="FF919396"/>
      </bottom>
      <diagonal/>
    </border>
    <border>
      <left style="thin">
        <color rgb="FFA5A5AA"/>
      </left>
      <right style="thin">
        <color rgb="FF000000"/>
      </right>
      <top style="thin">
        <color rgb="FF919396"/>
      </top>
      <bottom/>
      <diagonal/>
    </border>
    <border>
      <left style="thin">
        <color rgb="FFA5A5AA"/>
      </left>
      <right style="thin">
        <color rgb="FF000000"/>
      </right>
      <top/>
      <bottom style="thin">
        <color rgb="FF282323"/>
      </bottom>
      <diagonal/>
    </border>
    <border>
      <left style="thin">
        <color rgb="FF000000"/>
      </left>
      <right style="thin">
        <color rgb="FFA5A5AA"/>
      </right>
      <top style="thin">
        <color rgb="FF282323"/>
      </top>
      <bottom/>
      <diagonal/>
    </border>
    <border>
      <left style="thin">
        <color rgb="FFA5A5AA"/>
      </left>
      <right style="thin">
        <color rgb="FF000000"/>
      </right>
      <top style="thin">
        <color rgb="FF282323"/>
      </top>
      <bottom/>
      <diagonal/>
    </border>
    <border>
      <left style="thin">
        <color rgb="FF000000"/>
      </left>
      <right style="thin">
        <color rgb="FFA5A5AA"/>
      </right>
      <top/>
      <bottom style="medium">
        <color rgb="FF231E1E"/>
      </bottom>
      <diagonal/>
    </border>
    <border>
      <left style="thin">
        <color rgb="FFA5A5AA"/>
      </left>
      <right style="thin">
        <color rgb="FF000000"/>
      </right>
      <top/>
      <bottom style="medium">
        <color rgb="FF231E1E"/>
      </bottom>
      <diagonal/>
    </border>
    <border>
      <left style="medium">
        <color auto="1"/>
      </left>
      <right/>
      <top style="thin">
        <color auto="1"/>
      </top>
      <bottom/>
      <diagonal/>
    </border>
    <border>
      <left/>
      <right style="thin">
        <color rgb="FF000000"/>
      </right>
      <top/>
      <bottom style="thin">
        <color auto="1"/>
      </bottom>
      <diagonal/>
    </border>
    <border>
      <left style="thin">
        <color auto="1"/>
      </left>
      <right/>
      <top style="thin">
        <color rgb="FF000000"/>
      </top>
      <bottom style="thin">
        <color rgb="FF000000"/>
      </bottom>
      <diagonal/>
    </border>
    <border>
      <left/>
      <right/>
      <top/>
      <bottom style="medium">
        <color theme="0" tint="-0.24994659260841701"/>
      </bottom>
      <diagonal/>
    </border>
    <border>
      <left/>
      <right style="thick">
        <color theme="0"/>
      </right>
      <top/>
      <bottom style="medium">
        <color theme="0" tint="-0.24994659260841701"/>
      </bottom>
      <diagonal/>
    </border>
    <border>
      <left/>
      <right/>
      <top style="thick">
        <color theme="4"/>
      </top>
      <bottom style="dashed">
        <color theme="0" tint="-0.24994659260841701"/>
      </bottom>
      <diagonal/>
    </border>
    <border>
      <left/>
      <right/>
      <top/>
      <bottom style="thin">
        <color theme="0" tint="-0.24994659260841701"/>
      </bottom>
      <diagonal/>
    </border>
    <border>
      <left style="medium">
        <color auto="1"/>
      </left>
      <right style="medium">
        <color auto="1"/>
      </right>
      <top style="thin">
        <color auto="1"/>
      </top>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s>
  <cellStyleXfs count="11891">
    <xf numFmtId="0" fontId="0" fillId="0" borderId="0" applyBorder="0"/>
    <xf numFmtId="43" fontId="34" fillId="0" borderId="0" applyFont="0" applyFill="0" applyBorder="0" applyAlignment="0" applyProtection="0"/>
    <xf numFmtId="0" fontId="34" fillId="0" borderId="0"/>
    <xf numFmtId="9" fontId="34" fillId="0" borderId="0" applyFont="0" applyFill="0" applyBorder="0" applyAlignment="0" applyProtection="0"/>
    <xf numFmtId="0" fontId="41" fillId="0" borderId="0"/>
    <xf numFmtId="0" fontId="42" fillId="0" borderId="11" applyNumberFormat="0" applyFont="0" applyProtection="0">
      <alignment wrapText="1"/>
    </xf>
    <xf numFmtId="43" fontId="34" fillId="0" borderId="0" applyFont="0" applyFill="0" applyBorder="0" applyAlignment="0" applyProtection="0"/>
    <xf numFmtId="43" fontId="43" fillId="0" borderId="0" applyFont="0" applyFill="0" applyBorder="0" applyAlignment="0" applyProtection="0"/>
    <xf numFmtId="43" fontId="43" fillId="0" borderId="0" applyFont="0" applyFill="0" applyBorder="0" applyAlignment="0" applyProtection="0"/>
    <xf numFmtId="0" fontId="42" fillId="0" borderId="0" applyNumberFormat="0" applyFill="0" applyBorder="0" applyAlignment="0" applyProtection="0"/>
    <xf numFmtId="0" fontId="44" fillId="0" borderId="10" applyNumberFormat="0" applyProtection="0">
      <alignment wrapText="1"/>
    </xf>
    <xf numFmtId="0" fontId="43" fillId="0" borderId="0"/>
    <xf numFmtId="0" fontId="37" fillId="0" borderId="12" applyFont="0" applyAlignment="0">
      <alignment horizontal="center"/>
    </xf>
    <xf numFmtId="0" fontId="44" fillId="0" borderId="13" applyNumberFormat="0" applyProtection="0">
      <alignment wrapText="1"/>
    </xf>
    <xf numFmtId="9" fontId="43" fillId="0" borderId="0" applyFont="0" applyFill="0" applyBorder="0" applyAlignment="0" applyProtection="0"/>
    <xf numFmtId="9" fontId="34" fillId="0" borderId="0" applyFon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44" fontId="34" fillId="0" borderId="0" applyFon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5"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50" fillId="0" borderId="0"/>
    <xf numFmtId="0" fontId="33" fillId="0" borderId="0"/>
    <xf numFmtId="44" fontId="33"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32" fillId="0" borderId="0"/>
    <xf numFmtId="9" fontId="32"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31" fillId="0" borderId="0"/>
    <xf numFmtId="166" fontId="31" fillId="0" borderId="0" applyFont="0" applyFill="0" applyBorder="0" applyAlignment="0" applyProtection="0"/>
    <xf numFmtId="9" fontId="31"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9" fontId="41" fillId="0" borderId="0" applyFont="0" applyFill="0" applyBorder="0" applyAlignment="0" applyProtection="0"/>
    <xf numFmtId="0" fontId="42" fillId="0" borderId="11" applyNumberFormat="0" applyFont="0" applyProtection="0">
      <alignment wrapText="1"/>
    </xf>
    <xf numFmtId="0" fontId="42" fillId="0" borderId="11" applyNumberFormat="0" applyFont="0" applyProtection="0">
      <alignment wrapText="1"/>
    </xf>
    <xf numFmtId="0" fontId="42" fillId="0" borderId="58" applyNumberFormat="0" applyProtection="0">
      <alignment vertical="top" wrapText="1"/>
    </xf>
    <xf numFmtId="9" fontId="30" fillId="0" borderId="0" applyFont="0" applyFill="0" applyBorder="0" applyAlignment="0" applyProtection="0"/>
    <xf numFmtId="0" fontId="69" fillId="0" borderId="0" applyNumberFormat="0" applyProtection="0">
      <alignment horizontal="left"/>
    </xf>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0" fillId="23" borderId="0" applyNumberFormat="0" applyBorder="0" applyAlignment="0" applyProtection="0"/>
    <xf numFmtId="0" fontId="29" fillId="24" borderId="0" applyNumberFormat="0" applyBorder="0" applyAlignment="0" applyProtection="0"/>
    <xf numFmtId="0" fontId="29" fillId="25" borderId="0" applyNumberFormat="0" applyBorder="0" applyAlignment="0" applyProtection="0"/>
    <xf numFmtId="0" fontId="81" fillId="26" borderId="0" applyNumberFormat="0" applyBorder="0" applyAlignment="0" applyProtection="0"/>
    <xf numFmtId="0" fontId="84" fillId="0" borderId="0"/>
    <xf numFmtId="43" fontId="41"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91" fillId="33" borderId="59" applyNumberFormat="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92" fillId="35" borderId="0" applyNumberFormat="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1" fillId="0" borderId="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4" fillId="0" borderId="10" applyNumberFormat="0" applyProtection="0">
      <alignment wrapText="1"/>
    </xf>
    <xf numFmtId="0" fontId="42" fillId="0" borderId="11" applyNumberFormat="0" applyFont="0" applyProtection="0">
      <alignment wrapText="1"/>
    </xf>
    <xf numFmtId="0" fontId="44" fillId="0" borderId="13" applyNumberFormat="0" applyProtection="0">
      <alignment wrapText="1"/>
    </xf>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28" fillId="0" borderId="0"/>
    <xf numFmtId="0" fontId="42" fillId="0" borderId="11" applyNumberFormat="0" applyFont="0" applyProtection="0">
      <alignment wrapText="1"/>
    </xf>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44" fontId="41" fillId="0" borderId="0" applyFont="0" applyFill="0" applyBorder="0" applyAlignment="0" applyProtection="0"/>
    <xf numFmtId="0" fontId="109"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27" fillId="0" borderId="0"/>
    <xf numFmtId="0" fontId="26" fillId="0" borderId="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25" fillId="0" borderId="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7" fillId="0" borderId="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2" fillId="0" borderId="0"/>
    <xf numFmtId="43" fontId="2" fillId="0" borderId="0" applyFont="0" applyFill="0" applyBorder="0" applyAlignment="0" applyProtection="0"/>
    <xf numFmtId="0" fontId="167" fillId="0" borderId="0" applyNumberFormat="0" applyFill="0" applyBorder="0" applyAlignment="0" applyProtection="0"/>
    <xf numFmtId="0" fontId="34" fillId="0" borderId="0" applyBorder="0"/>
    <xf numFmtId="43" fontId="34" fillId="0" borderId="0" applyFont="0" applyFill="0" applyBorder="0" applyAlignment="0" applyProtection="0"/>
    <xf numFmtId="9" fontId="34" fillId="0" borderId="0" applyFont="0" applyFill="0" applyBorder="0" applyAlignment="0" applyProtection="0"/>
    <xf numFmtId="44" fontId="34" fillId="0" borderId="0" applyFont="0" applyFill="0" applyBorder="0" applyAlignment="0" applyProtection="0"/>
    <xf numFmtId="0" fontId="45" fillId="0" borderId="0" applyNumberFormat="0" applyFill="0" applyBorder="0" applyAlignment="0" applyProtection="0"/>
    <xf numFmtId="0" fontId="2" fillId="0" borderId="0"/>
    <xf numFmtId="44"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166"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80"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81" fillId="26" borderId="0" applyNumberFormat="0" applyBorder="0" applyAlignment="0" applyProtection="0"/>
    <xf numFmtId="0" fontId="91" fillId="33" borderId="59" applyNumberFormat="0" applyAlignment="0" applyProtection="0"/>
    <xf numFmtId="0" fontId="92" fillId="35" borderId="0" applyNumberFormat="0" applyBorder="0" applyAlignment="0" applyProtection="0"/>
    <xf numFmtId="0" fontId="2" fillId="0" borderId="0"/>
    <xf numFmtId="0" fontId="2" fillId="0" borderId="0"/>
    <xf numFmtId="0" fontId="3" fillId="0" borderId="0"/>
    <xf numFmtId="0" fontId="3" fillId="0" borderId="0"/>
    <xf numFmtId="0" fontId="3" fillId="0" borderId="0"/>
    <xf numFmtId="0" fontId="41" fillId="0" borderId="0"/>
    <xf numFmtId="0" fontId="172" fillId="0" borderId="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cellStyleXfs>
  <cellXfs count="2963">
    <xf numFmtId="0" fontId="0" fillId="0" borderId="0" xfId="0"/>
    <xf numFmtId="0" fontId="35" fillId="0" borderId="0" xfId="2" applyFont="1"/>
    <xf numFmtId="0" fontId="35" fillId="0" borderId="0" xfId="0" applyFont="1"/>
    <xf numFmtId="49" fontId="0" fillId="0" borderId="0" xfId="0" applyNumberFormat="1" applyAlignment="1">
      <alignment horizontal="left" vertical="center" wrapText="1"/>
    </xf>
    <xf numFmtId="0" fontId="35" fillId="0" borderId="0" xfId="0" applyFont="1" applyAlignment="1">
      <alignment wrapText="1"/>
    </xf>
    <xf numFmtId="0" fontId="38" fillId="0" borderId="0" xfId="0" applyFont="1"/>
    <xf numFmtId="10" fontId="0" fillId="0" borderId="0" xfId="3" applyNumberFormat="1" applyFont="1"/>
    <xf numFmtId="0" fontId="0" fillId="0" borderId="0" xfId="0" applyAlignment="1">
      <alignment horizontal="center"/>
    </xf>
    <xf numFmtId="2" fontId="0" fillId="0" borderId="0" xfId="0" applyNumberFormat="1"/>
    <xf numFmtId="0" fontId="0" fillId="0" borderId="0" xfId="0" applyAlignment="1">
      <alignment horizontal="right"/>
    </xf>
    <xf numFmtId="0" fontId="47" fillId="0" borderId="0" xfId="0" applyFont="1"/>
    <xf numFmtId="3" fontId="0" fillId="0" borderId="0" xfId="0" applyNumberFormat="1"/>
    <xf numFmtId="173" fontId="0" fillId="0" borderId="0" xfId="3" applyNumberFormat="1" applyFont="1"/>
    <xf numFmtId="4" fontId="0" fillId="0" borderId="0" xfId="0" applyNumberFormat="1"/>
    <xf numFmtId="0" fontId="33" fillId="0" borderId="0" xfId="896"/>
    <xf numFmtId="0" fontId="53" fillId="0" borderId="0" xfId="896" applyFont="1"/>
    <xf numFmtId="0" fontId="48" fillId="0" borderId="0" xfId="896" applyFont="1"/>
    <xf numFmtId="0" fontId="54" fillId="0" borderId="0" xfId="896" applyFont="1" applyAlignment="1">
      <alignment horizontal="left" indent="1"/>
    </xf>
    <xf numFmtId="0" fontId="33" fillId="0" borderId="0" xfId="896" applyAlignment="1">
      <alignment horizontal="left" indent="1"/>
    </xf>
    <xf numFmtId="0" fontId="55" fillId="0" borderId="0" xfId="896" applyFont="1" applyAlignment="1">
      <alignment horizontal="right" wrapText="1"/>
    </xf>
    <xf numFmtId="4" fontId="55" fillId="0" borderId="0" xfId="896" applyNumberFormat="1" applyFont="1" applyAlignment="1">
      <alignment horizontal="right" wrapText="1"/>
    </xf>
    <xf numFmtId="44" fontId="0" fillId="11" borderId="0" xfId="897" applyFont="1" applyFill="1"/>
    <xf numFmtId="44" fontId="0" fillId="0" borderId="0" xfId="897" applyFont="1"/>
    <xf numFmtId="0" fontId="54" fillId="0" borderId="0" xfId="896" applyFont="1" applyAlignment="1">
      <alignment horizontal="right" wrapText="1"/>
    </xf>
    <xf numFmtId="0" fontId="33" fillId="11" borderId="0" xfId="896" applyFill="1"/>
    <xf numFmtId="0" fontId="53" fillId="11" borderId="0" xfId="896" applyFont="1" applyFill="1" applyAlignment="1">
      <alignment horizontal="center" vertical="center" wrapText="1"/>
    </xf>
    <xf numFmtId="0" fontId="53" fillId="0" borderId="17" xfId="896" applyFont="1" applyBorder="1" applyAlignment="1">
      <alignment horizontal="center" vertical="center" wrapText="1"/>
    </xf>
    <xf numFmtId="0" fontId="53" fillId="0" borderId="14" xfId="896" applyFont="1" applyBorder="1" applyAlignment="1">
      <alignment horizontal="center" vertical="center" wrapText="1"/>
    </xf>
    <xf numFmtId="0" fontId="55" fillId="0" borderId="17" xfId="896" applyFont="1" applyBorder="1" applyAlignment="1">
      <alignment horizontal="right" wrapText="1"/>
    </xf>
    <xf numFmtId="0" fontId="55" fillId="0" borderId="14" xfId="896" applyFont="1" applyBorder="1" applyAlignment="1">
      <alignment horizontal="right" wrapText="1"/>
    </xf>
    <xf numFmtId="0" fontId="33" fillId="6" borderId="0" xfId="896" applyFill="1"/>
    <xf numFmtId="174" fontId="48" fillId="5" borderId="0" xfId="896" applyNumberFormat="1" applyFont="1" applyFill="1"/>
    <xf numFmtId="10" fontId="0" fillId="0" borderId="0" xfId="0" applyNumberFormat="1"/>
    <xf numFmtId="170" fontId="0" fillId="0" borderId="0" xfId="0" applyNumberFormat="1"/>
    <xf numFmtId="0" fontId="35" fillId="0" borderId="0" xfId="0" applyFont="1" applyAlignment="1">
      <alignment horizontal="center"/>
    </xf>
    <xf numFmtId="174" fontId="0" fillId="8" borderId="0" xfId="36" applyNumberFormat="1" applyFont="1" applyFill="1"/>
    <xf numFmtId="174" fontId="0" fillId="5" borderId="0" xfId="0" applyNumberFormat="1" applyFill="1"/>
    <xf numFmtId="0" fontId="57" fillId="0" borderId="0" xfId="0" applyFont="1"/>
    <xf numFmtId="0" fontId="59" fillId="14" borderId="17" xfId="0" applyFont="1" applyFill="1" applyBorder="1" applyAlignment="1">
      <alignment horizontal="right" wrapText="1"/>
    </xf>
    <xf numFmtId="0" fontId="59" fillId="0" borderId="17" xfId="0" applyFont="1" applyBorder="1" applyAlignment="1">
      <alignment horizontal="right" wrapText="1"/>
    </xf>
    <xf numFmtId="167" fontId="60" fillId="0" borderId="0" xfId="1" applyNumberFormat="1" applyFont="1"/>
    <xf numFmtId="179" fontId="0" fillId="0" borderId="0" xfId="0" applyNumberFormat="1"/>
    <xf numFmtId="168" fontId="0" fillId="0" borderId="0" xfId="0" applyNumberFormat="1"/>
    <xf numFmtId="1" fontId="0" fillId="0" borderId="0" xfId="0" applyNumberFormat="1"/>
    <xf numFmtId="0" fontId="45" fillId="0" borderId="0" xfId="546"/>
    <xf numFmtId="0" fontId="40" fillId="0" borderId="0" xfId="0" applyFont="1"/>
    <xf numFmtId="0" fontId="65" fillId="0" borderId="0" xfId="0" applyFont="1"/>
    <xf numFmtId="0" fontId="39" fillId="19" borderId="12" xfId="0" applyFont="1" applyFill="1" applyBorder="1" applyAlignment="1">
      <alignment horizontal="center" wrapText="1"/>
    </xf>
    <xf numFmtId="2" fontId="47" fillId="0" borderId="0" xfId="0" applyNumberFormat="1" applyFont="1"/>
    <xf numFmtId="0" fontId="59" fillId="14" borderId="17" xfId="0" applyFont="1" applyFill="1" applyBorder="1"/>
    <xf numFmtId="0" fontId="59" fillId="0" borderId="18" xfId="0" applyFont="1" applyBorder="1" applyAlignment="1">
      <alignment horizontal="right" wrapText="1"/>
    </xf>
    <xf numFmtId="0" fontId="63" fillId="0" borderId="0" xfId="4" applyFont="1"/>
    <xf numFmtId="0" fontId="64" fillId="2" borderId="0" xfId="4" applyFont="1" applyFill="1" applyAlignment="1">
      <alignment horizontal="center"/>
    </xf>
    <xf numFmtId="0" fontId="64" fillId="0" borderId="0" xfId="4" applyFont="1"/>
    <xf numFmtId="0" fontId="40" fillId="0" borderId="0" xfId="4" applyFont="1"/>
    <xf numFmtId="185" fontId="47" fillId="0" borderId="0" xfId="0" applyNumberFormat="1" applyFont="1"/>
    <xf numFmtId="186" fontId="0" fillId="0" borderId="0" xfId="0" applyNumberFormat="1"/>
    <xf numFmtId="2" fontId="38" fillId="0" borderId="0" xfId="0" applyNumberFormat="1" applyFont="1"/>
    <xf numFmtId="10" fontId="38" fillId="0" borderId="0" xfId="3" applyNumberFormat="1" applyFont="1"/>
    <xf numFmtId="2" fontId="36" fillId="0" borderId="0" xfId="0" applyNumberFormat="1" applyFont="1"/>
    <xf numFmtId="10" fontId="36" fillId="0" borderId="0" xfId="3" applyNumberFormat="1" applyFont="1"/>
    <xf numFmtId="0" fontId="36" fillId="0" borderId="0" xfId="0" applyFont="1"/>
    <xf numFmtId="0" fontId="70" fillId="0" borderId="0" xfId="0" applyFont="1" applyAlignment="1">
      <alignment horizontal="center"/>
    </xf>
    <xf numFmtId="168" fontId="0" fillId="0" borderId="0" xfId="0" applyNumberFormat="1" applyAlignment="1">
      <alignment horizontal="center"/>
    </xf>
    <xf numFmtId="182" fontId="71" fillId="0" borderId="0" xfId="0" applyNumberFormat="1" applyFont="1" applyAlignment="1">
      <alignment horizontal="right"/>
    </xf>
    <xf numFmtId="182" fontId="0" fillId="0" borderId="0" xfId="0" applyNumberFormat="1" applyAlignment="1">
      <alignment horizontal="right"/>
    </xf>
    <xf numFmtId="0" fontId="38" fillId="0" borderId="15" xfId="0" applyFont="1" applyBorder="1" applyAlignment="1">
      <alignment horizontal="right" wrapText="1"/>
    </xf>
    <xf numFmtId="4" fontId="38" fillId="0" borderId="0" xfId="0" applyNumberFormat="1" applyFont="1"/>
    <xf numFmtId="4" fontId="38" fillId="0" borderId="0" xfId="0" applyNumberFormat="1" applyFont="1" applyAlignment="1">
      <alignment horizontal="center"/>
    </xf>
    <xf numFmtId="0" fontId="58" fillId="6" borderId="0" xfId="0" applyFont="1" applyFill="1"/>
    <xf numFmtId="0" fontId="58" fillId="22" borderId="0" xfId="0" applyFont="1" applyFill="1"/>
    <xf numFmtId="0" fontId="58" fillId="7" borderId="0" xfId="0" applyFont="1" applyFill="1"/>
    <xf numFmtId="0" fontId="37" fillId="7" borderId="0" xfId="0" applyFont="1" applyFill="1"/>
    <xf numFmtId="0" fontId="72" fillId="0" borderId="0" xfId="0" applyFont="1"/>
    <xf numFmtId="0" fontId="62" fillId="0" borderId="50" xfId="0" applyFont="1" applyBorder="1" applyAlignment="1">
      <alignment horizontal="left" wrapText="1"/>
    </xf>
    <xf numFmtId="0" fontId="73" fillId="0" borderId="0" xfId="0" applyFont="1"/>
    <xf numFmtId="0" fontId="74" fillId="0" borderId="0" xfId="0" applyFont="1"/>
    <xf numFmtId="0" fontId="75" fillId="0" borderId="0" xfId="0" applyFont="1"/>
    <xf numFmtId="0" fontId="76" fillId="0" borderId="34" xfId="0" applyFont="1" applyBorder="1" applyAlignment="1">
      <alignment horizontal="left" wrapText="1"/>
    </xf>
    <xf numFmtId="0" fontId="79" fillId="0" borderId="0" xfId="0" applyFont="1" applyAlignment="1">
      <alignment horizontal="left"/>
    </xf>
    <xf numFmtId="3" fontId="38" fillId="0" borderId="0" xfId="0" applyNumberFormat="1" applyFont="1"/>
    <xf numFmtId="182" fontId="38" fillId="0" borderId="0" xfId="0" applyNumberFormat="1" applyFont="1"/>
    <xf numFmtId="0" fontId="41" fillId="0" borderId="0" xfId="4"/>
    <xf numFmtId="0" fontId="82" fillId="0" borderId="0" xfId="4" applyFont="1" applyAlignment="1">
      <alignment vertical="center"/>
    </xf>
    <xf numFmtId="168" fontId="63" fillId="22" borderId="0" xfId="4" applyNumberFormat="1" applyFont="1" applyFill="1" applyAlignment="1">
      <alignment horizontal="center"/>
    </xf>
    <xf numFmtId="0" fontId="40" fillId="16" borderId="0" xfId="3334" applyFont="1" applyFill="1" applyAlignment="1">
      <alignment horizontal="center"/>
    </xf>
    <xf numFmtId="10" fontId="63" fillId="6" borderId="37" xfId="3334" applyNumberFormat="1" applyFont="1" applyFill="1" applyBorder="1" applyAlignment="1">
      <alignment horizontal="center"/>
    </xf>
    <xf numFmtId="10" fontId="63" fillId="6" borderId="36" xfId="3334" applyNumberFormat="1" applyFont="1" applyFill="1" applyBorder="1" applyAlignment="1">
      <alignment horizontal="center"/>
    </xf>
    <xf numFmtId="0" fontId="63" fillId="0" borderId="0" xfId="3334" applyFont="1" applyAlignment="1">
      <alignment horizontal="left"/>
    </xf>
    <xf numFmtId="168" fontId="63" fillId="22" borderId="0" xfId="3334" applyNumberFormat="1" applyFont="1" applyFill="1" applyAlignment="1">
      <alignment horizontal="center"/>
    </xf>
    <xf numFmtId="0" fontId="63" fillId="0" borderId="0" xfId="3334" applyFont="1" applyAlignment="1">
      <alignment horizontal="left" wrapText="1"/>
    </xf>
    <xf numFmtId="0" fontId="40" fillId="0" borderId="0" xfId="3334" applyFont="1" applyAlignment="1">
      <alignment horizontal="left"/>
    </xf>
    <xf numFmtId="1" fontId="40" fillId="6" borderId="38" xfId="3334" applyNumberFormat="1" applyFont="1" applyFill="1" applyBorder="1" applyAlignment="1">
      <alignment horizontal="center"/>
    </xf>
    <xf numFmtId="1" fontId="40" fillId="6" borderId="0" xfId="3334" applyNumberFormat="1" applyFont="1" applyFill="1" applyAlignment="1">
      <alignment horizontal="center"/>
    </xf>
    <xf numFmtId="0" fontId="63" fillId="0" borderId="0" xfId="3334" applyFont="1" applyAlignment="1">
      <alignment horizontal="center"/>
    </xf>
    <xf numFmtId="0" fontId="40" fillId="2" borderId="0" xfId="3334" applyFont="1" applyFill="1" applyAlignment="1">
      <alignment horizontal="center" wrapText="1"/>
    </xf>
    <xf numFmtId="1" fontId="40" fillId="6" borderId="0" xfId="4" applyNumberFormat="1" applyFont="1" applyFill="1" applyAlignment="1">
      <alignment horizontal="center"/>
    </xf>
    <xf numFmtId="1" fontId="63" fillId="22" borderId="0" xfId="4" applyNumberFormat="1" applyFont="1" applyFill="1" applyAlignment="1">
      <alignment horizontal="center"/>
    </xf>
    <xf numFmtId="2" fontId="40" fillId="0" borderId="0" xfId="3334" applyNumberFormat="1" applyFont="1" applyAlignment="1">
      <alignment horizontal="left"/>
    </xf>
    <xf numFmtId="0" fontId="40" fillId="2" borderId="0" xfId="3334" applyFont="1" applyFill="1" applyAlignment="1">
      <alignment horizontal="center"/>
    </xf>
    <xf numFmtId="0" fontId="63" fillId="22" borderId="0" xfId="4" applyFont="1" applyFill="1"/>
    <xf numFmtId="0" fontId="63" fillId="6" borderId="0" xfId="4" applyFont="1" applyFill="1"/>
    <xf numFmtId="190" fontId="63" fillId="0" borderId="0" xfId="4" applyNumberFormat="1" applyFont="1"/>
    <xf numFmtId="191" fontId="63" fillId="0" borderId="0" xfId="4" applyNumberFormat="1" applyFont="1"/>
    <xf numFmtId="0" fontId="63" fillId="27" borderId="0" xfId="4" applyFont="1" applyFill="1"/>
    <xf numFmtId="9" fontId="63" fillId="0" borderId="0" xfId="4" applyNumberFormat="1" applyFont="1"/>
    <xf numFmtId="0" fontId="63" fillId="0" borderId="0" xfId="4" quotePrefix="1" applyFont="1"/>
    <xf numFmtId="10" fontId="63" fillId="0" borderId="0" xfId="2306" applyNumberFormat="1" applyFont="1"/>
    <xf numFmtId="171" fontId="63" fillId="0" borderId="0" xfId="4" applyNumberFormat="1" applyFont="1"/>
    <xf numFmtId="10" fontId="63" fillId="0" borderId="0" xfId="4" applyNumberFormat="1" applyFont="1"/>
    <xf numFmtId="2" fontId="63" fillId="22" borderId="0" xfId="4" applyNumberFormat="1" applyFont="1" applyFill="1" applyAlignment="1">
      <alignment horizontal="center"/>
    </xf>
    <xf numFmtId="173" fontId="63" fillId="28" borderId="0" xfId="2306" applyNumberFormat="1" applyFont="1" applyFill="1" applyAlignment="1">
      <alignment horizontal="center"/>
    </xf>
    <xf numFmtId="9" fontId="63" fillId="28" borderId="0" xfId="2306" applyFont="1" applyFill="1" applyAlignment="1">
      <alignment horizontal="center"/>
    </xf>
    <xf numFmtId="188" fontId="63" fillId="0" borderId="0" xfId="3335" applyNumberFormat="1" applyFont="1" applyAlignment="1">
      <alignment horizontal="center"/>
    </xf>
    <xf numFmtId="9" fontId="63" fillId="22" borderId="0" xfId="2306" applyFont="1" applyFill="1" applyAlignment="1">
      <alignment horizontal="center"/>
    </xf>
    <xf numFmtId="188" fontId="63" fillId="29" borderId="0" xfId="3335" applyNumberFormat="1" applyFont="1" applyFill="1" applyAlignment="1">
      <alignment horizontal="center"/>
    </xf>
    <xf numFmtId="188" fontId="63" fillId="28" borderId="0" xfId="3334" applyNumberFormat="1" applyFont="1" applyFill="1" applyAlignment="1">
      <alignment horizontal="center"/>
    </xf>
    <xf numFmtId="188" fontId="63" fillId="30" borderId="0" xfId="4" applyNumberFormat="1" applyFont="1" applyFill="1" applyAlignment="1">
      <alignment horizontal="center"/>
    </xf>
    <xf numFmtId="192" fontId="63" fillId="30" borderId="0" xfId="4" applyNumberFormat="1" applyFont="1" applyFill="1" applyAlignment="1">
      <alignment horizontal="center"/>
    </xf>
    <xf numFmtId="193" fontId="63" fillId="28" borderId="0" xfId="3334" applyNumberFormat="1" applyFont="1" applyFill="1" applyAlignment="1">
      <alignment horizontal="center"/>
    </xf>
    <xf numFmtId="2" fontId="63" fillId="28" borderId="0" xfId="3335" applyNumberFormat="1" applyFont="1" applyFill="1" applyAlignment="1">
      <alignment horizontal="center"/>
    </xf>
    <xf numFmtId="194" fontId="63" fillId="28" borderId="0" xfId="3335" applyNumberFormat="1" applyFont="1" applyFill="1" applyAlignment="1" applyProtection="1">
      <alignment horizontal="center"/>
      <protection locked="0"/>
    </xf>
    <xf numFmtId="192" fontId="63" fillId="28" borderId="0" xfId="3335" applyNumberFormat="1" applyFont="1" applyFill="1" applyAlignment="1" applyProtection="1">
      <alignment horizontal="center"/>
      <protection locked="0"/>
    </xf>
    <xf numFmtId="2" fontId="63" fillId="28" borderId="0" xfId="4" applyNumberFormat="1" applyFont="1" applyFill="1" applyAlignment="1">
      <alignment horizontal="center"/>
    </xf>
    <xf numFmtId="9" fontId="63" fillId="0" borderId="0" xfId="2306" applyFont="1" applyAlignment="1">
      <alignment horizontal="center"/>
    </xf>
    <xf numFmtId="173" fontId="63" fillId="8" borderId="0" xfId="3335" applyNumberFormat="1" applyFont="1" applyFill="1" applyAlignment="1" applyProtection="1">
      <alignment horizontal="center"/>
      <protection locked="0"/>
    </xf>
    <xf numFmtId="9" fontId="63" fillId="8" borderId="0" xfId="3335" applyNumberFormat="1" applyFont="1" applyFill="1" applyAlignment="1" applyProtection="1">
      <alignment horizontal="center"/>
      <protection locked="0"/>
    </xf>
    <xf numFmtId="9" fontId="63" fillId="22" borderId="0" xfId="3335" applyNumberFormat="1" applyFont="1" applyFill="1" applyAlignment="1" applyProtection="1">
      <alignment horizontal="center"/>
      <protection locked="0"/>
    </xf>
    <xf numFmtId="9" fontId="63" fillId="31" borderId="0" xfId="2306" applyFont="1" applyFill="1" applyAlignment="1">
      <alignment horizontal="center"/>
    </xf>
    <xf numFmtId="2" fontId="63" fillId="22" borderId="0" xfId="3334" applyNumberFormat="1" applyFont="1" applyFill="1" applyAlignment="1">
      <alignment horizontal="center"/>
    </xf>
    <xf numFmtId="2" fontId="63" fillId="8" borderId="0" xfId="3334" applyNumberFormat="1" applyFont="1" applyFill="1" applyAlignment="1">
      <alignment horizontal="center"/>
    </xf>
    <xf numFmtId="170" fontId="63" fillId="22" borderId="0" xfId="2306" applyNumberFormat="1" applyFont="1" applyFill="1" applyAlignment="1">
      <alignment horizontal="center"/>
    </xf>
    <xf numFmtId="170" fontId="63" fillId="28" borderId="0" xfId="2306" applyNumberFormat="1" applyFont="1" applyFill="1" applyAlignment="1">
      <alignment horizontal="center"/>
    </xf>
    <xf numFmtId="2" fontId="63" fillId="31" borderId="0" xfId="2306" applyNumberFormat="1" applyFont="1" applyFill="1" applyAlignment="1">
      <alignment horizontal="center"/>
    </xf>
    <xf numFmtId="173" fontId="63" fillId="31" borderId="0" xfId="2306" applyNumberFormat="1" applyFont="1" applyFill="1" applyAlignment="1">
      <alignment horizontal="center"/>
    </xf>
    <xf numFmtId="1" fontId="63" fillId="31" borderId="0" xfId="3334" applyNumberFormat="1" applyFont="1" applyFill="1" applyAlignment="1">
      <alignment horizontal="center"/>
    </xf>
    <xf numFmtId="168" fontId="63" fillId="31" borderId="0" xfId="3334" applyNumberFormat="1" applyFont="1" applyFill="1" applyAlignment="1">
      <alignment horizontal="center"/>
    </xf>
    <xf numFmtId="173" fontId="63" fillId="22" borderId="0" xfId="2306" applyNumberFormat="1" applyFont="1" applyFill="1" applyAlignment="1">
      <alignment horizontal="center"/>
    </xf>
    <xf numFmtId="2" fontId="63" fillId="22" borderId="0" xfId="2306" applyNumberFormat="1" applyFont="1" applyFill="1" applyAlignment="1">
      <alignment horizontal="center"/>
    </xf>
    <xf numFmtId="173" fontId="63" fillId="8" borderId="0" xfId="2306" applyNumberFormat="1" applyFont="1" applyFill="1" applyAlignment="1">
      <alignment horizontal="center"/>
    </xf>
    <xf numFmtId="9" fontId="63" fillId="8" borderId="0" xfId="2306" applyFont="1" applyFill="1" applyAlignment="1">
      <alignment horizontal="center"/>
    </xf>
    <xf numFmtId="10" fontId="63" fillId="8" borderId="0" xfId="2306" applyNumberFormat="1" applyFont="1" applyFill="1" applyAlignment="1">
      <alignment horizontal="center"/>
    </xf>
    <xf numFmtId="1" fontId="63" fillId="8" borderId="0" xfId="3334" applyNumberFormat="1" applyFont="1" applyFill="1" applyAlignment="1">
      <alignment horizontal="center"/>
    </xf>
    <xf numFmtId="168" fontId="63" fillId="28" borderId="0" xfId="3334" applyNumberFormat="1" applyFont="1" applyFill="1" applyAlignment="1">
      <alignment horizontal="center"/>
    </xf>
    <xf numFmtId="170" fontId="63" fillId="31" borderId="0" xfId="3335" applyNumberFormat="1" applyFont="1" applyFill="1" applyAlignment="1" applyProtection="1">
      <alignment horizontal="center"/>
      <protection locked="0"/>
    </xf>
    <xf numFmtId="2" fontId="63" fillId="28" borderId="0" xfId="2306" applyNumberFormat="1" applyFont="1" applyFill="1" applyAlignment="1" applyProtection="1">
      <alignment horizontal="center"/>
      <protection locked="0"/>
    </xf>
    <xf numFmtId="173" fontId="63" fillId="8" borderId="0" xfId="2306" applyNumberFormat="1" applyFont="1" applyFill="1" applyAlignment="1" applyProtection="1">
      <alignment horizontal="center"/>
      <protection locked="0"/>
    </xf>
    <xf numFmtId="9" fontId="63" fillId="8" borderId="0" xfId="2306" applyFont="1" applyFill="1" applyAlignment="1" applyProtection="1">
      <alignment horizontal="center"/>
      <protection locked="0"/>
    </xf>
    <xf numFmtId="1" fontId="63" fillId="22" borderId="0" xfId="3335" applyNumberFormat="1" applyFont="1" applyFill="1" applyAlignment="1" applyProtection="1">
      <alignment horizontal="center"/>
      <protection locked="0"/>
    </xf>
    <xf numFmtId="1" fontId="63" fillId="28" borderId="0" xfId="3335" applyNumberFormat="1" applyFont="1" applyFill="1" applyAlignment="1" applyProtection="1">
      <alignment horizontal="center"/>
      <protection locked="0"/>
    </xf>
    <xf numFmtId="10" fontId="63" fillId="8" borderId="0" xfId="3335" applyNumberFormat="1" applyFont="1" applyFill="1" applyAlignment="1" applyProtection="1">
      <alignment horizontal="center"/>
      <protection locked="0"/>
    </xf>
    <xf numFmtId="1" fontId="63" fillId="8" borderId="0" xfId="3335" applyNumberFormat="1" applyFont="1" applyFill="1" applyAlignment="1" applyProtection="1">
      <alignment horizontal="center"/>
      <protection locked="0"/>
    </xf>
    <xf numFmtId="9" fontId="63" fillId="32" borderId="0" xfId="4" applyNumberFormat="1" applyFont="1" applyFill="1" applyAlignment="1" applyProtection="1">
      <alignment horizontal="center"/>
      <protection locked="0"/>
    </xf>
    <xf numFmtId="2" fontId="63" fillId="6" borderId="0" xfId="4" applyNumberFormat="1" applyFont="1" applyFill="1" applyAlignment="1">
      <alignment horizontal="center"/>
    </xf>
    <xf numFmtId="2" fontId="63" fillId="28" borderId="0" xfId="3334" applyNumberFormat="1" applyFont="1" applyFill="1" applyAlignment="1">
      <alignment horizontal="center"/>
    </xf>
    <xf numFmtId="0" fontId="63" fillId="0" borderId="0" xfId="4" applyFont="1" applyAlignment="1">
      <alignment horizontal="center"/>
    </xf>
    <xf numFmtId="0" fontId="64" fillId="16" borderId="0" xfId="4" applyFont="1" applyFill="1" applyAlignment="1">
      <alignment horizontal="center"/>
    </xf>
    <xf numFmtId="0" fontId="63" fillId="16" borderId="0" xfId="3334" applyFont="1" applyFill="1" applyAlignment="1">
      <alignment horizontal="center"/>
    </xf>
    <xf numFmtId="0" fontId="40" fillId="0" borderId="0" xfId="4" quotePrefix="1" applyFont="1" applyAlignment="1">
      <alignment vertical="center" wrapText="1"/>
    </xf>
    <xf numFmtId="1" fontId="63" fillId="0" borderId="0" xfId="4" applyNumberFormat="1" applyFont="1"/>
    <xf numFmtId="0" fontId="64" fillId="28" borderId="0" xfId="4" applyFont="1" applyFill="1" applyAlignment="1">
      <alignment horizontal="center"/>
    </xf>
    <xf numFmtId="168" fontId="64" fillId="0" borderId="0" xfId="3335" applyNumberFormat="1" applyFont="1" applyAlignment="1">
      <alignment horizontal="center" wrapText="1"/>
    </xf>
    <xf numFmtId="168" fontId="64" fillId="22" borderId="0" xfId="3335" applyNumberFormat="1" applyFont="1" applyFill="1" applyAlignment="1">
      <alignment horizontal="center" wrapText="1"/>
    </xf>
    <xf numFmtId="168" fontId="64" fillId="29" borderId="0" xfId="3335" applyNumberFormat="1" applyFont="1" applyFill="1" applyAlignment="1">
      <alignment horizontal="center" wrapText="1"/>
    </xf>
    <xf numFmtId="0" fontId="64" fillId="28" borderId="0" xfId="3334" applyFont="1" applyFill="1" applyAlignment="1">
      <alignment horizontal="center" wrapText="1"/>
    </xf>
    <xf numFmtId="0" fontId="64" fillId="0" borderId="0" xfId="3334" applyFont="1" applyAlignment="1">
      <alignment horizontal="center" wrapText="1"/>
    </xf>
    <xf numFmtId="0" fontId="64" fillId="22" borderId="0" xfId="3334" applyFont="1" applyFill="1" applyAlignment="1">
      <alignment horizontal="center" wrapText="1"/>
    </xf>
    <xf numFmtId="0" fontId="64" fillId="8" borderId="0" xfId="3334" applyFont="1" applyFill="1" applyAlignment="1">
      <alignment horizontal="center" wrapText="1"/>
    </xf>
    <xf numFmtId="0" fontId="40" fillId="31" borderId="0" xfId="3334" applyFont="1" applyFill="1" applyAlignment="1">
      <alignment horizontal="center" wrapText="1"/>
    </xf>
    <xf numFmtId="0" fontId="64" fillId="31" borderId="0" xfId="3334" applyFont="1" applyFill="1" applyAlignment="1">
      <alignment horizontal="center" wrapText="1"/>
    </xf>
    <xf numFmtId="1" fontId="64" fillId="8" borderId="0" xfId="3334" applyNumberFormat="1" applyFont="1" applyFill="1" applyAlignment="1">
      <alignment horizontal="center" wrapText="1"/>
    </xf>
    <xf numFmtId="1" fontId="64" fillId="22" borderId="0" xfId="3334" applyNumberFormat="1" applyFont="1" applyFill="1" applyAlignment="1">
      <alignment horizontal="center" wrapText="1"/>
    </xf>
    <xf numFmtId="0" fontId="63" fillId="0" borderId="0" xfId="3334" applyFont="1" applyAlignment="1">
      <alignment wrapText="1"/>
    </xf>
    <xf numFmtId="0" fontId="63" fillId="0" borderId="0" xfId="4" applyFont="1" applyAlignment="1">
      <alignment vertical="top"/>
    </xf>
    <xf numFmtId="0" fontId="63" fillId="16" borderId="0" xfId="4" applyFont="1" applyFill="1"/>
    <xf numFmtId="0" fontId="40" fillId="16" borderId="0" xfId="4" applyFont="1" applyFill="1"/>
    <xf numFmtId="168" fontId="40" fillId="0" borderId="0" xfId="3335" applyNumberFormat="1" applyFont="1" applyAlignment="1">
      <alignment horizontal="center" vertical="top" wrapText="1"/>
    </xf>
    <xf numFmtId="0" fontId="40" fillId="0" borderId="0" xfId="3334" applyFont="1" applyAlignment="1">
      <alignment horizontal="center" vertical="top" wrapText="1"/>
    </xf>
    <xf numFmtId="0" fontId="63" fillId="0" borderId="0" xfId="3334" applyFont="1" applyAlignment="1">
      <alignment vertical="top" wrapText="1"/>
    </xf>
    <xf numFmtId="168" fontId="40" fillId="0" borderId="0" xfId="3335" applyNumberFormat="1" applyFont="1" applyAlignment="1">
      <alignment horizontal="center" vertical="center"/>
    </xf>
    <xf numFmtId="0" fontId="40" fillId="0" borderId="0" xfId="3334" applyFont="1" applyAlignment="1">
      <alignment horizontal="center" vertical="center"/>
    </xf>
    <xf numFmtId="0" fontId="40" fillId="0" borderId="0" xfId="3334" applyFont="1" applyAlignment="1">
      <alignment vertical="center"/>
    </xf>
    <xf numFmtId="0" fontId="63" fillId="20" borderId="0" xfId="4" applyFont="1" applyFill="1"/>
    <xf numFmtId="2" fontId="63" fillId="0" borderId="0" xfId="4" applyNumberFormat="1" applyFont="1"/>
    <xf numFmtId="168" fontId="63" fillId="0" borderId="0" xfId="3335" applyNumberFormat="1" applyFont="1" applyAlignment="1">
      <alignment horizontal="center"/>
    </xf>
    <xf numFmtId="10" fontId="63" fillId="0" borderId="0" xfId="3334" applyNumberFormat="1" applyFont="1" applyAlignment="1">
      <alignment horizontal="center"/>
    </xf>
    <xf numFmtId="168" fontId="63" fillId="0" borderId="0" xfId="3334" applyNumberFormat="1" applyFont="1" applyAlignment="1">
      <alignment horizontal="center"/>
    </xf>
    <xf numFmtId="173" fontId="63" fillId="0" borderId="0" xfId="2306" applyNumberFormat="1" applyFont="1"/>
    <xf numFmtId="179" fontId="41" fillId="0" borderId="0" xfId="4" applyNumberFormat="1"/>
    <xf numFmtId="2" fontId="41" fillId="0" borderId="0" xfId="4" applyNumberFormat="1"/>
    <xf numFmtId="168" fontId="63" fillId="0" borderId="0" xfId="4" applyNumberFormat="1" applyFont="1"/>
    <xf numFmtId="0" fontId="64" fillId="0" borderId="0" xfId="3334" applyFont="1" applyAlignment="1">
      <alignment horizontal="left"/>
    </xf>
    <xf numFmtId="9" fontId="63" fillId="6" borderId="0" xfId="2306" applyFont="1" applyFill="1" applyAlignment="1">
      <alignment horizontal="center"/>
    </xf>
    <xf numFmtId="0" fontId="41" fillId="0" borderId="0" xfId="3334" applyFont="1" applyAlignment="1">
      <alignment horizontal="left" wrapText="1"/>
    </xf>
    <xf numFmtId="0" fontId="40" fillId="2" borderId="0" xfId="4" applyFont="1" applyFill="1" applyAlignment="1">
      <alignment horizontal="center"/>
    </xf>
    <xf numFmtId="10" fontId="63" fillId="6" borderId="0" xfId="2306" applyNumberFormat="1" applyFont="1" applyFill="1" applyAlignment="1">
      <alignment horizontal="center"/>
    </xf>
    <xf numFmtId="9" fontId="63" fillId="6" borderId="26" xfId="2306" applyFont="1" applyFill="1" applyBorder="1" applyAlignment="1">
      <alignment horizontal="center"/>
    </xf>
    <xf numFmtId="0" fontId="41" fillId="0" borderId="0" xfId="4" applyAlignment="1">
      <alignment wrapText="1"/>
    </xf>
    <xf numFmtId="173" fontId="63" fillId="6" borderId="0" xfId="2306" applyNumberFormat="1" applyFont="1" applyFill="1" applyAlignment="1">
      <alignment horizontal="center"/>
    </xf>
    <xf numFmtId="0" fontId="41" fillId="0" borderId="0" xfId="4" quotePrefix="1" applyAlignment="1">
      <alignment wrapText="1"/>
    </xf>
    <xf numFmtId="1" fontId="63" fillId="22" borderId="0" xfId="3334" applyNumberFormat="1" applyFont="1" applyFill="1" applyAlignment="1">
      <alignment horizontal="center"/>
    </xf>
    <xf numFmtId="0" fontId="41" fillId="0" borderId="0" xfId="3334" applyFont="1" applyAlignment="1">
      <alignment horizontal="left"/>
    </xf>
    <xf numFmtId="0" fontId="63" fillId="22" borderId="0" xfId="3334" applyFont="1" applyFill="1" applyAlignment="1">
      <alignment horizontal="center"/>
    </xf>
    <xf numFmtId="0" fontId="63" fillId="6" borderId="0" xfId="3334" applyFont="1" applyFill="1" applyAlignment="1">
      <alignment horizontal="center"/>
    </xf>
    <xf numFmtId="0" fontId="63" fillId="3" borderId="0" xfId="4" applyFont="1" applyFill="1"/>
    <xf numFmtId="0" fontId="82" fillId="3" borderId="0" xfId="3334" applyFont="1" applyFill="1" applyAlignment="1">
      <alignment horizontal="left" vertical="center"/>
    </xf>
    <xf numFmtId="170" fontId="63" fillId="6" borderId="0" xfId="4" applyNumberFormat="1" applyFont="1" applyFill="1" applyAlignment="1">
      <alignment horizontal="center"/>
    </xf>
    <xf numFmtId="0" fontId="63" fillId="28" borderId="0" xfId="4" applyFont="1" applyFill="1"/>
    <xf numFmtId="168" fontId="63" fillId="0" borderId="0" xfId="4" applyNumberFormat="1" applyFont="1" applyAlignment="1">
      <alignment horizontal="center"/>
    </xf>
    <xf numFmtId="2" fontId="63" fillId="0" borderId="0" xfId="4" applyNumberFormat="1" applyFont="1" applyAlignment="1">
      <alignment horizontal="center"/>
    </xf>
    <xf numFmtId="0" fontId="40" fillId="28" borderId="0" xfId="4" applyFont="1" applyFill="1"/>
    <xf numFmtId="0" fontId="63" fillId="2" borderId="0" xfId="4" applyFont="1" applyFill="1" applyAlignment="1">
      <alignment horizontal="right"/>
    </xf>
    <xf numFmtId="0" fontId="64" fillId="2" borderId="14" xfId="4" applyFont="1" applyFill="1" applyBorder="1" applyAlignment="1">
      <alignment horizontal="center"/>
    </xf>
    <xf numFmtId="0" fontId="89" fillId="2" borderId="17" xfId="4" applyFont="1" applyFill="1" applyBorder="1" applyAlignment="1">
      <alignment vertical="center" wrapText="1"/>
    </xf>
    <xf numFmtId="169" fontId="40" fillId="2" borderId="0" xfId="4" applyNumberFormat="1" applyFont="1" applyFill="1" applyAlignment="1">
      <alignment horizontal="center" wrapText="1"/>
    </xf>
    <xf numFmtId="168" fontId="64" fillId="0" borderId="0" xfId="3334" applyNumberFormat="1" applyFont="1" applyAlignment="1">
      <alignment horizontal="left"/>
    </xf>
    <xf numFmtId="173" fontId="63" fillId="18" borderId="0" xfId="0" applyNumberFormat="1" applyFont="1" applyFill="1" applyAlignment="1">
      <alignment horizontal="center"/>
    </xf>
    <xf numFmtId="194" fontId="63" fillId="18" borderId="0" xfId="0" applyNumberFormat="1" applyFont="1" applyFill="1" applyAlignment="1">
      <alignment horizontal="center"/>
    </xf>
    <xf numFmtId="0" fontId="49" fillId="0" borderId="0" xfId="0" applyFont="1"/>
    <xf numFmtId="165" fontId="33" fillId="0" borderId="0" xfId="896" applyNumberFormat="1"/>
    <xf numFmtId="165" fontId="91" fillId="33" borderId="59" xfId="3349" applyNumberFormat="1"/>
    <xf numFmtId="165" fontId="48" fillId="5" borderId="0" xfId="896" applyNumberFormat="1" applyFont="1" applyFill="1"/>
    <xf numFmtId="165" fontId="33" fillId="6" borderId="0" xfId="896" applyNumberFormat="1" applyFill="1"/>
    <xf numFmtId="0" fontId="0" fillId="28" borderId="0" xfId="0" applyFill="1"/>
    <xf numFmtId="0" fontId="48" fillId="0" borderId="0" xfId="0" applyFont="1"/>
    <xf numFmtId="173" fontId="0" fillId="0" borderId="0" xfId="0" applyNumberFormat="1" applyAlignment="1">
      <alignment horizontal="center"/>
    </xf>
    <xf numFmtId="0" fontId="88" fillId="0" borderId="0" xfId="0" applyFont="1"/>
    <xf numFmtId="49" fontId="0" fillId="2" borderId="0" xfId="0" applyNumberFormat="1" applyFill="1" applyAlignment="1">
      <alignment horizontal="center" vertical="center" wrapText="1"/>
    </xf>
    <xf numFmtId="0" fontId="0" fillId="2" borderId="0" xfId="0" applyFill="1" applyAlignment="1">
      <alignment horizontal="center" vertical="center" wrapText="1"/>
    </xf>
    <xf numFmtId="2" fontId="0" fillId="2" borderId="0" xfId="0" applyNumberFormat="1" applyFill="1" applyAlignment="1">
      <alignment horizontal="center" vertical="center" wrapText="1"/>
    </xf>
    <xf numFmtId="168" fontId="0" fillId="2" borderId="0" xfId="0" applyNumberFormat="1" applyFill="1" applyAlignment="1">
      <alignment horizontal="center" vertical="center" wrapText="1"/>
    </xf>
    <xf numFmtId="171" fontId="41" fillId="2" borderId="0" xfId="2306" applyNumberFormat="1" applyFill="1" applyAlignment="1">
      <alignment horizontal="center" vertical="center" wrapText="1"/>
    </xf>
    <xf numFmtId="0" fontId="0" fillId="14" borderId="0" xfId="0" applyFill="1" applyAlignment="1">
      <alignment horizontal="center" vertical="center" wrapText="1"/>
    </xf>
    <xf numFmtId="199" fontId="0" fillId="0" borderId="0" xfId="2306" applyNumberFormat="1" applyFont="1" applyAlignment="1">
      <alignment horizontal="center"/>
    </xf>
    <xf numFmtId="49" fontId="0" fillId="0" borderId="0" xfId="0" applyNumberFormat="1"/>
    <xf numFmtId="199" fontId="0" fillId="0" borderId="0" xfId="0" applyNumberFormat="1" applyAlignment="1">
      <alignment horizontal="center"/>
    </xf>
    <xf numFmtId="3" fontId="0" fillId="14" borderId="0" xfId="3335" applyNumberFormat="1" applyFont="1" applyFill="1" applyAlignment="1">
      <alignment horizontal="right" vertical="center" wrapText="1"/>
    </xf>
    <xf numFmtId="3" fontId="0" fillId="2" borderId="0" xfId="0" applyNumberFormat="1" applyFill="1" applyAlignment="1">
      <alignment horizontal="center" vertical="center" wrapText="1"/>
    </xf>
    <xf numFmtId="0" fontId="40" fillId="16" borderId="0" xfId="0" applyFont="1" applyFill="1"/>
    <xf numFmtId="189" fontId="63" fillId="29" borderId="0" xfId="3335" applyNumberFormat="1" applyFont="1" applyFill="1" applyAlignment="1">
      <alignment horizontal="center"/>
    </xf>
    <xf numFmtId="0" fontId="62" fillId="0" borderId="0" xfId="0" applyFont="1" applyAlignment="1">
      <alignment horizontal="left" wrapText="1"/>
    </xf>
    <xf numFmtId="3" fontId="60" fillId="0" borderId="20" xfId="1" applyNumberFormat="1" applyFont="1" applyBorder="1" applyAlignment="1">
      <alignment horizontal="center"/>
    </xf>
    <xf numFmtId="3" fontId="59" fillId="0" borderId="0" xfId="0" applyNumberFormat="1" applyFont="1" applyAlignment="1">
      <alignment horizontal="center" vertical="center" wrapText="1"/>
    </xf>
    <xf numFmtId="3" fontId="59" fillId="0" borderId="0" xfId="0" applyNumberFormat="1" applyFont="1" applyAlignment="1">
      <alignment horizontal="right" vertical="center" wrapText="1"/>
    </xf>
    <xf numFmtId="2" fontId="59" fillId="0" borderId="0" xfId="3335" applyNumberFormat="1" applyFont="1" applyAlignment="1">
      <alignment horizontal="center"/>
    </xf>
    <xf numFmtId="4" fontId="59" fillId="28" borderId="0" xfId="0" applyNumberFormat="1" applyFont="1" applyFill="1" applyAlignment="1">
      <alignment horizontal="center" vertical="center" wrapText="1"/>
    </xf>
    <xf numFmtId="4" fontId="59" fillId="0" borderId="0" xfId="0" applyNumberFormat="1" applyFont="1" applyAlignment="1">
      <alignment horizontal="center"/>
    </xf>
    <xf numFmtId="198" fontId="59" fillId="22" borderId="0" xfId="36" applyNumberFormat="1" applyFont="1" applyFill="1" applyAlignment="1">
      <alignment horizontal="center"/>
    </xf>
    <xf numFmtId="10" fontId="59" fillId="0" borderId="0" xfId="2306" applyNumberFormat="1" applyFont="1" applyAlignment="1">
      <alignment horizontal="center"/>
    </xf>
    <xf numFmtId="4" fontId="59" fillId="0" borderId="0" xfId="0" applyNumberFormat="1" applyFont="1" applyAlignment="1">
      <alignment horizontal="center" vertical="center" wrapText="1"/>
    </xf>
    <xf numFmtId="2" fontId="59" fillId="0" borderId="0" xfId="0" applyNumberFormat="1" applyFont="1" applyAlignment="1">
      <alignment horizontal="center"/>
    </xf>
    <xf numFmtId="199" fontId="59" fillId="0" borderId="0" xfId="2306" applyNumberFormat="1" applyFont="1" applyAlignment="1">
      <alignment horizontal="center"/>
    </xf>
    <xf numFmtId="0" fontId="59" fillId="0" borderId="0" xfId="0" applyFont="1" applyAlignment="1">
      <alignment horizontal="center"/>
    </xf>
    <xf numFmtId="3" fontId="59" fillId="0" borderId="0" xfId="0" applyNumberFormat="1" applyFont="1"/>
    <xf numFmtId="0" fontId="59" fillId="0" borderId="0" xfId="0" applyFont="1"/>
    <xf numFmtId="198" fontId="59" fillId="0" borderId="0" xfId="0" applyNumberFormat="1" applyFont="1" applyAlignment="1">
      <alignment horizontal="center"/>
    </xf>
    <xf numFmtId="199" fontId="59" fillId="0" borderId="0" xfId="0" applyNumberFormat="1" applyFont="1" applyAlignment="1">
      <alignment horizontal="center"/>
    </xf>
    <xf numFmtId="49" fontId="0" fillId="0" borderId="0" xfId="0" applyNumberFormat="1" applyAlignment="1">
      <alignment wrapText="1"/>
    </xf>
    <xf numFmtId="3" fontId="59" fillId="28" borderId="0" xfId="0" applyNumberFormat="1" applyFont="1" applyFill="1" applyAlignment="1">
      <alignment horizontal="center" vertical="center" wrapText="1"/>
    </xf>
    <xf numFmtId="3" fontId="35" fillId="0" borderId="0" xfId="0" applyNumberFormat="1" applyFont="1"/>
    <xf numFmtId="198" fontId="35" fillId="0" borderId="0" xfId="0" applyNumberFormat="1" applyFont="1"/>
    <xf numFmtId="178" fontId="35" fillId="0" borderId="0" xfId="0" applyNumberFormat="1" applyFont="1"/>
    <xf numFmtId="0" fontId="56" fillId="0" borderId="0" xfId="0" applyFont="1"/>
    <xf numFmtId="182" fontId="0" fillId="0" borderId="0" xfId="0" applyNumberFormat="1"/>
    <xf numFmtId="0" fontId="94" fillId="0" borderId="0" xfId="0" applyFont="1"/>
    <xf numFmtId="0" fontId="95" fillId="0" borderId="0" xfId="0" applyFont="1"/>
    <xf numFmtId="0" fontId="63" fillId="0" borderId="0" xfId="3479" applyFont="1"/>
    <xf numFmtId="200" fontId="63" fillId="0" borderId="0" xfId="3479" applyNumberFormat="1" applyFont="1"/>
    <xf numFmtId="0" fontId="64" fillId="2" borderId="0" xfId="3479" applyFont="1" applyFill="1" applyAlignment="1">
      <alignment horizontal="center" wrapText="1"/>
    </xf>
    <xf numFmtId="0" fontId="64" fillId="0" borderId="0" xfId="3479" applyFont="1" applyAlignment="1">
      <alignment horizontal="center" wrapText="1"/>
    </xf>
    <xf numFmtId="194" fontId="63" fillId="28" borderId="0" xfId="3479" applyNumberFormat="1" applyFont="1" applyFill="1" applyAlignment="1">
      <alignment horizontal="center"/>
    </xf>
    <xf numFmtId="0" fontId="63" fillId="28" borderId="0" xfId="3479" applyFont="1" applyFill="1" applyAlignment="1">
      <alignment horizontal="center"/>
    </xf>
    <xf numFmtId="2" fontId="63" fillId="6" borderId="0" xfId="3479" applyNumberFormat="1" applyFont="1" applyFill="1" applyAlignment="1">
      <alignment horizontal="center"/>
    </xf>
    <xf numFmtId="170" fontId="63" fillId="22" borderId="0" xfId="3479" applyNumberFormat="1" applyFont="1" applyFill="1" applyAlignment="1">
      <alignment horizontal="center"/>
    </xf>
    <xf numFmtId="2" fontId="63" fillId="22" borderId="0" xfId="3479" applyNumberFormat="1" applyFont="1" applyFill="1" applyAlignment="1">
      <alignment horizontal="center"/>
    </xf>
    <xf numFmtId="194" fontId="63" fillId="29" borderId="0" xfId="3479" applyNumberFormat="1" applyFont="1" applyFill="1" applyAlignment="1">
      <alignment horizontal="center"/>
    </xf>
    <xf numFmtId="0" fontId="63" fillId="6" borderId="0" xfId="3479" applyFont="1" applyFill="1" applyAlignment="1">
      <alignment horizontal="center"/>
    </xf>
    <xf numFmtId="0" fontId="64" fillId="0" borderId="0" xfId="3479" applyFont="1"/>
    <xf numFmtId="192" fontId="64" fillId="0" borderId="0" xfId="3479" applyNumberFormat="1" applyFont="1"/>
    <xf numFmtId="201" fontId="63" fillId="0" borderId="0" xfId="3479" applyNumberFormat="1" applyFont="1"/>
    <xf numFmtId="192" fontId="63" fillId="0" borderId="0" xfId="3479" quotePrefix="1" applyNumberFormat="1" applyFont="1"/>
    <xf numFmtId="195" fontId="63" fillId="0" borderId="0" xfId="3479" applyNumberFormat="1" applyFont="1"/>
    <xf numFmtId="192" fontId="63" fillId="0" borderId="0" xfId="3479" applyNumberFormat="1" applyFont="1"/>
    <xf numFmtId="0" fontId="63" fillId="6" borderId="0" xfId="3479" applyFont="1" applyFill="1"/>
    <xf numFmtId="168" fontId="63" fillId="0" borderId="0" xfId="3479" applyNumberFormat="1" applyFont="1"/>
    <xf numFmtId="0" fontId="40" fillId="0" borderId="0" xfId="3479" applyFont="1"/>
    <xf numFmtId="1" fontId="63" fillId="0" borderId="0" xfId="3479" applyNumberFormat="1" applyFont="1"/>
    <xf numFmtId="170" fontId="63" fillId="0" borderId="0" xfId="3479" applyNumberFormat="1" applyFont="1"/>
    <xf numFmtId="170" fontId="63" fillId="6" borderId="0" xfId="3479" applyNumberFormat="1" applyFont="1" applyFill="1"/>
    <xf numFmtId="2" fontId="63" fillId="6" borderId="0" xfId="3479" applyNumberFormat="1" applyFont="1" applyFill="1"/>
    <xf numFmtId="183" fontId="63" fillId="0" borderId="0" xfId="3479" applyNumberFormat="1" applyFont="1"/>
    <xf numFmtId="0" fontId="63" fillId="22" borderId="0" xfId="3479" applyFont="1" applyFill="1"/>
    <xf numFmtId="170" fontId="63" fillId="22" borderId="0" xfId="3479" applyNumberFormat="1" applyFont="1" applyFill="1"/>
    <xf numFmtId="168" fontId="63" fillId="22" borderId="0" xfId="3479" applyNumberFormat="1" applyFont="1" applyFill="1"/>
    <xf numFmtId="0" fontId="96" fillId="0" borderId="0" xfId="3479" applyFont="1"/>
    <xf numFmtId="0" fontId="97" fillId="0" borderId="0" xfId="2311" applyFont="1">
      <alignment horizontal="left"/>
    </xf>
    <xf numFmtId="0" fontId="63" fillId="0" borderId="0" xfId="3479" applyFont="1" applyAlignment="1">
      <alignment horizontal="right"/>
    </xf>
    <xf numFmtId="0" fontId="63" fillId="0" borderId="0" xfId="3479" applyFont="1" applyAlignment="1">
      <alignment horizontal="left"/>
    </xf>
    <xf numFmtId="0" fontId="98" fillId="0" borderId="0" xfId="9" applyFont="1"/>
    <xf numFmtId="0" fontId="99" fillId="0" borderId="10" xfId="4188" applyFont="1">
      <alignment wrapText="1"/>
    </xf>
    <xf numFmtId="0" fontId="99" fillId="0" borderId="10" xfId="4188" applyFont="1" applyAlignment="1">
      <alignment horizontal="right" wrapText="1"/>
    </xf>
    <xf numFmtId="0" fontId="99" fillId="0" borderId="11" xfId="4189" applyFont="1">
      <alignment wrapText="1"/>
    </xf>
    <xf numFmtId="10" fontId="63" fillId="0" borderId="0" xfId="3479" applyNumberFormat="1" applyFont="1" applyAlignment="1">
      <alignment horizontal="right"/>
    </xf>
    <xf numFmtId="0" fontId="99" fillId="0" borderId="13" xfId="4190" applyFont="1">
      <alignment wrapText="1"/>
    </xf>
    <xf numFmtId="173" fontId="99" fillId="0" borderId="13" xfId="4190" applyNumberFormat="1" applyFont="1">
      <alignment wrapText="1"/>
    </xf>
    <xf numFmtId="2" fontId="63" fillId="0" borderId="0" xfId="3479" applyNumberFormat="1" applyFont="1"/>
    <xf numFmtId="2" fontId="63" fillId="28" borderId="0" xfId="3479" applyNumberFormat="1" applyFont="1" applyFill="1"/>
    <xf numFmtId="10" fontId="63" fillId="28" borderId="0" xfId="3479" applyNumberFormat="1" applyFont="1" applyFill="1" applyAlignment="1">
      <alignment horizontal="right"/>
    </xf>
    <xf numFmtId="173" fontId="63" fillId="0" borderId="0" xfId="3479" applyNumberFormat="1" applyFont="1" applyAlignment="1">
      <alignment horizontal="right"/>
    </xf>
    <xf numFmtId="188" fontId="63" fillId="0" borderId="0" xfId="4" applyNumberFormat="1" applyFont="1"/>
    <xf numFmtId="194" fontId="100" fillId="28" borderId="0" xfId="3349" applyNumberFormat="1" applyFont="1" applyFill="1" applyBorder="1" applyAlignment="1" applyProtection="1">
      <alignment horizontal="center"/>
      <protection locked="0"/>
    </xf>
    <xf numFmtId="0" fontId="82" fillId="20" borderId="0" xfId="3479" applyFont="1" applyFill="1"/>
    <xf numFmtId="0" fontId="63" fillId="20" borderId="0" xfId="3479" applyFont="1" applyFill="1"/>
    <xf numFmtId="1" fontId="63" fillId="6" borderId="0" xfId="3335" applyNumberFormat="1" applyFont="1" applyFill="1"/>
    <xf numFmtId="0" fontId="40" fillId="0" borderId="0" xfId="3479" applyFont="1" applyAlignment="1">
      <alignment horizontal="justify"/>
    </xf>
    <xf numFmtId="0" fontId="85" fillId="0" borderId="0" xfId="3479" applyFont="1" applyAlignment="1">
      <alignment horizontal="justify"/>
    </xf>
    <xf numFmtId="0" fontId="63" fillId="2" borderId="0" xfId="3479" applyFont="1" applyFill="1" applyAlignment="1">
      <alignment horizontal="center" wrapText="1"/>
    </xf>
    <xf numFmtId="0" fontId="63" fillId="0" borderId="0" xfId="3479" applyFont="1" applyAlignment="1">
      <alignment horizontal="justify"/>
    </xf>
    <xf numFmtId="168" fontId="63" fillId="6" borderId="0" xfId="3479" applyNumberFormat="1" applyFont="1" applyFill="1" applyAlignment="1">
      <alignment horizontal="center"/>
    </xf>
    <xf numFmtId="170" fontId="63" fillId="6" borderId="0" xfId="3479" applyNumberFormat="1" applyFont="1" applyFill="1" applyAlignment="1">
      <alignment horizontal="center"/>
    </xf>
    <xf numFmtId="168" fontId="63" fillId="22" borderId="0" xfId="3479" applyNumberFormat="1" applyFont="1" applyFill="1" applyAlignment="1">
      <alignment horizontal="center"/>
    </xf>
    <xf numFmtId="168" fontId="40" fillId="22" borderId="0" xfId="3479" applyNumberFormat="1" applyFont="1" applyFill="1" applyAlignment="1">
      <alignment horizontal="center"/>
    </xf>
    <xf numFmtId="2" fontId="40" fillId="22" borderId="0" xfId="3479" applyNumberFormat="1" applyFont="1" applyFill="1" applyAlignment="1">
      <alignment horizontal="center"/>
    </xf>
    <xf numFmtId="1" fontId="63" fillId="22" borderId="0" xfId="3479" applyNumberFormat="1" applyFont="1" applyFill="1" applyAlignment="1">
      <alignment horizontal="center"/>
    </xf>
    <xf numFmtId="3" fontId="63" fillId="6" borderId="0" xfId="3479" applyNumberFormat="1" applyFont="1" applyFill="1" applyAlignment="1">
      <alignment horizontal="center"/>
    </xf>
    <xf numFmtId="0" fontId="85" fillId="0" borderId="0" xfId="3479" applyFont="1" applyAlignment="1">
      <alignment horizontal="justify" vertical="center"/>
    </xf>
    <xf numFmtId="0" fontId="63" fillId="0" borderId="0" xfId="3479" applyFont="1" applyAlignment="1">
      <alignment horizontal="justify" vertical="center"/>
    </xf>
    <xf numFmtId="0" fontId="64" fillId="0" borderId="0" xfId="3479" applyFont="1" applyAlignment="1">
      <alignment horizontal="justify" vertical="center"/>
    </xf>
    <xf numFmtId="0" fontId="40" fillId="7" borderId="0" xfId="3479" applyFont="1" applyFill="1"/>
    <xf numFmtId="0" fontId="96" fillId="7" borderId="0" xfId="3479" applyFont="1" applyFill="1"/>
    <xf numFmtId="0" fontId="64" fillId="16" borderId="0" xfId="3334" applyFont="1" applyFill="1" applyAlignment="1">
      <alignment horizontal="center" wrapText="1"/>
    </xf>
    <xf numFmtId="179" fontId="40" fillId="6" borderId="27" xfId="3479" applyNumberFormat="1" applyFont="1" applyFill="1" applyBorder="1" applyAlignment="1">
      <alignment horizontal="center"/>
    </xf>
    <xf numFmtId="179" fontId="40" fillId="6" borderId="21" xfId="3479" applyNumberFormat="1" applyFont="1" applyFill="1" applyBorder="1" applyAlignment="1">
      <alignment horizontal="center"/>
    </xf>
    <xf numFmtId="179" fontId="63" fillId="22" borderId="0" xfId="3479" applyNumberFormat="1" applyFont="1" applyFill="1" applyAlignment="1">
      <alignment horizontal="center"/>
    </xf>
    <xf numFmtId="168" fontId="63" fillId="4" borderId="0" xfId="3334" applyNumberFormat="1" applyFont="1" applyFill="1" applyAlignment="1">
      <alignment horizontal="center"/>
    </xf>
    <xf numFmtId="2" fontId="40" fillId="22" borderId="0" xfId="2306" applyNumberFormat="1" applyFont="1" applyFill="1" applyAlignment="1">
      <alignment horizontal="center"/>
    </xf>
    <xf numFmtId="0" fontId="99" fillId="16" borderId="0" xfId="0" applyFont="1" applyFill="1"/>
    <xf numFmtId="0" fontId="68" fillId="0" borderId="0" xfId="4196" applyFont="1"/>
    <xf numFmtId="2" fontId="68" fillId="0" borderId="0" xfId="4196" applyNumberFormat="1" applyFont="1" applyAlignment="1">
      <alignment horizontal="right"/>
    </xf>
    <xf numFmtId="2" fontId="68" fillId="0" borderId="0" xfId="4196" applyNumberFormat="1" applyFont="1"/>
    <xf numFmtId="1" fontId="67" fillId="0" borderId="57" xfId="4196" applyNumberFormat="1" applyFont="1" applyBorder="1" applyAlignment="1">
      <alignment horizontal="right" wrapText="1"/>
    </xf>
    <xf numFmtId="0" fontId="67" fillId="0" borderId="35" xfId="4196" applyFont="1" applyBorder="1"/>
    <xf numFmtId="0" fontId="67" fillId="0" borderId="0" xfId="4196" applyFont="1"/>
    <xf numFmtId="0" fontId="68" fillId="0" borderId="11" xfId="4197" applyFont="1" applyAlignment="1"/>
    <xf numFmtId="2" fontId="68" fillId="0" borderId="0" xfId="4196" applyNumberFormat="1" applyFont="1" applyAlignment="1">
      <alignment horizontal="right" wrapText="1"/>
    </xf>
    <xf numFmtId="2" fontId="68" fillId="0" borderId="11" xfId="4197" applyNumberFormat="1" applyFont="1" applyAlignment="1">
      <alignment horizontal="right" wrapText="1"/>
    </xf>
    <xf numFmtId="2" fontId="68" fillId="2" borderId="0" xfId="4196" applyNumberFormat="1" applyFont="1" applyFill="1" applyAlignment="1">
      <alignment horizontal="center"/>
    </xf>
    <xf numFmtId="2" fontId="68" fillId="0" borderId="0" xfId="4196" applyNumberFormat="1" applyFont="1" applyAlignment="1">
      <alignment horizontal="center"/>
    </xf>
    <xf numFmtId="10" fontId="68" fillId="28" borderId="0" xfId="2306" applyNumberFormat="1" applyFont="1" applyFill="1" applyAlignment="1">
      <alignment horizontal="center" wrapText="1"/>
    </xf>
    <xf numFmtId="10" fontId="68" fillId="28" borderId="0" xfId="2306" applyNumberFormat="1" applyFont="1" applyFill="1" applyAlignment="1">
      <alignment horizontal="center"/>
    </xf>
    <xf numFmtId="168" fontId="41" fillId="0" borderId="0" xfId="3479" applyNumberFormat="1"/>
    <xf numFmtId="0" fontId="101" fillId="0" borderId="11" xfId="4197" applyFont="1" applyAlignment="1"/>
    <xf numFmtId="0" fontId="68" fillId="0" borderId="0" xfId="4197" applyFont="1" applyBorder="1" applyAlignment="1"/>
    <xf numFmtId="2" fontId="68" fillId="0" borderId="0" xfId="4197" applyNumberFormat="1" applyFont="1" applyBorder="1" applyAlignment="1">
      <alignment horizontal="right" wrapText="1"/>
    </xf>
    <xf numFmtId="0" fontId="102" fillId="0" borderId="0" xfId="4197" applyFont="1" applyBorder="1" applyAlignment="1"/>
    <xf numFmtId="0" fontId="101" fillId="0" borderId="0" xfId="4197" applyFont="1" applyBorder="1" applyAlignment="1"/>
    <xf numFmtId="0" fontId="41" fillId="0" borderId="0" xfId="4196" applyFont="1"/>
    <xf numFmtId="0" fontId="68" fillId="0" borderId="0" xfId="9" applyFont="1"/>
    <xf numFmtId="0" fontId="99" fillId="38" borderId="0" xfId="0" applyFont="1" applyFill="1"/>
    <xf numFmtId="0" fontId="40" fillId="0" borderId="0" xfId="3334" applyFont="1"/>
    <xf numFmtId="0" fontId="63" fillId="0" borderId="0" xfId="3334" applyFont="1"/>
    <xf numFmtId="0" fontId="40" fillId="16" borderId="28" xfId="3479" applyFont="1" applyFill="1" applyBorder="1" applyAlignment="1">
      <alignment horizontal="center" wrapText="1"/>
    </xf>
    <xf numFmtId="0" fontId="40" fillId="16" borderId="9" xfId="3479" applyFont="1" applyFill="1" applyBorder="1" applyAlignment="1">
      <alignment horizontal="center" wrapText="1"/>
    </xf>
    <xf numFmtId="0" fontId="63" fillId="16" borderId="0" xfId="3479" applyFont="1" applyFill="1" applyAlignment="1">
      <alignment horizontal="center" wrapText="1"/>
    </xf>
    <xf numFmtId="0" fontId="63" fillId="16" borderId="3" xfId="3479" applyFont="1" applyFill="1" applyBorder="1" applyAlignment="1">
      <alignment horizontal="center" wrapText="1"/>
    </xf>
    <xf numFmtId="0" fontId="63" fillId="16" borderId="2" xfId="3479" applyFont="1" applyFill="1" applyBorder="1" applyAlignment="1">
      <alignment horizontal="center" wrapText="1"/>
    </xf>
    <xf numFmtId="0" fontId="85" fillId="16" borderId="0" xfId="3479" applyFont="1" applyFill="1" applyAlignment="1">
      <alignment wrapText="1"/>
    </xf>
    <xf numFmtId="0" fontId="63" fillId="15" borderId="0" xfId="3479" applyFont="1" applyFill="1" applyAlignment="1">
      <alignment horizontal="center"/>
    </xf>
    <xf numFmtId="2" fontId="63" fillId="22" borderId="3" xfId="3479" applyNumberFormat="1" applyFont="1" applyFill="1" applyBorder="1" applyAlignment="1">
      <alignment horizontal="center"/>
    </xf>
    <xf numFmtId="2" fontId="63" fillId="22" borderId="2" xfId="3479" applyNumberFormat="1" applyFont="1" applyFill="1" applyBorder="1" applyAlignment="1">
      <alignment horizontal="center"/>
    </xf>
    <xf numFmtId="173" fontId="40" fillId="29" borderId="0" xfId="2306" applyNumberFormat="1" applyFont="1" applyFill="1" applyAlignment="1">
      <alignment horizontal="center"/>
    </xf>
    <xf numFmtId="2" fontId="63" fillId="22" borderId="8" xfId="3479" applyNumberFormat="1" applyFont="1" applyFill="1" applyBorder="1" applyAlignment="1">
      <alignment horizontal="center"/>
    </xf>
    <xf numFmtId="2" fontId="63" fillId="22" borderId="4" xfId="3479" applyNumberFormat="1" applyFont="1" applyFill="1" applyBorder="1" applyAlignment="1">
      <alignment horizontal="center"/>
    </xf>
    <xf numFmtId="0" fontId="40" fillId="6" borderId="0" xfId="3334" applyFont="1" applyFill="1" applyAlignment="1">
      <alignment horizontal="center"/>
    </xf>
    <xf numFmtId="0" fontId="64" fillId="16" borderId="0" xfId="3479" applyFont="1" applyFill="1" applyAlignment="1">
      <alignment horizontal="center"/>
    </xf>
    <xf numFmtId="0" fontId="64" fillId="16" borderId="0" xfId="3334" applyFont="1" applyFill="1" applyAlignment="1">
      <alignment horizontal="center"/>
    </xf>
    <xf numFmtId="0" fontId="64" fillId="16" borderId="17" xfId="3479" applyFont="1" applyFill="1" applyBorder="1" applyAlignment="1">
      <alignment horizontal="center"/>
    </xf>
    <xf numFmtId="0" fontId="64" fillId="16" borderId="14" xfId="3334" applyFont="1" applyFill="1" applyBorder="1" applyAlignment="1">
      <alignment horizontal="center"/>
    </xf>
    <xf numFmtId="1" fontId="63" fillId="6" borderId="0" xfId="3334" applyNumberFormat="1" applyFont="1" applyFill="1" applyAlignment="1">
      <alignment horizontal="center"/>
    </xf>
    <xf numFmtId="173" fontId="63" fillId="22" borderId="0" xfId="3334" applyNumberFormat="1" applyFont="1" applyFill="1" applyAlignment="1">
      <alignment horizontal="center"/>
    </xf>
    <xf numFmtId="1" fontId="63" fillId="29" borderId="17" xfId="3334" applyNumberFormat="1" applyFont="1" applyFill="1" applyBorder="1" applyAlignment="1">
      <alignment horizontal="center"/>
    </xf>
    <xf numFmtId="1" fontId="63" fillId="29" borderId="0" xfId="3334" applyNumberFormat="1" applyFont="1" applyFill="1" applyAlignment="1">
      <alignment horizontal="center"/>
    </xf>
    <xf numFmtId="1" fontId="63" fillId="29" borderId="14" xfId="3334" applyNumberFormat="1" applyFont="1" applyFill="1" applyBorder="1" applyAlignment="1">
      <alignment horizontal="center"/>
    </xf>
    <xf numFmtId="170" fontId="63" fillId="29" borderId="17" xfId="3479" applyNumberFormat="1" applyFont="1" applyFill="1" applyBorder="1" applyAlignment="1">
      <alignment horizontal="center"/>
    </xf>
    <xf numFmtId="170" fontId="63" fillId="29" borderId="0" xfId="3479" applyNumberFormat="1" applyFont="1" applyFill="1" applyAlignment="1">
      <alignment horizontal="center"/>
    </xf>
    <xf numFmtId="170" fontId="63" fillId="29" borderId="14" xfId="3479" applyNumberFormat="1" applyFont="1" applyFill="1" applyBorder="1" applyAlignment="1">
      <alignment horizontal="center"/>
    </xf>
    <xf numFmtId="1" fontId="63" fillId="29" borderId="18" xfId="3334" applyNumberFormat="1" applyFont="1" applyFill="1" applyBorder="1" applyAlignment="1">
      <alignment horizontal="center"/>
    </xf>
    <xf numFmtId="1" fontId="63" fillId="29" borderId="6" xfId="3334" applyNumberFormat="1" applyFont="1" applyFill="1" applyBorder="1" applyAlignment="1">
      <alignment horizontal="center"/>
    </xf>
    <xf numFmtId="1" fontId="63" fillId="29" borderId="19" xfId="3334" applyNumberFormat="1" applyFont="1" applyFill="1" applyBorder="1" applyAlignment="1">
      <alignment horizontal="center"/>
    </xf>
    <xf numFmtId="170" fontId="63" fillId="29" borderId="18" xfId="3479" applyNumberFormat="1" applyFont="1" applyFill="1" applyBorder="1" applyAlignment="1">
      <alignment horizontal="center"/>
    </xf>
    <xf numFmtId="170" fontId="63" fillId="29" borderId="6" xfId="3479" applyNumberFormat="1" applyFont="1" applyFill="1" applyBorder="1" applyAlignment="1">
      <alignment horizontal="center"/>
    </xf>
    <xf numFmtId="170" fontId="63" fillId="29" borderId="19" xfId="3479" applyNumberFormat="1" applyFont="1" applyFill="1" applyBorder="1" applyAlignment="1">
      <alignment horizontal="center"/>
    </xf>
    <xf numFmtId="9" fontId="63" fillId="6" borderId="0" xfId="3479" applyNumberFormat="1" applyFont="1" applyFill="1"/>
    <xf numFmtId="1" fontId="63" fillId="28" borderId="0" xfId="3479" applyNumberFormat="1" applyFont="1" applyFill="1" applyAlignment="1">
      <alignment horizontal="center"/>
    </xf>
    <xf numFmtId="2" fontId="63" fillId="28" borderId="0" xfId="3479" applyNumberFormat="1" applyFont="1" applyFill="1" applyAlignment="1">
      <alignment horizontal="center"/>
    </xf>
    <xf numFmtId="179" fontId="63" fillId="0" borderId="0" xfId="3479" applyNumberFormat="1" applyFont="1"/>
    <xf numFmtId="9" fontId="63" fillId="6" borderId="36" xfId="2306" applyFont="1" applyFill="1" applyBorder="1" applyAlignment="1">
      <alignment horizontal="center"/>
    </xf>
    <xf numFmtId="9" fontId="63" fillId="6" borderId="51" xfId="2306" applyFont="1" applyFill="1" applyBorder="1" applyAlignment="1">
      <alignment horizontal="center"/>
    </xf>
    <xf numFmtId="9" fontId="63" fillId="6" borderId="37" xfId="2306" applyFont="1" applyFill="1" applyBorder="1" applyAlignment="1">
      <alignment horizontal="center"/>
    </xf>
    <xf numFmtId="0" fontId="64" fillId="17" borderId="0" xfId="3479" applyFont="1" applyFill="1" applyAlignment="1">
      <alignment horizontal="center"/>
    </xf>
    <xf numFmtId="164" fontId="63" fillId="6" borderId="0" xfId="3479" applyNumberFormat="1" applyFont="1" applyFill="1" applyAlignment="1">
      <alignment horizontal="center"/>
    </xf>
    <xf numFmtId="0" fontId="63" fillId="40" borderId="0" xfId="3479" applyFont="1" applyFill="1" applyAlignment="1">
      <alignment horizontal="center"/>
    </xf>
    <xf numFmtId="0" fontId="63" fillId="22" borderId="0" xfId="3479" applyFont="1" applyFill="1" applyAlignment="1">
      <alignment horizontal="center"/>
    </xf>
    <xf numFmtId="1" fontId="63" fillId="6" borderId="0" xfId="3479" applyNumberFormat="1" applyFont="1" applyFill="1" applyAlignment="1">
      <alignment horizontal="center"/>
    </xf>
    <xf numFmtId="196" fontId="63" fillId="40" borderId="0" xfId="3479" applyNumberFormat="1" applyFont="1" applyFill="1"/>
    <xf numFmtId="184" fontId="63" fillId="40" borderId="0" xfId="3479" applyNumberFormat="1" applyFont="1" applyFill="1"/>
    <xf numFmtId="0" fontId="40" fillId="0" borderId="0" xfId="3334" applyFont="1" applyAlignment="1">
      <alignment horizontal="right"/>
    </xf>
    <xf numFmtId="0" fontId="40" fillId="0" borderId="0" xfId="3479" applyFont="1" applyAlignment="1">
      <alignment horizontal="left"/>
    </xf>
    <xf numFmtId="0" fontId="64" fillId="16" borderId="3" xfId="3479" applyFont="1" applyFill="1" applyBorder="1" applyAlignment="1">
      <alignment horizontal="center"/>
    </xf>
    <xf numFmtId="0" fontId="64" fillId="16" borderId="2" xfId="3479" applyFont="1" applyFill="1" applyBorder="1" applyAlignment="1">
      <alignment horizontal="center"/>
    </xf>
    <xf numFmtId="0" fontId="63" fillId="0" borderId="0" xfId="3479" quotePrefix="1" applyFont="1"/>
    <xf numFmtId="170" fontId="63" fillId="28" borderId="0" xfId="3479" applyNumberFormat="1" applyFont="1" applyFill="1" applyAlignment="1">
      <alignment horizontal="center"/>
    </xf>
    <xf numFmtId="167" fontId="63" fillId="28" borderId="0" xfId="3335" applyNumberFormat="1" applyFont="1" applyFill="1" applyAlignment="1">
      <alignment horizontal="center"/>
    </xf>
    <xf numFmtId="10" fontId="63" fillId="29" borderId="0" xfId="3479" applyNumberFormat="1" applyFont="1" applyFill="1" applyAlignment="1">
      <alignment horizontal="center"/>
    </xf>
    <xf numFmtId="0" fontId="103" fillId="0" borderId="0" xfId="3479" applyFont="1"/>
    <xf numFmtId="0" fontId="104" fillId="0" borderId="0" xfId="3479" applyFont="1"/>
    <xf numFmtId="0" fontId="105" fillId="0" borderId="62" xfId="3479" applyFont="1" applyBorder="1" applyAlignment="1">
      <alignment horizontal="center" vertical="center" wrapText="1"/>
    </xf>
    <xf numFmtId="0" fontId="105" fillId="0" borderId="63" xfId="3479" applyFont="1" applyBorder="1" applyAlignment="1">
      <alignment horizontal="center" vertical="center" wrapText="1"/>
    </xf>
    <xf numFmtId="0" fontId="106" fillId="0" borderId="64" xfId="3479" applyFont="1" applyBorder="1" applyAlignment="1">
      <alignment horizontal="center" vertical="center" wrapText="1"/>
    </xf>
    <xf numFmtId="0" fontId="106" fillId="0" borderId="65" xfId="3479" applyFont="1" applyBorder="1" applyAlignment="1">
      <alignment horizontal="center" vertical="center" wrapText="1"/>
    </xf>
    <xf numFmtId="0" fontId="106" fillId="0" borderId="62" xfId="3479" applyFont="1" applyBorder="1" applyAlignment="1">
      <alignment horizontal="center" vertical="center" wrapText="1"/>
    </xf>
    <xf numFmtId="173" fontId="40" fillId="0" borderId="0" xfId="2306" applyNumberFormat="1" applyFont="1" applyAlignment="1">
      <alignment horizontal="center"/>
    </xf>
    <xf numFmtId="194" fontId="63" fillId="27" borderId="0" xfId="3335" applyNumberFormat="1" applyFont="1" applyFill="1" applyAlignment="1" applyProtection="1">
      <alignment horizontal="center"/>
      <protection locked="0"/>
    </xf>
    <xf numFmtId="2" fontId="63" fillId="27" borderId="0" xfId="0" applyNumberFormat="1" applyFont="1" applyFill="1" applyAlignment="1">
      <alignment horizontal="center"/>
    </xf>
    <xf numFmtId="2" fontId="63" fillId="27" borderId="0" xfId="3335" applyNumberFormat="1" applyFont="1" applyFill="1" applyAlignment="1">
      <alignment horizontal="center"/>
    </xf>
    <xf numFmtId="193" fontId="63" fillId="27" borderId="0" xfId="3334" applyNumberFormat="1" applyFont="1" applyFill="1" applyAlignment="1">
      <alignment horizontal="center"/>
    </xf>
    <xf numFmtId="188" fontId="63" fillId="27" borderId="0" xfId="3334" applyNumberFormat="1" applyFont="1" applyFill="1" applyAlignment="1">
      <alignment horizontal="center"/>
    </xf>
    <xf numFmtId="1" fontId="41" fillId="0" borderId="0" xfId="3479" applyNumberFormat="1" applyAlignment="1">
      <alignment horizontal="right"/>
    </xf>
    <xf numFmtId="0" fontId="41" fillId="0" borderId="0" xfId="3479"/>
    <xf numFmtId="1" fontId="84" fillId="6" borderId="0" xfId="3334" applyNumberFormat="1" applyFill="1"/>
    <xf numFmtId="0" fontId="84" fillId="6" borderId="0" xfId="3334" applyFill="1" applyAlignment="1">
      <alignment horizontal="center"/>
    </xf>
    <xf numFmtId="0" fontId="109" fillId="0" borderId="0" xfId="4214"/>
    <xf numFmtId="0" fontId="41" fillId="16" borderId="0" xfId="3479" applyFill="1" applyAlignment="1">
      <alignment horizontal="center" vertical="center" wrapText="1"/>
    </xf>
    <xf numFmtId="0" fontId="88" fillId="0" borderId="0" xfId="3479" applyFont="1" applyAlignment="1">
      <alignment wrapText="1"/>
    </xf>
    <xf numFmtId="0" fontId="41" fillId="0" borderId="0" xfId="3479" applyAlignment="1">
      <alignment horizontal="left"/>
    </xf>
    <xf numFmtId="0" fontId="41" fillId="6" borderId="0" xfId="3479" applyFill="1"/>
    <xf numFmtId="179" fontId="41" fillId="28" borderId="0" xfId="3479" applyNumberFormat="1" applyFill="1"/>
    <xf numFmtId="168" fontId="41" fillId="22" borderId="12" xfId="3479" applyNumberFormat="1" applyFill="1" applyBorder="1"/>
    <xf numFmtId="0" fontId="37" fillId="0" borderId="0" xfId="3479" applyFont="1"/>
    <xf numFmtId="168" fontId="41" fillId="22" borderId="0" xfId="3479" applyNumberFormat="1" applyFill="1"/>
    <xf numFmtId="0" fontId="66" fillId="0" borderId="0" xfId="3479" applyFont="1" applyAlignment="1">
      <alignment horizontal="left" vertical="top"/>
    </xf>
    <xf numFmtId="0" fontId="65" fillId="0" borderId="0" xfId="3479" applyFont="1" applyAlignment="1">
      <alignment horizontal="left" vertical="top" wrapText="1"/>
    </xf>
    <xf numFmtId="0" fontId="66" fillId="0" borderId="0" xfId="3479" applyFont="1" applyAlignment="1">
      <alignment horizontal="left" vertical="top" wrapText="1"/>
    </xf>
    <xf numFmtId="0" fontId="50" fillId="0" borderId="0" xfId="3479" applyFont="1"/>
    <xf numFmtId="0" fontId="65" fillId="0" borderId="0" xfId="3479" applyFont="1" applyAlignment="1">
      <alignment horizontal="left"/>
    </xf>
    <xf numFmtId="0" fontId="66" fillId="0" borderId="66" xfId="3479" applyFont="1" applyBorder="1" applyAlignment="1">
      <alignment horizontal="center" wrapText="1"/>
    </xf>
    <xf numFmtId="0" fontId="66" fillId="0" borderId="0" xfId="3479" applyFont="1" applyAlignment="1">
      <alignment horizontal="left"/>
    </xf>
    <xf numFmtId="202" fontId="65" fillId="0" borderId="0" xfId="3479" applyNumberFormat="1" applyFont="1" applyAlignment="1">
      <alignment horizontal="right"/>
    </xf>
    <xf numFmtId="0" fontId="41" fillId="0" borderId="0" xfId="3479" applyAlignment="1">
      <alignment horizontal="right"/>
    </xf>
    <xf numFmtId="203" fontId="41" fillId="0" borderId="0" xfId="3479" applyNumberFormat="1"/>
    <xf numFmtId="0" fontId="37" fillId="0" borderId="28" xfId="3479" applyFont="1" applyBorder="1"/>
    <xf numFmtId="179" fontId="41" fillId="8" borderId="29" xfId="3479" applyNumberFormat="1" applyFill="1" applyBorder="1"/>
    <xf numFmtId="179" fontId="41" fillId="8" borderId="9" xfId="3479" applyNumberFormat="1" applyFill="1" applyBorder="1"/>
    <xf numFmtId="0" fontId="37" fillId="0" borderId="3" xfId="3479" applyFont="1" applyBorder="1"/>
    <xf numFmtId="179" fontId="41" fillId="8" borderId="0" xfId="3479" applyNumberFormat="1" applyFill="1"/>
    <xf numFmtId="179" fontId="41" fillId="8" borderId="2" xfId="3479" applyNumberFormat="1" applyFill="1" applyBorder="1"/>
    <xf numFmtId="0" fontId="37" fillId="0" borderId="8" xfId="3479" applyFont="1" applyBorder="1"/>
    <xf numFmtId="179" fontId="41" fillId="8" borderId="1" xfId="3479" applyNumberFormat="1" applyFill="1" applyBorder="1"/>
    <xf numFmtId="179" fontId="41" fillId="8" borderId="4" xfId="3479" applyNumberFormat="1" applyFill="1" applyBorder="1"/>
    <xf numFmtId="168" fontId="63" fillId="22" borderId="0" xfId="0" applyNumberFormat="1" applyFont="1" applyFill="1" applyAlignment="1">
      <alignment horizontal="center"/>
    </xf>
    <xf numFmtId="168" fontId="63" fillId="27" borderId="0" xfId="0" applyNumberFormat="1" applyFont="1" applyFill="1" applyAlignment="1">
      <alignment horizontal="center"/>
    </xf>
    <xf numFmtId="2" fontId="37" fillId="6" borderId="0" xfId="3479" applyNumberFormat="1" applyFont="1" applyFill="1" applyAlignment="1">
      <alignment horizontal="center"/>
    </xf>
    <xf numFmtId="0" fontId="41" fillId="12" borderId="0" xfId="3479" applyFill="1" applyAlignment="1">
      <alignment horizontal="right"/>
    </xf>
    <xf numFmtId="0" fontId="37" fillId="0" borderId="0" xfId="3479" applyFont="1" applyAlignment="1">
      <alignment horizontal="center"/>
    </xf>
    <xf numFmtId="0" fontId="88" fillId="0" borderId="0" xfId="3479" applyFont="1" applyAlignment="1">
      <alignment horizontal="left"/>
    </xf>
    <xf numFmtId="0" fontId="93" fillId="16" borderId="0" xfId="3479" applyFont="1" applyFill="1" applyAlignment="1">
      <alignment horizontal="center"/>
    </xf>
    <xf numFmtId="0" fontId="93" fillId="16" borderId="0" xfId="3479" applyFont="1" applyFill="1" applyAlignment="1">
      <alignment horizontal="left"/>
    </xf>
    <xf numFmtId="0" fontId="41" fillId="16" borderId="0" xfId="3479" applyFill="1" applyAlignment="1">
      <alignment horizontal="right"/>
    </xf>
    <xf numFmtId="0" fontId="41" fillId="16" borderId="0" xfId="3479" applyFill="1"/>
    <xf numFmtId="0" fontId="41" fillId="0" borderId="28" xfId="3479" applyBorder="1"/>
    <xf numFmtId="0" fontId="37" fillId="0" borderId="29" xfId="3479" applyFont="1" applyBorder="1"/>
    <xf numFmtId="0" fontId="41" fillId="0" borderId="29" xfId="3479" applyBorder="1" applyAlignment="1">
      <alignment horizontal="center"/>
    </xf>
    <xf numFmtId="0" fontId="37" fillId="16" borderId="29" xfId="3479" applyFont="1" applyFill="1" applyBorder="1" applyAlignment="1">
      <alignment horizontal="right"/>
    </xf>
    <xf numFmtId="0" fontId="37" fillId="16" borderId="29" xfId="3479" applyFont="1" applyFill="1" applyBorder="1" applyAlignment="1">
      <alignment horizontal="center"/>
    </xf>
    <xf numFmtId="0" fontId="41" fillId="0" borderId="29" xfId="3479" applyBorder="1"/>
    <xf numFmtId="0" fontId="37" fillId="16" borderId="9" xfId="3479" applyFont="1" applyFill="1" applyBorder="1" applyAlignment="1">
      <alignment horizontal="right"/>
    </xf>
    <xf numFmtId="2" fontId="41" fillId="22" borderId="0" xfId="3479" applyNumberFormat="1" applyFill="1" applyAlignment="1">
      <alignment horizontal="center"/>
    </xf>
    <xf numFmtId="0" fontId="41" fillId="0" borderId="0" xfId="3479" applyAlignment="1">
      <alignment horizontal="center"/>
    </xf>
    <xf numFmtId="173" fontId="41" fillId="0" borderId="0" xfId="3479" applyNumberFormat="1" applyAlignment="1">
      <alignment horizontal="right"/>
    </xf>
    <xf numFmtId="9" fontId="41" fillId="42" borderId="0" xfId="3479" applyNumberFormat="1" applyFill="1" applyAlignment="1">
      <alignment horizontal="center"/>
    </xf>
    <xf numFmtId="173" fontId="0" fillId="42" borderId="0" xfId="2306" applyNumberFormat="1" applyFont="1" applyFill="1" applyAlignment="1">
      <alignment horizontal="right"/>
    </xf>
    <xf numFmtId="173" fontId="41" fillId="42" borderId="0" xfId="3479" applyNumberFormat="1" applyFill="1" applyAlignment="1">
      <alignment horizontal="right"/>
    </xf>
    <xf numFmtId="173" fontId="41" fillId="42" borderId="2" xfId="3479" applyNumberFormat="1" applyFill="1" applyBorder="1" applyAlignment="1">
      <alignment horizontal="right"/>
    </xf>
    <xf numFmtId="173" fontId="41" fillId="12" borderId="0" xfId="3479" applyNumberFormat="1" applyFill="1" applyAlignment="1">
      <alignment horizontal="right"/>
    </xf>
    <xf numFmtId="0" fontId="41" fillId="0" borderId="1" xfId="3479" applyBorder="1"/>
    <xf numFmtId="2" fontId="41" fillId="22" borderId="1" xfId="3479" applyNumberFormat="1" applyFill="1" applyBorder="1" applyAlignment="1">
      <alignment horizontal="center"/>
    </xf>
    <xf numFmtId="0" fontId="41" fillId="0" borderId="1" xfId="3479" applyBorder="1" applyAlignment="1">
      <alignment horizontal="center"/>
    </xf>
    <xf numFmtId="173" fontId="41" fillId="0" borderId="1" xfId="3479" applyNumberFormat="1" applyBorder="1" applyAlignment="1">
      <alignment horizontal="right"/>
    </xf>
    <xf numFmtId="9" fontId="41" fillId="42" borderId="1" xfId="3479" applyNumberFormat="1" applyFill="1" applyBorder="1" applyAlignment="1">
      <alignment horizontal="center"/>
    </xf>
    <xf numFmtId="173" fontId="0" fillId="42" borderId="1" xfId="2306" applyNumberFormat="1" applyFont="1" applyFill="1" applyBorder="1" applyAlignment="1">
      <alignment horizontal="right"/>
    </xf>
    <xf numFmtId="173" fontId="41" fillId="42" borderId="1" xfId="3479" applyNumberFormat="1" applyFill="1" applyBorder="1" applyAlignment="1">
      <alignment horizontal="right"/>
    </xf>
    <xf numFmtId="173" fontId="41" fillId="42" borderId="4" xfId="3479" applyNumberFormat="1" applyFill="1" applyBorder="1" applyAlignment="1">
      <alignment horizontal="right"/>
    </xf>
    <xf numFmtId="173" fontId="41" fillId="0" borderId="29" xfId="3479" applyNumberFormat="1" applyBorder="1" applyAlignment="1">
      <alignment horizontal="right"/>
    </xf>
    <xf numFmtId="9" fontId="41" fillId="42" borderId="29" xfId="3479" applyNumberFormat="1" applyFill="1" applyBorder="1" applyAlignment="1">
      <alignment horizontal="center"/>
    </xf>
    <xf numFmtId="173" fontId="0" fillId="42" borderId="29" xfId="2306" applyNumberFormat="1" applyFont="1" applyFill="1" applyBorder="1" applyAlignment="1">
      <alignment horizontal="right"/>
    </xf>
    <xf numFmtId="173" fontId="41" fillId="42" borderId="29" xfId="3479" applyNumberFormat="1" applyFill="1" applyBorder="1"/>
    <xf numFmtId="173" fontId="41" fillId="42" borderId="9" xfId="3479" applyNumberFormat="1" applyFill="1" applyBorder="1"/>
    <xf numFmtId="173" fontId="41" fillId="42" borderId="0" xfId="3479" applyNumberFormat="1" applyFill="1"/>
    <xf numFmtId="173" fontId="41" fillId="42" borderId="2" xfId="3479" applyNumberFormat="1" applyFill="1" applyBorder="1"/>
    <xf numFmtId="173" fontId="41" fillId="42" borderId="1" xfId="3479" applyNumberFormat="1" applyFill="1" applyBorder="1"/>
    <xf numFmtId="173" fontId="41" fillId="42" borderId="4" xfId="3479" applyNumberFormat="1" applyFill="1" applyBorder="1"/>
    <xf numFmtId="2" fontId="41" fillId="22" borderId="29" xfId="3479" applyNumberFormat="1" applyFill="1" applyBorder="1" applyAlignment="1">
      <alignment horizontal="center"/>
    </xf>
    <xf numFmtId="0" fontId="83" fillId="0" borderId="0" xfId="3479" applyFont="1"/>
    <xf numFmtId="0" fontId="37" fillId="16" borderId="0" xfId="3479" applyFont="1" applyFill="1" applyAlignment="1">
      <alignment horizontal="right"/>
    </xf>
    <xf numFmtId="0" fontId="111" fillId="0" borderId="0" xfId="3479" applyFont="1"/>
    <xf numFmtId="0" fontId="110" fillId="0" borderId="0" xfId="3479" applyFont="1"/>
    <xf numFmtId="0" fontId="110" fillId="0" borderId="0" xfId="3479" applyFont="1" applyAlignment="1">
      <alignment horizontal="right"/>
    </xf>
    <xf numFmtId="173" fontId="63" fillId="7" borderId="0" xfId="2306" applyNumberFormat="1" applyFont="1" applyFill="1" applyAlignment="1">
      <alignment horizontal="center"/>
    </xf>
    <xf numFmtId="204" fontId="0" fillId="0" borderId="0" xfId="0" applyNumberFormat="1"/>
    <xf numFmtId="177" fontId="0" fillId="0" borderId="0" xfId="0" applyNumberFormat="1"/>
    <xf numFmtId="0" fontId="26" fillId="0" borderId="0" xfId="4286" applyFont="1"/>
    <xf numFmtId="1" fontId="26" fillId="0" borderId="0" xfId="4286" applyNumberFormat="1" applyFont="1"/>
    <xf numFmtId="0" fontId="99" fillId="0" borderId="35" xfId="4286" applyFont="1" applyBorder="1" applyAlignment="1">
      <alignment wrapText="1"/>
    </xf>
    <xf numFmtId="1" fontId="99" fillId="0" borderId="57" xfId="4286" applyNumberFormat="1" applyFont="1" applyBorder="1" applyAlignment="1">
      <alignment wrapText="1"/>
    </xf>
    <xf numFmtId="0" fontId="99" fillId="0" borderId="56" xfId="4286" applyFont="1" applyBorder="1" applyAlignment="1">
      <alignment wrapText="1"/>
    </xf>
    <xf numFmtId="1" fontId="89" fillId="0" borderId="69" xfId="4286" applyNumberFormat="1" applyFont="1" applyBorder="1" applyAlignment="1">
      <alignment vertical="center" wrapText="1"/>
    </xf>
    <xf numFmtId="0" fontId="99" fillId="0" borderId="0" xfId="4286" applyFont="1"/>
    <xf numFmtId="0" fontId="68" fillId="0" borderId="0" xfId="4286" applyFont="1"/>
    <xf numFmtId="0" fontId="68" fillId="0" borderId="35" xfId="4286" applyFont="1" applyBorder="1" applyAlignment="1">
      <alignment wrapText="1"/>
    </xf>
    <xf numFmtId="168" fontId="67" fillId="28" borderId="0" xfId="4286" applyNumberFormat="1" applyFont="1" applyFill="1"/>
    <xf numFmtId="0" fontId="67" fillId="0" borderId="0" xfId="4286" applyFont="1" applyAlignment="1">
      <alignment wrapText="1"/>
    </xf>
    <xf numFmtId="168" fontId="68" fillId="28" borderId="0" xfId="4286" applyNumberFormat="1" applyFont="1" applyFill="1"/>
    <xf numFmtId="0" fontId="68" fillId="28" borderId="0" xfId="4286" applyFont="1" applyFill="1"/>
    <xf numFmtId="0" fontId="67" fillId="28" borderId="57" xfId="4286" applyFont="1" applyFill="1" applyBorder="1"/>
    <xf numFmtId="0" fontId="67" fillId="0" borderId="57" xfId="4286" applyFont="1" applyBorder="1" applyAlignment="1">
      <alignment horizontal="center" wrapText="1"/>
    </xf>
    <xf numFmtId="0" fontId="67" fillId="0" borderId="56" xfId="4286" applyFont="1" applyBorder="1" applyAlignment="1">
      <alignment wrapText="1"/>
    </xf>
    <xf numFmtId="0" fontId="112" fillId="0" borderId="35" xfId="4286" applyFont="1" applyBorder="1" applyAlignment="1">
      <alignment wrapText="1"/>
    </xf>
    <xf numFmtId="0" fontId="26" fillId="0" borderId="0" xfId="4286" applyFont="1" applyAlignment="1">
      <alignment wrapText="1"/>
    </xf>
    <xf numFmtId="0" fontId="89" fillId="0" borderId="56" xfId="4286" applyFont="1" applyBorder="1" applyAlignment="1">
      <alignment wrapText="1"/>
    </xf>
    <xf numFmtId="0" fontId="89" fillId="0" borderId="35" xfId="4286" applyFont="1" applyBorder="1" applyAlignment="1">
      <alignment wrapText="1"/>
    </xf>
    <xf numFmtId="0" fontId="99" fillId="0" borderId="0" xfId="4286" applyFont="1" applyAlignment="1">
      <alignment wrapText="1"/>
    </xf>
    <xf numFmtId="0" fontId="89" fillId="38" borderId="0" xfId="0" applyFont="1" applyFill="1" applyAlignment="1">
      <alignment wrapText="1"/>
    </xf>
    <xf numFmtId="0" fontId="99" fillId="38" borderId="0" xfId="4286" applyFont="1" applyFill="1" applyAlignment="1">
      <alignment wrapText="1"/>
    </xf>
    <xf numFmtId="0" fontId="89" fillId="0" borderId="0" xfId="4286" applyFont="1" applyAlignment="1">
      <alignment wrapText="1"/>
    </xf>
    <xf numFmtId="0" fontId="112" fillId="0" borderId="0" xfId="4286" applyFont="1" applyAlignment="1">
      <alignment wrapText="1"/>
    </xf>
    <xf numFmtId="0" fontId="25" fillId="0" borderId="0" xfId="4407"/>
    <xf numFmtId="0" fontId="25" fillId="0" borderId="0" xfId="4407" applyAlignment="1">
      <alignment horizontal="center"/>
    </xf>
    <xf numFmtId="3" fontId="25" fillId="0" borderId="0" xfId="4407" applyNumberFormat="1" applyAlignment="1">
      <alignment horizontal="center"/>
    </xf>
    <xf numFmtId="0" fontId="99" fillId="2" borderId="0" xfId="4407" applyFont="1" applyFill="1"/>
    <xf numFmtId="0" fontId="99" fillId="2" borderId="0" xfId="4407" applyFont="1" applyFill="1" applyAlignment="1">
      <alignment horizontal="center" wrapText="1"/>
    </xf>
    <xf numFmtId="0" fontId="99" fillId="2" borderId="0" xfId="4407" applyFont="1" applyFill="1" applyAlignment="1">
      <alignment horizontal="center"/>
    </xf>
    <xf numFmtId="1" fontId="25" fillId="0" borderId="0" xfId="4407" applyNumberFormat="1" applyAlignment="1">
      <alignment horizontal="center"/>
    </xf>
    <xf numFmtId="0" fontId="25" fillId="38" borderId="0" xfId="4407" applyFill="1"/>
    <xf numFmtId="0" fontId="25" fillId="38" borderId="0" xfId="4407" applyFill="1" applyAlignment="1">
      <alignment horizontal="center"/>
    </xf>
    <xf numFmtId="0" fontId="114" fillId="0" borderId="0" xfId="4407" applyFont="1"/>
    <xf numFmtId="0" fontId="113" fillId="6" borderId="31" xfId="4286" applyFont="1" applyFill="1" applyBorder="1"/>
    <xf numFmtId="0" fontId="113" fillId="6" borderId="32" xfId="4286" applyFont="1" applyFill="1" applyBorder="1"/>
    <xf numFmtId="1" fontId="96" fillId="0" borderId="0" xfId="4286" applyNumberFormat="1" applyFont="1"/>
    <xf numFmtId="0" fontId="25" fillId="28" borderId="0" xfId="4407" applyFill="1"/>
    <xf numFmtId="0" fontId="25" fillId="12" borderId="0" xfId="4407" applyFill="1"/>
    <xf numFmtId="3" fontId="25" fillId="12" borderId="0" xfId="4407" applyNumberFormat="1" applyFill="1" applyAlignment="1">
      <alignment horizontal="center"/>
    </xf>
    <xf numFmtId="0" fontId="25" fillId="13" borderId="0" xfId="4407" applyFill="1"/>
    <xf numFmtId="1" fontId="25" fillId="13" borderId="0" xfId="4407" applyNumberFormat="1" applyFill="1" applyAlignment="1">
      <alignment horizontal="center"/>
    </xf>
    <xf numFmtId="0" fontId="96" fillId="16" borderId="0" xfId="3334" applyFont="1" applyFill="1" applyAlignment="1">
      <alignment horizontal="center" wrapText="1"/>
    </xf>
    <xf numFmtId="0" fontId="96" fillId="16" borderId="0" xfId="4" applyFont="1" applyFill="1" applyAlignment="1">
      <alignment horizontal="center" wrapText="1"/>
    </xf>
    <xf numFmtId="0" fontId="113" fillId="16" borderId="0" xfId="4" applyFont="1" applyFill="1" applyAlignment="1">
      <alignment horizontal="center" wrapText="1"/>
    </xf>
    <xf numFmtId="0" fontId="113" fillId="16" borderId="0" xfId="3334" applyFont="1" applyFill="1" applyAlignment="1">
      <alignment horizontal="center" wrapText="1"/>
    </xf>
    <xf numFmtId="0" fontId="112" fillId="0" borderId="0" xfId="0" applyFont="1"/>
    <xf numFmtId="0" fontId="99" fillId="38" borderId="0" xfId="4407" applyFont="1" applyFill="1"/>
    <xf numFmtId="0" fontId="112" fillId="12" borderId="0" xfId="0" applyFont="1" applyFill="1"/>
    <xf numFmtId="0" fontId="24" fillId="0" borderId="0" xfId="0" applyFont="1"/>
    <xf numFmtId="3" fontId="25" fillId="28" borderId="0" xfId="4407" applyNumberFormat="1" applyFill="1" applyAlignment="1">
      <alignment horizontal="center"/>
    </xf>
    <xf numFmtId="3" fontId="25" fillId="0" borderId="0" xfId="4407" applyNumberFormat="1" applyAlignment="1">
      <alignment horizontal="left"/>
    </xf>
    <xf numFmtId="0" fontId="116" fillId="16" borderId="0" xfId="0" applyFont="1" applyFill="1"/>
    <xf numFmtId="0" fontId="24" fillId="0" borderId="0" xfId="0" applyFont="1" applyAlignment="1">
      <alignment wrapText="1"/>
    </xf>
    <xf numFmtId="0" fontId="116" fillId="2" borderId="0" xfId="0" applyFont="1" applyFill="1" applyAlignment="1">
      <alignment wrapText="1"/>
    </xf>
    <xf numFmtId="0" fontId="63" fillId="0" borderId="3" xfId="0" applyFont="1" applyBorder="1" applyAlignment="1">
      <alignment wrapText="1"/>
    </xf>
    <xf numFmtId="0" fontId="117" fillId="0" borderId="3" xfId="0" applyFont="1" applyBorder="1" applyAlignment="1">
      <alignment wrapText="1"/>
    </xf>
    <xf numFmtId="0" fontId="85" fillId="45" borderId="0" xfId="0" applyFont="1" applyFill="1"/>
    <xf numFmtId="173" fontId="99" fillId="0" borderId="0" xfId="3" applyNumberFormat="1" applyFont="1"/>
    <xf numFmtId="0" fontId="99" fillId="0" borderId="0" xfId="0" applyFont="1"/>
    <xf numFmtId="176" fontId="96" fillId="0" borderId="0" xfId="0" applyNumberFormat="1" applyFont="1"/>
    <xf numFmtId="0" fontId="23" fillId="0" borderId="0" xfId="0" applyFont="1"/>
    <xf numFmtId="0" fontId="23" fillId="0" borderId="0" xfId="0" applyFont="1" applyAlignment="1">
      <alignment horizontal="left"/>
    </xf>
    <xf numFmtId="0" fontId="114" fillId="0" borderId="0" xfId="0" applyFont="1"/>
    <xf numFmtId="0" fontId="99" fillId="2" borderId="17" xfId="0" applyFont="1" applyFill="1" applyBorder="1" applyAlignment="1">
      <alignment horizontal="center" vertical="center" wrapText="1"/>
    </xf>
    <xf numFmtId="0" fontId="99" fillId="2" borderId="17" xfId="0" applyFont="1" applyFill="1" applyBorder="1" applyAlignment="1">
      <alignment horizontal="left" vertical="center" wrapText="1"/>
    </xf>
    <xf numFmtId="0" fontId="120" fillId="0" borderId="0" xfId="0" applyFont="1"/>
    <xf numFmtId="0" fontId="114" fillId="0" borderId="0" xfId="0" applyFont="1" applyAlignment="1">
      <alignment horizontal="left"/>
    </xf>
    <xf numFmtId="2" fontId="119" fillId="13" borderId="0" xfId="0" applyNumberFormat="1" applyFont="1" applyFill="1" applyAlignment="1">
      <alignment horizontal="center"/>
    </xf>
    <xf numFmtId="0" fontId="23" fillId="0" borderId="0" xfId="0" applyFont="1" applyAlignment="1">
      <alignment horizontal="center"/>
    </xf>
    <xf numFmtId="0" fontId="24" fillId="0" borderId="0" xfId="0" applyFont="1" applyAlignment="1">
      <alignment horizontal="center"/>
    </xf>
    <xf numFmtId="0" fontId="113" fillId="0" borderId="0" xfId="0" applyFont="1"/>
    <xf numFmtId="0" fontId="96" fillId="0" borderId="0" xfId="0" applyFont="1"/>
    <xf numFmtId="0" fontId="99" fillId="2" borderId="15" xfId="0" applyFont="1" applyFill="1" applyBorder="1"/>
    <xf numFmtId="0" fontId="99" fillId="6" borderId="0" xfId="0" applyFont="1" applyFill="1" applyAlignment="1">
      <alignment horizontal="center"/>
    </xf>
    <xf numFmtId="0" fontId="99" fillId="0" borderId="0" xfId="0" applyFont="1" applyAlignment="1">
      <alignment wrapText="1"/>
    </xf>
    <xf numFmtId="0" fontId="63" fillId="0" borderId="1" xfId="2" applyFont="1" applyBorder="1"/>
    <xf numFmtId="0" fontId="99" fillId="0" borderId="0" xfId="2" applyFont="1"/>
    <xf numFmtId="43" fontId="40" fillId="0" borderId="0" xfId="1" applyFont="1"/>
    <xf numFmtId="43" fontId="99" fillId="0" borderId="0" xfId="1" applyFont="1"/>
    <xf numFmtId="187" fontId="99" fillId="0" borderId="0" xfId="0" applyNumberFormat="1" applyFont="1"/>
    <xf numFmtId="10" fontId="99" fillId="0" borderId="0" xfId="0" applyNumberFormat="1" applyFont="1"/>
    <xf numFmtId="0" fontId="40" fillId="2" borderId="70" xfId="0" applyFont="1" applyFill="1" applyBorder="1" applyAlignment="1">
      <alignment horizontal="center" vertical="top" wrapText="1"/>
    </xf>
    <xf numFmtId="0" fontId="63" fillId="2" borderId="0" xfId="0" applyFont="1" applyFill="1" applyAlignment="1">
      <alignment horizontal="center"/>
    </xf>
    <xf numFmtId="0" fontId="99" fillId="6" borderId="1" xfId="2" applyFont="1" applyFill="1" applyBorder="1"/>
    <xf numFmtId="0" fontId="99" fillId="6" borderId="0" xfId="2" applyFont="1" applyFill="1"/>
    <xf numFmtId="0" fontId="22" fillId="0" borderId="0" xfId="0" applyFont="1"/>
    <xf numFmtId="0" fontId="22" fillId="0" borderId="0" xfId="0" applyFont="1" applyAlignment="1">
      <alignment horizontal="left"/>
    </xf>
    <xf numFmtId="0" fontId="22" fillId="0" borderId="0" xfId="0" applyFont="1" applyAlignment="1">
      <alignment horizontal="center"/>
    </xf>
    <xf numFmtId="0" fontId="99" fillId="0" borderId="0" xfId="0" applyFont="1" applyAlignment="1">
      <alignment horizontal="left"/>
    </xf>
    <xf numFmtId="0" fontId="40" fillId="21" borderId="1" xfId="0" applyFont="1" applyFill="1" applyBorder="1" applyAlignment="1">
      <alignment horizontal="center" wrapText="1"/>
    </xf>
    <xf numFmtId="2" fontId="112" fillId="48" borderId="0" xfId="0" applyNumberFormat="1" applyFont="1" applyFill="1" applyAlignment="1">
      <alignment horizontal="center"/>
    </xf>
    <xf numFmtId="2" fontId="112" fillId="48" borderId="5" xfId="0" applyNumberFormat="1" applyFont="1" applyFill="1" applyBorder="1" applyAlignment="1">
      <alignment horizontal="center"/>
    </xf>
    <xf numFmtId="0" fontId="112" fillId="48" borderId="0" xfId="0" applyFont="1" applyFill="1" applyAlignment="1">
      <alignment horizontal="center"/>
    </xf>
    <xf numFmtId="2" fontId="49" fillId="48" borderId="5" xfId="0" applyNumberFormat="1" applyFont="1" applyFill="1" applyBorder="1" applyAlignment="1">
      <alignment horizontal="center"/>
    </xf>
    <xf numFmtId="0" fontId="39" fillId="2" borderId="1" xfId="0" applyFont="1" applyFill="1" applyBorder="1" applyAlignment="1">
      <alignment horizontal="center" wrapText="1"/>
    </xf>
    <xf numFmtId="9" fontId="0" fillId="0" borderId="0" xfId="1705" applyFont="1"/>
    <xf numFmtId="0" fontId="21" fillId="0" borderId="0" xfId="0" applyFont="1"/>
    <xf numFmtId="0" fontId="67" fillId="0" borderId="57" xfId="4286" applyFont="1" applyBorder="1" applyAlignment="1">
      <alignment wrapText="1"/>
    </xf>
    <xf numFmtId="0" fontId="68" fillId="0" borderId="0" xfId="4286" applyFont="1" applyAlignment="1">
      <alignment wrapText="1"/>
    </xf>
    <xf numFmtId="0" fontId="68" fillId="8" borderId="0" xfId="4286" applyFont="1" applyFill="1" applyAlignment="1">
      <alignment wrapText="1"/>
    </xf>
    <xf numFmtId="0" fontId="67" fillId="8" borderId="0" xfId="4286" applyFont="1" applyFill="1" applyAlignment="1">
      <alignment wrapText="1"/>
    </xf>
    <xf numFmtId="206" fontId="63" fillId="0" borderId="0" xfId="0" applyNumberFormat="1" applyFont="1"/>
    <xf numFmtId="0" fontId="21" fillId="0" borderId="0" xfId="0" applyFont="1" applyAlignment="1">
      <alignment horizontal="center"/>
    </xf>
    <xf numFmtId="0" fontId="99" fillId="16" borderId="0" xfId="0" applyFont="1" applyFill="1" applyAlignment="1">
      <alignment horizontal="left"/>
    </xf>
    <xf numFmtId="0" fontId="121" fillId="0" borderId="0" xfId="0" applyFont="1" applyAlignment="1">
      <alignment horizontal="center" vertical="center"/>
    </xf>
    <xf numFmtId="0" fontId="20" fillId="0" borderId="0" xfId="0" applyFont="1"/>
    <xf numFmtId="185" fontId="63" fillId="0" borderId="0" xfId="4" applyNumberFormat="1" applyFont="1"/>
    <xf numFmtId="0" fontId="20" fillId="0" borderId="0" xfId="1486" applyFont="1"/>
    <xf numFmtId="0" fontId="20" fillId="0" borderId="0" xfId="1486" applyFont="1" applyAlignment="1">
      <alignment horizontal="center" wrapText="1"/>
    </xf>
    <xf numFmtId="0" fontId="20" fillId="0" borderId="0" xfId="1486" applyFont="1" applyAlignment="1">
      <alignment horizontal="left"/>
    </xf>
    <xf numFmtId="0" fontId="99" fillId="0" borderId="0" xfId="1486" applyFont="1" applyAlignment="1">
      <alignment horizontal="center" vertical="center"/>
    </xf>
    <xf numFmtId="0" fontId="115" fillId="0" borderId="0" xfId="1486" applyFont="1"/>
    <xf numFmtId="0" fontId="99" fillId="16" borderId="0" xfId="1486" applyFont="1" applyFill="1" applyAlignment="1">
      <alignment horizontal="center" vertical="center"/>
    </xf>
    <xf numFmtId="0" fontId="99" fillId="16" borderId="0" xfId="1486" applyFont="1" applyFill="1" applyAlignment="1">
      <alignment horizontal="center" vertical="center" wrapText="1"/>
    </xf>
    <xf numFmtId="3" fontId="99" fillId="16" borderId="30" xfId="1486" applyNumberFormat="1" applyFont="1" applyFill="1" applyBorder="1" applyAlignment="1">
      <alignment horizontal="center" vertical="center" wrapText="1"/>
    </xf>
    <xf numFmtId="3" fontId="99" fillId="0" borderId="31" xfId="1486" applyNumberFormat="1" applyFont="1" applyBorder="1" applyAlignment="1">
      <alignment horizontal="center" wrapText="1"/>
    </xf>
    <xf numFmtId="49" fontId="63" fillId="0" borderId="0" xfId="4" applyNumberFormat="1" applyFont="1" applyAlignment="1">
      <alignment horizontal="left" vertical="center" wrapText="1"/>
    </xf>
    <xf numFmtId="170" fontId="63" fillId="0" borderId="0" xfId="4" applyNumberFormat="1" applyFont="1"/>
    <xf numFmtId="169" fontId="63" fillId="22" borderId="0" xfId="4" applyNumberFormat="1" applyFont="1" applyFill="1"/>
    <xf numFmtId="169" fontId="40" fillId="16" borderId="0" xfId="4" applyNumberFormat="1" applyFont="1" applyFill="1"/>
    <xf numFmtId="169" fontId="63" fillId="6" borderId="0" xfId="4" applyNumberFormat="1" applyFont="1" applyFill="1"/>
    <xf numFmtId="0" fontId="123" fillId="0" borderId="0" xfId="4" applyFont="1"/>
    <xf numFmtId="0" fontId="124" fillId="0" borderId="0" xfId="4" applyFont="1"/>
    <xf numFmtId="169" fontId="63" fillId="0" borderId="0" xfId="0" applyNumberFormat="1" applyFont="1"/>
    <xf numFmtId="0" fontId="20" fillId="0" borderId="0" xfId="0" applyFont="1" applyAlignment="1">
      <alignment horizontal="center"/>
    </xf>
    <xf numFmtId="2" fontId="40" fillId="6" borderId="0" xfId="4" applyNumberFormat="1" applyFont="1" applyFill="1" applyAlignment="1">
      <alignment horizontal="center"/>
    </xf>
    <xf numFmtId="169" fontId="63" fillId="28" borderId="0" xfId="4" applyNumberFormat="1" applyFont="1" applyFill="1"/>
    <xf numFmtId="169" fontId="40" fillId="16" borderId="0" xfId="4" applyNumberFormat="1" applyFont="1" applyFill="1" applyAlignment="1">
      <alignment horizontal="center"/>
    </xf>
    <xf numFmtId="43" fontId="63" fillId="8" borderId="0" xfId="1" applyFont="1" applyFill="1"/>
    <xf numFmtId="43" fontId="113" fillId="8" borderId="0" xfId="1" applyFont="1" applyFill="1"/>
    <xf numFmtId="2" fontId="99" fillId="2" borderId="0" xfId="0" applyNumberFormat="1" applyFont="1" applyFill="1" applyAlignment="1">
      <alignment horizontal="center"/>
    </xf>
    <xf numFmtId="0" fontId="122" fillId="12" borderId="0" xfId="0" applyFont="1" applyFill="1"/>
    <xf numFmtId="0" fontId="99" fillId="49" borderId="0" xfId="0" applyFont="1" applyFill="1"/>
    <xf numFmtId="0" fontId="99" fillId="16" borderId="15" xfId="0" applyFont="1" applyFill="1" applyBorder="1"/>
    <xf numFmtId="0" fontId="99" fillId="16" borderId="22" xfId="0" applyFont="1" applyFill="1" applyBorder="1" applyAlignment="1">
      <alignment horizontal="center" wrapText="1"/>
    </xf>
    <xf numFmtId="0" fontId="122" fillId="49" borderId="0" xfId="0" applyFont="1" applyFill="1"/>
    <xf numFmtId="0" fontId="19" fillId="0" borderId="0" xfId="0" applyFont="1"/>
    <xf numFmtId="0" fontId="126" fillId="0" borderId="0" xfId="0" applyFont="1"/>
    <xf numFmtId="0" fontId="103" fillId="0" borderId="0" xfId="0" applyFont="1"/>
    <xf numFmtId="0" fontId="99" fillId="2" borderId="3" xfId="0" applyFont="1" applyFill="1" applyBorder="1" applyAlignment="1">
      <alignment horizontal="center"/>
    </xf>
    <xf numFmtId="0" fontId="112" fillId="0" borderId="0" xfId="0" applyFont="1" applyAlignment="1">
      <alignment horizontal="left"/>
    </xf>
    <xf numFmtId="0" fontId="96" fillId="0" borderId="0" xfId="0" applyFont="1" applyAlignment="1">
      <alignment horizontal="left"/>
    </xf>
    <xf numFmtId="0" fontId="96" fillId="0" borderId="0" xfId="0" applyFont="1" applyAlignment="1">
      <alignment horizontal="center"/>
    </xf>
    <xf numFmtId="0" fontId="99" fillId="28" borderId="0" xfId="0" applyFont="1" applyFill="1" applyAlignment="1">
      <alignment horizontal="center"/>
    </xf>
    <xf numFmtId="0" fontId="112" fillId="0" borderId="0" xfId="0" applyFont="1" applyAlignment="1">
      <alignment horizontal="right"/>
    </xf>
    <xf numFmtId="0" fontId="99" fillId="2" borderId="28" xfId="0" applyFont="1" applyFill="1" applyBorder="1" applyAlignment="1">
      <alignment horizontal="center"/>
    </xf>
    <xf numFmtId="0" fontId="99" fillId="11" borderId="0" xfId="0" applyFont="1" applyFill="1"/>
    <xf numFmtId="0" fontId="114" fillId="2" borderId="0" xfId="0" applyFont="1" applyFill="1" applyAlignment="1">
      <alignment horizontal="center" wrapText="1"/>
    </xf>
    <xf numFmtId="0" fontId="99" fillId="11" borderId="0" xfId="0" applyFont="1" applyFill="1" applyAlignment="1">
      <alignment horizontal="left"/>
    </xf>
    <xf numFmtId="0" fontId="103" fillId="0" borderId="0" xfId="4" applyFont="1"/>
    <xf numFmtId="0" fontId="18" fillId="0" borderId="0" xfId="0" applyFont="1"/>
    <xf numFmtId="0" fontId="128" fillId="11" borderId="0" xfId="0" applyFont="1" applyFill="1"/>
    <xf numFmtId="0" fontId="119" fillId="11" borderId="0" xfId="0" applyFont="1" applyFill="1" applyAlignment="1">
      <alignment horizontal="center"/>
    </xf>
    <xf numFmtId="0" fontId="128" fillId="2" borderId="0" xfId="0" applyFont="1" applyFill="1" applyAlignment="1">
      <alignment horizontal="center" wrapText="1"/>
    </xf>
    <xf numFmtId="202" fontId="119" fillId="8" borderId="0" xfId="0" applyNumberFormat="1" applyFont="1" applyFill="1" applyAlignment="1">
      <alignment horizontal="center"/>
    </xf>
    <xf numFmtId="0" fontId="119" fillId="0" borderId="0" xfId="0" applyFont="1"/>
    <xf numFmtId="0" fontId="40" fillId="11" borderId="0" xfId="0" applyFont="1" applyFill="1"/>
    <xf numFmtId="0" fontId="63" fillId="0" borderId="0" xfId="0" applyFont="1"/>
    <xf numFmtId="0" fontId="63" fillId="0" borderId="0" xfId="0" applyFont="1" applyAlignment="1">
      <alignment horizontal="center"/>
    </xf>
    <xf numFmtId="0" fontId="63" fillId="2" borderId="70" xfId="0" applyFont="1" applyFill="1" applyBorder="1" applyAlignment="1">
      <alignment horizontal="center" vertical="center" wrapText="1"/>
    </xf>
    <xf numFmtId="0" fontId="63" fillId="46" borderId="81" xfId="0" applyFont="1" applyFill="1" applyBorder="1" applyAlignment="1">
      <alignment horizontal="center" vertical="center" wrapText="1"/>
    </xf>
    <xf numFmtId="0" fontId="63" fillId="4" borderId="70" xfId="0" applyFont="1" applyFill="1" applyBorder="1" applyAlignment="1">
      <alignment vertical="top" wrapText="1"/>
    </xf>
    <xf numFmtId="0" fontId="63" fillId="22" borderId="0" xfId="0" applyFont="1" applyFill="1" applyAlignment="1">
      <alignment vertical="top" wrapText="1"/>
    </xf>
    <xf numFmtId="0" fontId="129" fillId="0" borderId="0" xfId="0" applyFont="1" applyAlignment="1">
      <alignment horizontal="left"/>
    </xf>
    <xf numFmtId="0" fontId="129" fillId="0" borderId="0" xfId="0" applyFont="1" applyAlignment="1">
      <alignment horizontal="center"/>
    </xf>
    <xf numFmtId="0" fontId="40" fillId="28" borderId="70" xfId="0" applyFont="1" applyFill="1" applyBorder="1" applyAlignment="1">
      <alignment wrapText="1"/>
    </xf>
    <xf numFmtId="0" fontId="63" fillId="28" borderId="70" xfId="0" applyFont="1" applyFill="1" applyBorder="1" applyAlignment="1">
      <alignment vertical="top" wrapText="1"/>
    </xf>
    <xf numFmtId="0" fontId="99" fillId="2" borderId="0" xfId="0" applyFont="1" applyFill="1"/>
    <xf numFmtId="166" fontId="99" fillId="0" borderId="0" xfId="0" applyNumberFormat="1" applyFont="1" applyAlignment="1">
      <alignment wrapText="1"/>
    </xf>
    <xf numFmtId="0" fontId="99" fillId="11" borderId="0" xfId="2" applyFont="1" applyFill="1"/>
    <xf numFmtId="43" fontId="99" fillId="11" borderId="0" xfId="1" applyFont="1" applyFill="1"/>
    <xf numFmtId="2" fontId="63" fillId="8" borderId="70" xfId="0" applyNumberFormat="1" applyFont="1" applyFill="1" applyBorder="1" applyAlignment="1">
      <alignment horizontal="center"/>
    </xf>
    <xf numFmtId="1" fontId="63" fillId="22" borderId="0" xfId="0" applyNumberFormat="1" applyFont="1" applyFill="1" applyAlignment="1">
      <alignment horizontal="center"/>
    </xf>
    <xf numFmtId="0" fontId="63" fillId="0" borderId="0" xfId="0" applyFont="1" applyAlignment="1">
      <alignment vertical="top" wrapText="1"/>
    </xf>
    <xf numFmtId="0" fontId="119" fillId="2" borderId="0" xfId="0" applyFont="1" applyFill="1" applyAlignment="1">
      <alignment horizontal="left" wrapText="1"/>
    </xf>
    <xf numFmtId="0" fontId="63" fillId="14" borderId="0" xfId="0" applyFont="1" applyFill="1"/>
    <xf numFmtId="3" fontId="99" fillId="22" borderId="0" xfId="0" applyNumberFormat="1" applyFont="1" applyFill="1" applyAlignment="1">
      <alignment horizontal="center"/>
    </xf>
    <xf numFmtId="0" fontId="99" fillId="51" borderId="0" xfId="0" applyFont="1" applyFill="1" applyAlignment="1">
      <alignment horizontal="center"/>
    </xf>
    <xf numFmtId="0" fontId="114" fillId="2" borderId="0" xfId="0" applyFont="1" applyFill="1" applyAlignment="1">
      <alignment horizontal="left" wrapText="1"/>
    </xf>
    <xf numFmtId="3" fontId="63" fillId="28" borderId="0" xfId="0" applyNumberFormat="1" applyFont="1" applyFill="1" applyAlignment="1">
      <alignment horizontal="center"/>
    </xf>
    <xf numFmtId="3" fontId="63" fillId="22" borderId="0" xfId="0" applyNumberFormat="1" applyFont="1" applyFill="1" applyAlignment="1">
      <alignment horizontal="center" vertical="top" wrapText="1"/>
    </xf>
    <xf numFmtId="0" fontId="40" fillId="2" borderId="80" xfId="0" applyFont="1" applyFill="1" applyBorder="1" applyAlignment="1">
      <alignment horizontal="right" vertical="center" wrapText="1"/>
    </xf>
    <xf numFmtId="0" fontId="63" fillId="46" borderId="72" xfId="0" applyFont="1" applyFill="1" applyBorder="1" applyAlignment="1">
      <alignment horizontal="center" vertical="center" wrapText="1"/>
    </xf>
    <xf numFmtId="2" fontId="99" fillId="22" borderId="0" xfId="0" applyNumberFormat="1" applyFont="1" applyFill="1" applyAlignment="1">
      <alignment horizontal="center"/>
    </xf>
    <xf numFmtId="0" fontId="63" fillId="52" borderId="82" xfId="0" applyFont="1" applyFill="1" applyBorder="1" applyAlignment="1">
      <alignment horizontal="center" vertical="center" wrapText="1"/>
    </xf>
    <xf numFmtId="0" fontId="40" fillId="52" borderId="82" xfId="0" applyFont="1" applyFill="1" applyBorder="1" applyAlignment="1">
      <alignment horizontal="center" vertical="center" wrapText="1"/>
    </xf>
    <xf numFmtId="202" fontId="119" fillId="22" borderId="0" xfId="0" applyNumberFormat="1" applyFont="1" applyFill="1" applyAlignment="1">
      <alignment horizontal="center"/>
    </xf>
    <xf numFmtId="0" fontId="99" fillId="12" borderId="0" xfId="0" applyFont="1" applyFill="1"/>
    <xf numFmtId="0" fontId="68" fillId="28" borderId="0" xfId="4286" applyFont="1" applyFill="1" applyAlignment="1">
      <alignment wrapText="1"/>
    </xf>
    <xf numFmtId="0" fontId="63" fillId="2" borderId="0" xfId="0" applyFont="1" applyFill="1" applyAlignment="1">
      <alignment horizontal="center" wrapText="1"/>
    </xf>
    <xf numFmtId="0" fontId="67" fillId="28" borderId="0" xfId="4286" applyFont="1" applyFill="1" applyAlignment="1">
      <alignment wrapText="1"/>
    </xf>
    <xf numFmtId="0" fontId="99" fillId="11" borderId="28" xfId="0" applyFont="1" applyFill="1" applyBorder="1" applyAlignment="1">
      <alignment horizontal="left" wrapText="1"/>
    </xf>
    <xf numFmtId="0" fontId="99" fillId="4" borderId="3" xfId="0" applyFont="1" applyFill="1" applyBorder="1" applyAlignment="1">
      <alignment wrapText="1"/>
    </xf>
    <xf numFmtId="0" fontId="99" fillId="2" borderId="8" xfId="0" applyFont="1" applyFill="1" applyBorder="1" applyAlignment="1">
      <alignment horizontal="center"/>
    </xf>
    <xf numFmtId="0" fontId="63" fillId="2" borderId="0" xfId="4" applyFont="1" applyFill="1"/>
    <xf numFmtId="0" fontId="63" fillId="2" borderId="0" xfId="0" applyFont="1" applyFill="1" applyAlignment="1">
      <alignment horizontal="center" vertical="top" wrapText="1"/>
    </xf>
    <xf numFmtId="0" fontId="99" fillId="4" borderId="3" xfId="0" applyFont="1" applyFill="1" applyBorder="1" applyAlignment="1">
      <alignment vertical="top" wrapText="1"/>
    </xf>
    <xf numFmtId="0" fontId="99" fillId="38" borderId="0" xfId="0" applyFont="1" applyFill="1" applyAlignment="1">
      <alignment horizontal="center" wrapText="1"/>
    </xf>
    <xf numFmtId="3" fontId="63" fillId="6" borderId="38" xfId="0" applyNumberFormat="1" applyFont="1" applyFill="1" applyBorder="1" applyAlignment="1">
      <alignment horizontal="center"/>
    </xf>
    <xf numFmtId="0" fontId="99" fillId="2" borderId="0" xfId="0" applyFont="1" applyFill="1" applyAlignment="1">
      <alignment horizontal="left" wrapText="1"/>
    </xf>
    <xf numFmtId="175" fontId="99" fillId="16" borderId="0" xfId="1" applyNumberFormat="1" applyFont="1" applyFill="1" applyAlignment="1">
      <alignment horizontal="center"/>
    </xf>
    <xf numFmtId="2" fontId="63" fillId="6" borderId="0" xfId="0" applyNumberFormat="1" applyFont="1" applyFill="1" applyAlignment="1">
      <alignment horizontal="center"/>
    </xf>
    <xf numFmtId="0" fontId="99" fillId="2" borderId="33" xfId="0" applyFont="1" applyFill="1" applyBorder="1" applyAlignment="1">
      <alignment horizontal="center" wrapText="1"/>
    </xf>
    <xf numFmtId="0" fontId="99" fillId="2" borderId="28" xfId="0" applyFont="1" applyFill="1" applyBorder="1" applyAlignment="1">
      <alignment horizontal="center" wrapText="1"/>
    </xf>
    <xf numFmtId="0" fontId="99" fillId="2" borderId="29" xfId="0" applyFont="1" applyFill="1" applyBorder="1" applyAlignment="1">
      <alignment horizontal="center" wrapText="1"/>
    </xf>
    <xf numFmtId="0" fontId="99" fillId="2" borderId="9" xfId="0" applyFont="1" applyFill="1" applyBorder="1" applyAlignment="1">
      <alignment horizontal="center" wrapText="1"/>
    </xf>
    <xf numFmtId="198" fontId="131" fillId="28" borderId="0" xfId="0" applyNumberFormat="1" applyFont="1" applyFill="1" applyAlignment="1">
      <alignment horizontal="center"/>
    </xf>
    <xf numFmtId="198" fontId="68" fillId="29" borderId="0" xfId="0" applyNumberFormat="1" applyFont="1" applyFill="1" applyAlignment="1">
      <alignment horizontal="center"/>
    </xf>
    <xf numFmtId="0" fontId="89" fillId="0" borderId="3" xfId="0" applyFont="1" applyBorder="1" applyAlignment="1">
      <alignment wrapText="1"/>
    </xf>
    <xf numFmtId="0" fontId="127" fillId="0" borderId="0" xfId="0" applyFont="1"/>
    <xf numFmtId="2" fontId="63" fillId="22" borderId="0" xfId="0" applyNumberFormat="1" applyFont="1" applyFill="1" applyAlignment="1">
      <alignment horizontal="center"/>
    </xf>
    <xf numFmtId="2" fontId="99" fillId="2" borderId="28" xfId="1" applyNumberFormat="1" applyFont="1" applyFill="1" applyBorder="1" applyAlignment="1">
      <alignment horizontal="center"/>
    </xf>
    <xf numFmtId="2" fontId="99" fillId="2" borderId="29" xfId="1" applyNumberFormat="1" applyFont="1" applyFill="1" applyBorder="1" applyAlignment="1">
      <alignment horizontal="center"/>
    </xf>
    <xf numFmtId="2" fontId="99" fillId="2" borderId="9" xfId="1" applyNumberFormat="1" applyFont="1" applyFill="1" applyBorder="1" applyAlignment="1">
      <alignment horizontal="center"/>
    </xf>
    <xf numFmtId="175" fontId="99" fillId="2" borderId="9" xfId="1" applyNumberFormat="1" applyFont="1" applyFill="1" applyBorder="1"/>
    <xf numFmtId="2" fontId="99" fillId="2" borderId="8" xfId="0" applyNumberFormat="1" applyFont="1" applyFill="1" applyBorder="1" applyAlignment="1">
      <alignment horizontal="center"/>
    </xf>
    <xf numFmtId="2" fontId="99" fillId="2" borderId="1" xfId="0" applyNumberFormat="1" applyFont="1" applyFill="1" applyBorder="1" applyAlignment="1">
      <alignment horizontal="center"/>
    </xf>
    <xf numFmtId="2" fontId="99" fillId="2" borderId="4" xfId="0" applyNumberFormat="1" applyFont="1" applyFill="1" applyBorder="1" applyAlignment="1">
      <alignment horizontal="center"/>
    </xf>
    <xf numFmtId="0" fontId="99" fillId="2" borderId="4" xfId="0" applyFont="1" applyFill="1" applyBorder="1"/>
    <xf numFmtId="2" fontId="99" fillId="2" borderId="0" xfId="0" applyNumberFormat="1" applyFont="1" applyFill="1"/>
    <xf numFmtId="2" fontId="99" fillId="2" borderId="3" xfId="0" applyNumberFormat="1" applyFont="1" applyFill="1" applyBorder="1" applyAlignment="1">
      <alignment horizontal="center"/>
    </xf>
    <xf numFmtId="2" fontId="99" fillId="2" borderId="2" xfId="0" applyNumberFormat="1" applyFont="1" applyFill="1" applyBorder="1" applyAlignment="1">
      <alignment horizontal="center"/>
    </xf>
    <xf numFmtId="0" fontId="17" fillId="0" borderId="0" xfId="0" applyFont="1"/>
    <xf numFmtId="0" fontId="99" fillId="0" borderId="0" xfId="0" applyFont="1" applyAlignment="1">
      <alignment horizontal="right" wrapText="1"/>
    </xf>
    <xf numFmtId="0" fontId="99" fillId="2" borderId="0" xfId="0" applyFont="1" applyFill="1" applyAlignment="1">
      <alignment horizontal="left"/>
    </xf>
    <xf numFmtId="167" fontId="113" fillId="28" borderId="0" xfId="1" applyNumberFormat="1" applyFont="1" applyFill="1"/>
    <xf numFmtId="167" fontId="63" fillId="28" borderId="0" xfId="1" applyNumberFormat="1" applyFont="1" applyFill="1"/>
    <xf numFmtId="0" fontId="0" fillId="2" borderId="0" xfId="0" applyFill="1"/>
    <xf numFmtId="1" fontId="63" fillId="28" borderId="0" xfId="4" applyNumberFormat="1" applyFont="1" applyFill="1" applyAlignment="1">
      <alignment horizontal="center"/>
    </xf>
    <xf numFmtId="169" fontId="63" fillId="16" borderId="0" xfId="4" applyNumberFormat="1" applyFont="1" applyFill="1"/>
    <xf numFmtId="0" fontId="63" fillId="0" borderId="28" xfId="4" applyFont="1" applyBorder="1"/>
    <xf numFmtId="0" fontId="63" fillId="0" borderId="29" xfId="4" applyFont="1" applyBorder="1"/>
    <xf numFmtId="0" fontId="63" fillId="0" borderId="3" xfId="4" applyFont="1" applyBorder="1"/>
    <xf numFmtId="10" fontId="63" fillId="6" borderId="0" xfId="3" applyNumberFormat="1" applyFont="1" applyFill="1" applyAlignment="1">
      <alignment horizontal="center"/>
    </xf>
    <xf numFmtId="10" fontId="63" fillId="22" borderId="2" xfId="3" applyNumberFormat="1" applyFont="1" applyFill="1" applyBorder="1" applyAlignment="1">
      <alignment horizontal="center"/>
    </xf>
    <xf numFmtId="0" fontId="63" fillId="0" borderId="8" xfId="4" applyFont="1" applyBorder="1"/>
    <xf numFmtId="0" fontId="63" fillId="0" borderId="1" xfId="4" applyFont="1" applyBorder="1"/>
    <xf numFmtId="1" fontId="63" fillId="6" borderId="1" xfId="3" applyNumberFormat="1" applyFont="1" applyFill="1" applyBorder="1" applyAlignment="1">
      <alignment horizontal="center"/>
    </xf>
    <xf numFmtId="1" fontId="63" fillId="28" borderId="1" xfId="4" applyNumberFormat="1" applyFont="1" applyFill="1" applyBorder="1" applyAlignment="1">
      <alignment horizontal="center"/>
    </xf>
    <xf numFmtId="173" fontId="63" fillId="22" borderId="2" xfId="3" applyNumberFormat="1" applyFont="1" applyFill="1" applyBorder="1" applyAlignment="1">
      <alignment horizontal="center"/>
    </xf>
    <xf numFmtId="173" fontId="63" fillId="6" borderId="0" xfId="3" applyNumberFormat="1" applyFont="1" applyFill="1" applyAlignment="1">
      <alignment horizontal="center"/>
    </xf>
    <xf numFmtId="173" fontId="63" fillId="22" borderId="0" xfId="3" applyNumberFormat="1" applyFont="1" applyFill="1" applyAlignment="1">
      <alignment horizontal="center"/>
    </xf>
    <xf numFmtId="1" fontId="63" fillId="6" borderId="29" xfId="4" applyNumberFormat="1" applyFont="1" applyFill="1" applyBorder="1" applyAlignment="1">
      <alignment horizontal="center"/>
    </xf>
    <xf numFmtId="1" fontId="63" fillId="22" borderId="9" xfId="4" applyNumberFormat="1" applyFont="1" applyFill="1" applyBorder="1" applyAlignment="1">
      <alignment horizontal="center"/>
    </xf>
    <xf numFmtId="1" fontId="63" fillId="22" borderId="4" xfId="4" applyNumberFormat="1" applyFont="1" applyFill="1" applyBorder="1" applyAlignment="1">
      <alignment horizontal="center"/>
    </xf>
    <xf numFmtId="173" fontId="63" fillId="28" borderId="0" xfId="3" applyNumberFormat="1" applyFont="1" applyFill="1" applyAlignment="1">
      <alignment horizontal="center"/>
    </xf>
    <xf numFmtId="1" fontId="63" fillId="28" borderId="29" xfId="4" applyNumberFormat="1" applyFont="1" applyFill="1" applyBorder="1" applyAlignment="1">
      <alignment horizontal="center"/>
    </xf>
    <xf numFmtId="0" fontId="0" fillId="28" borderId="0" xfId="0" applyFill="1" applyAlignment="1">
      <alignment horizontal="center"/>
    </xf>
    <xf numFmtId="0" fontId="0" fillId="28" borderId="0" xfId="0" applyFill="1" applyAlignment="1">
      <alignment horizontal="left"/>
    </xf>
    <xf numFmtId="0" fontId="67" fillId="0" borderId="0" xfId="0" applyFont="1" applyAlignment="1">
      <alignment wrapText="1"/>
    </xf>
    <xf numFmtId="0" fontId="68" fillId="0" borderId="0" xfId="0" applyFont="1" applyAlignment="1">
      <alignment wrapText="1"/>
    </xf>
    <xf numFmtId="0" fontId="67" fillId="0" borderId="56" xfId="0" applyFont="1" applyBorder="1" applyAlignment="1">
      <alignment wrapText="1"/>
    </xf>
    <xf numFmtId="0" fontId="67" fillId="0" borderId="57" xfId="0" applyFont="1" applyBorder="1" applyAlignment="1">
      <alignment horizontal="center" wrapText="1"/>
    </xf>
    <xf numFmtId="0" fontId="68" fillId="0" borderId="35" xfId="0" applyFont="1" applyBorder="1" applyAlignment="1">
      <alignment wrapText="1"/>
    </xf>
    <xf numFmtId="0" fontId="67" fillId="0" borderId="35" xfId="0" applyFont="1" applyBorder="1" applyAlignment="1">
      <alignment wrapText="1"/>
    </xf>
    <xf numFmtId="173" fontId="68" fillId="28" borderId="0" xfId="3" applyNumberFormat="1" applyFont="1" applyFill="1" applyAlignment="1">
      <alignment wrapText="1"/>
    </xf>
    <xf numFmtId="0" fontId="68" fillId="0" borderId="0" xfId="0" applyFont="1"/>
    <xf numFmtId="0" fontId="68" fillId="0" borderId="68" xfId="0" applyFont="1" applyBorder="1"/>
    <xf numFmtId="0" fontId="67" fillId="0" borderId="0" xfId="0" applyFont="1" applyAlignment="1">
      <alignment horizontal="left" vertical="center"/>
    </xf>
    <xf numFmtId="0" fontId="88" fillId="0" borderId="0" xfId="4286" applyFont="1"/>
    <xf numFmtId="0" fontId="133" fillId="0" borderId="0" xfId="4286" applyFont="1"/>
    <xf numFmtId="0" fontId="68" fillId="30" borderId="0" xfId="4286" applyFont="1" applyFill="1"/>
    <xf numFmtId="0" fontId="68" fillId="27" borderId="0" xfId="4286" applyFont="1" applyFill="1"/>
    <xf numFmtId="173" fontId="16" fillId="0" borderId="0" xfId="0" applyNumberFormat="1" applyFont="1"/>
    <xf numFmtId="173" fontId="99" fillId="0" borderId="0" xfId="0" applyNumberFormat="1" applyFont="1"/>
    <xf numFmtId="173" fontId="99" fillId="16" borderId="0" xfId="0" applyNumberFormat="1" applyFont="1" applyFill="1"/>
    <xf numFmtId="0" fontId="63" fillId="6" borderId="0" xfId="3334" applyFont="1" applyFill="1"/>
    <xf numFmtId="173" fontId="99" fillId="16" borderId="0" xfId="0" applyNumberFormat="1" applyFont="1" applyFill="1" applyAlignment="1">
      <alignment horizontal="center" wrapText="1"/>
    </xf>
    <xf numFmtId="0" fontId="99" fillId="13" borderId="0" xfId="0" applyFont="1" applyFill="1" applyAlignment="1">
      <alignment horizontal="center" wrapText="1"/>
    </xf>
    <xf numFmtId="173" fontId="99" fillId="13" borderId="0" xfId="0" applyNumberFormat="1" applyFont="1" applyFill="1" applyAlignment="1">
      <alignment horizontal="center" wrapText="1"/>
    </xf>
    <xf numFmtId="173" fontId="99" fillId="13" borderId="0" xfId="0" applyNumberFormat="1" applyFont="1" applyFill="1" applyAlignment="1">
      <alignment horizontal="right"/>
    </xf>
    <xf numFmtId="173" fontId="99" fillId="2" borderId="0" xfId="0" applyNumberFormat="1" applyFont="1" applyFill="1" applyAlignment="1">
      <alignment horizontal="center" wrapText="1"/>
    </xf>
    <xf numFmtId="173" fontId="99" fillId="11" borderId="0" xfId="0" applyNumberFormat="1" applyFont="1" applyFill="1"/>
    <xf numFmtId="1" fontId="99" fillId="6" borderId="0" xfId="0" applyNumberFormat="1" applyFont="1" applyFill="1"/>
    <xf numFmtId="0" fontId="131" fillId="0" borderId="0" xfId="0" applyFont="1"/>
    <xf numFmtId="0" fontId="15" fillId="0" borderId="0" xfId="0" applyFont="1"/>
    <xf numFmtId="1" fontId="63" fillId="0" borderId="0" xfId="0" applyNumberFormat="1" applyFont="1" applyAlignment="1">
      <alignment horizontal="left"/>
    </xf>
    <xf numFmtId="1" fontId="63" fillId="0" borderId="0" xfId="0" applyNumberFormat="1" applyFont="1"/>
    <xf numFmtId="1" fontId="136" fillId="0" borderId="0" xfId="0" applyNumberFormat="1" applyFont="1"/>
    <xf numFmtId="198" fontId="63" fillId="0" borderId="0" xfId="0" applyNumberFormat="1" applyFont="1" applyAlignment="1">
      <alignment horizontal="center"/>
    </xf>
    <xf numFmtId="1" fontId="40" fillId="0" borderId="0" xfId="0" applyNumberFormat="1" applyFont="1" applyAlignment="1">
      <alignment horizontal="center"/>
    </xf>
    <xf numFmtId="0" fontId="63" fillId="0" borderId="0" xfId="0" applyFont="1" applyAlignment="1">
      <alignment horizontal="left" wrapText="1"/>
    </xf>
    <xf numFmtId="0" fontId="63" fillId="0" borderId="0" xfId="0" quotePrefix="1" applyFont="1" applyAlignment="1">
      <alignment horizontal="left"/>
    </xf>
    <xf numFmtId="0" fontId="63" fillId="0" borderId="0" xfId="0" applyFont="1" applyAlignment="1">
      <alignment horizontal="left"/>
    </xf>
    <xf numFmtId="1" fontId="40" fillId="0" borderId="0" xfId="0" applyNumberFormat="1" applyFont="1"/>
    <xf numFmtId="1" fontId="63" fillId="0" borderId="0" xfId="0" quotePrefix="1" applyNumberFormat="1" applyFont="1" applyAlignment="1">
      <alignment horizontal="left"/>
    </xf>
    <xf numFmtId="10" fontId="63" fillId="0" borderId="0" xfId="0" applyNumberFormat="1" applyFont="1" applyAlignment="1">
      <alignment horizontal="center"/>
    </xf>
    <xf numFmtId="10" fontId="40" fillId="6" borderId="0" xfId="0" applyNumberFormat="1" applyFont="1" applyFill="1" applyAlignment="1">
      <alignment horizontal="center"/>
    </xf>
    <xf numFmtId="3" fontId="40" fillId="0" borderId="0" xfId="0" applyNumberFormat="1" applyFont="1" applyAlignment="1">
      <alignment horizontal="center"/>
    </xf>
    <xf numFmtId="208" fontId="40" fillId="0" borderId="0" xfId="0" applyNumberFormat="1" applyFont="1" applyAlignment="1">
      <alignment horizontal="center"/>
    </xf>
    <xf numFmtId="183" fontId="63" fillId="0" borderId="0" xfId="0" applyNumberFormat="1" applyFont="1" applyAlignment="1">
      <alignment horizontal="left" wrapText="1"/>
    </xf>
    <xf numFmtId="183" fontId="63" fillId="0" borderId="0" xfId="0" quotePrefix="1" applyNumberFormat="1" applyFont="1" applyAlignment="1">
      <alignment horizontal="left"/>
    </xf>
    <xf numFmtId="183" fontId="63" fillId="0" borderId="0" xfId="0" applyNumberFormat="1" applyFont="1" applyAlignment="1">
      <alignment horizontal="left"/>
    </xf>
    <xf numFmtId="3" fontId="63" fillId="0" borderId="0" xfId="0" applyNumberFormat="1" applyFont="1" applyAlignment="1">
      <alignment horizontal="center"/>
    </xf>
    <xf numFmtId="0" fontId="15" fillId="0" borderId="0" xfId="0" applyFont="1" applyAlignment="1">
      <alignment horizontal="center"/>
    </xf>
    <xf numFmtId="1" fontId="99" fillId="2" borderId="0" xfId="0" applyNumberFormat="1" applyFont="1" applyFill="1" applyAlignment="1">
      <alignment horizontal="center"/>
    </xf>
    <xf numFmtId="1" fontId="99" fillId="40" borderId="0" xfId="0" applyNumberFormat="1" applyFont="1" applyFill="1"/>
    <xf numFmtId="3" fontId="99" fillId="40" borderId="0" xfId="0" applyNumberFormat="1" applyFont="1" applyFill="1"/>
    <xf numFmtId="2" fontId="99" fillId="40" borderId="0" xfId="0" applyNumberFormat="1" applyFont="1" applyFill="1" applyAlignment="1">
      <alignment horizontal="center"/>
    </xf>
    <xf numFmtId="1" fontId="40" fillId="40" borderId="0" xfId="0" applyNumberFormat="1" applyFont="1" applyFill="1"/>
    <xf numFmtId="3" fontId="40" fillId="40" borderId="0" xfId="0" applyNumberFormat="1" applyFont="1" applyFill="1" applyAlignment="1">
      <alignment horizontal="center"/>
    </xf>
    <xf numFmtId="168" fontId="99" fillId="40" borderId="0" xfId="0" applyNumberFormat="1" applyFont="1" applyFill="1" applyAlignment="1">
      <alignment horizontal="center"/>
    </xf>
    <xf numFmtId="3" fontId="99" fillId="40" borderId="0" xfId="0" applyNumberFormat="1" applyFont="1" applyFill="1" applyAlignment="1">
      <alignment horizontal="center"/>
    </xf>
    <xf numFmtId="187" fontId="40" fillId="40" borderId="0" xfId="0" applyNumberFormat="1" applyFont="1" applyFill="1" applyAlignment="1">
      <alignment horizontal="center"/>
    </xf>
    <xf numFmtId="4" fontId="40" fillId="40" borderId="0" xfId="0" applyNumberFormat="1" applyFont="1" applyFill="1" applyAlignment="1">
      <alignment horizontal="center"/>
    </xf>
    <xf numFmtId="1" fontId="99" fillId="2" borderId="0" xfId="0" applyNumberFormat="1" applyFont="1" applyFill="1"/>
    <xf numFmtId="1" fontId="40" fillId="2" borderId="0" xfId="0" quotePrefix="1" applyNumberFormat="1" applyFont="1" applyFill="1" applyAlignment="1">
      <alignment horizontal="left"/>
    </xf>
    <xf numFmtId="1" fontId="40" fillId="2" borderId="0" xfId="0" applyNumberFormat="1" applyFont="1" applyFill="1" applyAlignment="1">
      <alignment horizontal="left"/>
    </xf>
    <xf numFmtId="1" fontId="40" fillId="11" borderId="0" xfId="0" quotePrefix="1" applyNumberFormat="1" applyFont="1" applyFill="1" applyAlignment="1">
      <alignment horizontal="left"/>
    </xf>
    <xf numFmtId="1" fontId="99" fillId="11" borderId="0" xfId="0" applyNumberFormat="1" applyFont="1" applyFill="1"/>
    <xf numFmtId="168" fontId="99" fillId="30" borderId="0" xfId="0" applyNumberFormat="1" applyFont="1" applyFill="1" applyAlignment="1">
      <alignment horizontal="center"/>
    </xf>
    <xf numFmtId="0" fontId="114" fillId="40" borderId="0" xfId="0" applyFont="1" applyFill="1"/>
    <xf numFmtId="2" fontId="114" fillId="40" borderId="0" xfId="0" applyNumberFormat="1" applyFont="1" applyFill="1" applyAlignment="1">
      <alignment horizontal="center"/>
    </xf>
    <xf numFmtId="1" fontId="63" fillId="0" borderId="0" xfId="0" applyNumberFormat="1" applyFont="1" applyAlignment="1">
      <alignment horizontal="center"/>
    </xf>
    <xf numFmtId="187" fontId="99" fillId="40" borderId="0" xfId="0" applyNumberFormat="1" applyFont="1" applyFill="1" applyAlignment="1">
      <alignment horizontal="center"/>
    </xf>
    <xf numFmtId="4" fontId="99" fillId="40" borderId="0" xfId="0" applyNumberFormat="1" applyFont="1" applyFill="1" applyAlignment="1">
      <alignment horizontal="center"/>
    </xf>
    <xf numFmtId="182" fontId="40" fillId="40" borderId="0" xfId="0" applyNumberFormat="1" applyFont="1" applyFill="1" applyAlignment="1">
      <alignment horizontal="center"/>
    </xf>
    <xf numFmtId="187" fontId="114" fillId="40" borderId="0" xfId="0" applyNumberFormat="1" applyFont="1" applyFill="1" applyAlignment="1">
      <alignment horizontal="center"/>
    </xf>
    <xf numFmtId="187" fontId="99" fillId="2" borderId="0" xfId="0" applyNumberFormat="1" applyFont="1" applyFill="1" applyAlignment="1">
      <alignment horizontal="center"/>
    </xf>
    <xf numFmtId="0" fontId="89" fillId="0" borderId="0" xfId="0" applyFont="1"/>
    <xf numFmtId="0" fontId="137" fillId="2" borderId="0" xfId="0" applyFont="1" applyFill="1" applyAlignment="1">
      <alignment horizontal="center" wrapText="1"/>
    </xf>
    <xf numFmtId="168" fontId="131" fillId="28" borderId="0" xfId="0" applyNumberFormat="1" applyFont="1" applyFill="1" applyAlignment="1">
      <alignment horizontal="center"/>
    </xf>
    <xf numFmtId="49" fontId="131" fillId="0" borderId="0" xfId="0" applyNumberFormat="1" applyFont="1"/>
    <xf numFmtId="0" fontId="15" fillId="0" borderId="0" xfId="0" applyFont="1" applyAlignment="1">
      <alignment vertical="center"/>
    </xf>
    <xf numFmtId="0" fontId="128" fillId="16" borderId="0" xfId="0" applyFont="1" applyFill="1" applyAlignment="1">
      <alignment horizontal="left" wrapText="1"/>
    </xf>
    <xf numFmtId="0" fontId="128" fillId="16" borderId="0" xfId="0" applyFont="1" applyFill="1" applyAlignment="1">
      <alignment horizontal="center" wrapText="1"/>
    </xf>
    <xf numFmtId="0" fontId="119" fillId="2" borderId="0" xfId="0" applyFont="1" applyFill="1" applyAlignment="1">
      <alignment horizontal="center" wrapText="1"/>
    </xf>
    <xf numFmtId="0" fontId="64" fillId="2" borderId="0" xfId="3334" applyFont="1" applyFill="1" applyAlignment="1">
      <alignment horizontal="center"/>
    </xf>
    <xf numFmtId="0" fontId="63" fillId="41" borderId="0" xfId="3334" applyFont="1" applyFill="1" applyAlignment="1">
      <alignment horizontal="center"/>
    </xf>
    <xf numFmtId="173" fontId="63" fillId="41" borderId="0" xfId="2306" applyNumberFormat="1" applyFont="1" applyFill="1" applyAlignment="1">
      <alignment horizontal="center"/>
    </xf>
    <xf numFmtId="9" fontId="63" fillId="6" borderId="0" xfId="3334" applyNumberFormat="1" applyFont="1" applyFill="1" applyAlignment="1">
      <alignment horizontal="center"/>
    </xf>
    <xf numFmtId="3" fontId="63" fillId="22" borderId="0" xfId="3335" applyNumberFormat="1" applyFont="1" applyFill="1" applyAlignment="1">
      <alignment horizontal="center"/>
    </xf>
    <xf numFmtId="197" fontId="63" fillId="22" borderId="0" xfId="3334" applyNumberFormat="1" applyFont="1" applyFill="1" applyAlignment="1">
      <alignment horizontal="center"/>
    </xf>
    <xf numFmtId="197" fontId="40" fillId="22" borderId="0" xfId="3334" applyNumberFormat="1" applyFont="1" applyFill="1" applyAlignment="1">
      <alignment horizontal="center"/>
    </xf>
    <xf numFmtId="0" fontId="40" fillId="16" borderId="0" xfId="3334" applyFont="1" applyFill="1" applyAlignment="1">
      <alignment horizontal="left" vertical="center"/>
    </xf>
    <xf numFmtId="0" fontId="64" fillId="0" borderId="0" xfId="3334" applyFont="1"/>
    <xf numFmtId="9" fontId="64" fillId="0" borderId="0" xfId="2306" applyFont="1" applyAlignment="1">
      <alignment horizontal="center"/>
    </xf>
    <xf numFmtId="179" fontId="63" fillId="22" borderId="0" xfId="3334" applyNumberFormat="1" applyFont="1" applyFill="1" applyAlignment="1">
      <alignment horizontal="center"/>
    </xf>
    <xf numFmtId="0" fontId="63" fillId="0" borderId="0" xfId="3334" quotePrefix="1" applyFont="1" applyAlignment="1">
      <alignment horizontal="left"/>
    </xf>
    <xf numFmtId="9" fontId="63" fillId="28" borderId="0" xfId="3" applyFont="1" applyFill="1" applyAlignment="1">
      <alignment horizontal="center"/>
    </xf>
    <xf numFmtId="179" fontId="63" fillId="6" borderId="0" xfId="3479" applyNumberFormat="1" applyFont="1" applyFill="1" applyAlignment="1">
      <alignment horizontal="center"/>
    </xf>
    <xf numFmtId="179" fontId="63" fillId="28" borderId="0" xfId="3479" applyNumberFormat="1" applyFont="1" applyFill="1" applyAlignment="1">
      <alignment horizontal="center"/>
    </xf>
    <xf numFmtId="10" fontId="63" fillId="22" borderId="0" xfId="3" applyNumberFormat="1" applyFont="1" applyFill="1" applyAlignment="1">
      <alignment horizontal="center"/>
    </xf>
    <xf numFmtId="9" fontId="63" fillId="6" borderId="0" xfId="3" applyFont="1" applyFill="1" applyAlignment="1">
      <alignment horizontal="center"/>
    </xf>
    <xf numFmtId="10" fontId="63" fillId="28" borderId="0" xfId="3" applyNumberFormat="1" applyFont="1" applyFill="1" applyAlignment="1">
      <alignment horizontal="center"/>
    </xf>
    <xf numFmtId="0" fontId="96" fillId="0" borderId="0" xfId="3334" applyFont="1"/>
    <xf numFmtId="1" fontId="63" fillId="6" borderId="0" xfId="3" applyNumberFormat="1" applyFont="1" applyFill="1" applyAlignment="1">
      <alignment horizontal="center"/>
    </xf>
    <xf numFmtId="0" fontId="40" fillId="2" borderId="0" xfId="3334" applyFont="1" applyFill="1" applyAlignment="1">
      <alignment horizontal="left"/>
    </xf>
    <xf numFmtId="9" fontId="63" fillId="41" borderId="0" xfId="2306" applyFont="1" applyFill="1" applyAlignment="1">
      <alignment horizontal="center"/>
    </xf>
    <xf numFmtId="0" fontId="112" fillId="2" borderId="17" xfId="0" applyFont="1" applyFill="1" applyBorder="1" applyAlignment="1">
      <alignment wrapText="1"/>
    </xf>
    <xf numFmtId="0" fontId="112" fillId="2" borderId="17" xfId="4286" applyFont="1" applyFill="1" applyBorder="1" applyAlignment="1">
      <alignment wrapText="1"/>
    </xf>
    <xf numFmtId="0" fontId="26" fillId="0" borderId="0" xfId="4286" applyFont="1" applyAlignment="1">
      <alignment horizontal="center"/>
    </xf>
    <xf numFmtId="0" fontId="96" fillId="0" borderId="0" xfId="4286" applyFont="1" applyAlignment="1">
      <alignment horizontal="center"/>
    </xf>
    <xf numFmtId="0" fontId="89" fillId="38" borderId="0" xfId="0" applyFont="1" applyFill="1" applyAlignment="1">
      <alignment horizontal="center" wrapText="1"/>
    </xf>
    <xf numFmtId="0" fontId="112" fillId="13" borderId="0" xfId="0" applyFont="1" applyFill="1" applyAlignment="1">
      <alignment vertical="center" wrapText="1"/>
    </xf>
    <xf numFmtId="0" fontId="112" fillId="13" borderId="0" xfId="0" applyFont="1" applyFill="1" applyAlignment="1">
      <alignment horizontal="left" vertical="center" wrapText="1"/>
    </xf>
    <xf numFmtId="0" fontId="14" fillId="0" borderId="0" xfId="0" applyFont="1"/>
    <xf numFmtId="0" fontId="14" fillId="0" borderId="0" xfId="0" applyFont="1" applyAlignment="1">
      <alignment horizontal="left"/>
    </xf>
    <xf numFmtId="0" fontId="99" fillId="2" borderId="0" xfId="4286" applyFont="1" applyFill="1" applyAlignment="1">
      <alignment horizontal="left" wrapText="1"/>
    </xf>
    <xf numFmtId="0" fontId="14" fillId="0" borderId="0" xfId="0" applyFont="1" applyAlignment="1">
      <alignment horizontal="center"/>
    </xf>
    <xf numFmtId="1" fontId="99" fillId="2" borderId="0" xfId="4286" applyNumberFormat="1" applyFont="1" applyFill="1" applyAlignment="1">
      <alignment horizontal="center" wrapText="1"/>
    </xf>
    <xf numFmtId="0" fontId="114" fillId="2" borderId="0" xfId="4286" applyFont="1" applyFill="1" applyAlignment="1">
      <alignment horizontal="right" wrapText="1"/>
    </xf>
    <xf numFmtId="1" fontId="114" fillId="2" borderId="0" xfId="4286" applyNumberFormat="1" applyFont="1" applyFill="1" applyAlignment="1">
      <alignment horizontal="center" wrapText="1"/>
    </xf>
    <xf numFmtId="168" fontId="63" fillId="0" borderId="0" xfId="0" applyNumberFormat="1" applyFont="1"/>
    <xf numFmtId="168" fontId="112" fillId="0" borderId="0" xfId="0" applyNumberFormat="1" applyFont="1"/>
    <xf numFmtId="168" fontId="112" fillId="0" borderId="14" xfId="0" applyNumberFormat="1" applyFont="1" applyBorder="1"/>
    <xf numFmtId="0" fontId="89" fillId="2" borderId="22" xfId="0" applyFont="1" applyFill="1" applyBorder="1"/>
    <xf numFmtId="0" fontId="40" fillId="2" borderId="22" xfId="0" applyFont="1" applyFill="1" applyBorder="1"/>
    <xf numFmtId="0" fontId="89" fillId="2" borderId="16" xfId="0" applyFont="1" applyFill="1" applyBorder="1"/>
    <xf numFmtId="0" fontId="113" fillId="0" borderId="0" xfId="0" applyFont="1" applyAlignment="1">
      <alignment horizontal="left"/>
    </xf>
    <xf numFmtId="179" fontId="63" fillId="53" borderId="0" xfId="0" applyNumberFormat="1" applyFont="1" applyFill="1" applyAlignment="1">
      <alignment horizontal="center"/>
    </xf>
    <xf numFmtId="1" fontId="63" fillId="53" borderId="0" xfId="0" applyNumberFormat="1" applyFont="1" applyFill="1" applyAlignment="1">
      <alignment horizontal="center"/>
    </xf>
    <xf numFmtId="0" fontId="13" fillId="0" borderId="0" xfId="0" applyFont="1"/>
    <xf numFmtId="0" fontId="116" fillId="16" borderId="0" xfId="0" applyFont="1" applyFill="1" applyAlignment="1">
      <alignment horizontal="center"/>
    </xf>
    <xf numFmtId="0" fontId="122" fillId="16" borderId="0" xfId="0" applyFont="1" applyFill="1"/>
    <xf numFmtId="0" fontId="131" fillId="0" borderId="0" xfId="0" applyFont="1" applyAlignment="1">
      <alignment horizontal="center"/>
    </xf>
    <xf numFmtId="179" fontId="68" fillId="0" borderId="0" xfId="0" applyNumberFormat="1" applyFont="1"/>
    <xf numFmtId="8" fontId="63" fillId="0" borderId="0" xfId="3479" applyNumberFormat="1" applyFont="1"/>
    <xf numFmtId="0" fontId="64" fillId="2" borderId="0" xfId="3479" applyFont="1" applyFill="1"/>
    <xf numFmtId="0" fontId="40" fillId="16" borderId="0" xfId="3479" applyFont="1" applyFill="1" applyAlignment="1">
      <alignment horizontal="left"/>
    </xf>
    <xf numFmtId="0" fontId="63" fillId="16" borderId="0" xfId="3479" applyFont="1" applyFill="1"/>
    <xf numFmtId="9" fontId="63" fillId="16" borderId="0" xfId="2306" applyFont="1" applyFill="1"/>
    <xf numFmtId="9" fontId="63" fillId="6" borderId="0" xfId="3" applyFont="1" applyFill="1"/>
    <xf numFmtId="179" fontId="63" fillId="28" borderId="0" xfId="3479" applyNumberFormat="1" applyFont="1" applyFill="1"/>
    <xf numFmtId="1" fontId="63" fillId="22" borderId="0" xfId="3479" applyNumberFormat="1" applyFont="1" applyFill="1"/>
    <xf numFmtId="168" fontId="63" fillId="28" borderId="0" xfId="3479" applyNumberFormat="1" applyFont="1" applyFill="1"/>
    <xf numFmtId="0" fontId="63" fillId="11" borderId="0" xfId="3479" applyFont="1" applyFill="1"/>
    <xf numFmtId="0" fontId="40" fillId="11" borderId="0" xfId="3479" applyFont="1" applyFill="1"/>
    <xf numFmtId="168" fontId="63" fillId="2" borderId="0" xfId="3479" applyNumberFormat="1" applyFont="1" applyFill="1"/>
    <xf numFmtId="0" fontId="82" fillId="16" borderId="0" xfId="3479" applyFont="1" applyFill="1"/>
    <xf numFmtId="0" fontId="64" fillId="2" borderId="3" xfId="3479" applyFont="1" applyFill="1" applyBorder="1" applyAlignment="1">
      <alignment horizontal="center"/>
    </xf>
    <xf numFmtId="0" fontId="64" fillId="2" borderId="0" xfId="3479" applyFont="1" applyFill="1" applyAlignment="1">
      <alignment horizontal="center"/>
    </xf>
    <xf numFmtId="0" fontId="64" fillId="2" borderId="2" xfId="3479" applyFont="1" applyFill="1" applyBorder="1" applyAlignment="1">
      <alignment horizontal="center"/>
    </xf>
    <xf numFmtId="0" fontId="63" fillId="0" borderId="3" xfId="3479" applyFont="1" applyBorder="1" applyAlignment="1">
      <alignment horizontal="center"/>
    </xf>
    <xf numFmtId="0" fontId="63" fillId="0" borderId="0" xfId="3479" applyFont="1" applyAlignment="1">
      <alignment horizontal="center"/>
    </xf>
    <xf numFmtId="2" fontId="63" fillId="0" borderId="2" xfId="3479" applyNumberFormat="1" applyFont="1" applyBorder="1" applyAlignment="1">
      <alignment horizontal="center"/>
    </xf>
    <xf numFmtId="0" fontId="63" fillId="0" borderId="2" xfId="3479" applyFont="1" applyBorder="1" applyAlignment="1">
      <alignment horizontal="center"/>
    </xf>
    <xf numFmtId="0" fontId="63" fillId="0" borderId="8" xfId="3479" applyFont="1" applyBorder="1" applyAlignment="1">
      <alignment horizontal="center"/>
    </xf>
    <xf numFmtId="0" fontId="63" fillId="0" borderId="1" xfId="3479" applyFont="1" applyBorder="1" applyAlignment="1">
      <alignment horizontal="center"/>
    </xf>
    <xf numFmtId="0" fontId="63" fillId="0" borderId="4" xfId="3479" applyFont="1" applyBorder="1" applyAlignment="1">
      <alignment horizontal="center"/>
    </xf>
    <xf numFmtId="0" fontId="64" fillId="2" borderId="2" xfId="3479" applyFont="1" applyFill="1" applyBorder="1" applyAlignment="1">
      <alignment horizontal="left"/>
    </xf>
    <xf numFmtId="2" fontId="63" fillId="0" borderId="4" xfId="3479" applyNumberFormat="1" applyFont="1" applyBorder="1" applyAlignment="1">
      <alignment horizontal="center"/>
    </xf>
    <xf numFmtId="0" fontId="63" fillId="0" borderId="33" xfId="3479" applyFont="1" applyBorder="1"/>
    <xf numFmtId="0" fontId="64" fillId="2" borderId="20" xfId="3479" applyFont="1" applyFill="1" applyBorder="1" applyAlignment="1">
      <alignment horizontal="center"/>
    </xf>
    <xf numFmtId="0" fontId="63" fillId="0" borderId="20" xfId="3479" applyFont="1" applyBorder="1" applyAlignment="1">
      <alignment horizontal="center"/>
    </xf>
    <xf numFmtId="0" fontId="63" fillId="0" borderId="26" xfId="3479" applyFont="1" applyBorder="1" applyAlignment="1">
      <alignment horizontal="center"/>
    </xf>
    <xf numFmtId="1" fontId="63" fillId="0" borderId="0" xfId="3479" applyNumberFormat="1" applyFont="1" applyAlignment="1">
      <alignment horizontal="center"/>
    </xf>
    <xf numFmtId="0" fontId="99" fillId="0" borderId="0" xfId="0" applyFont="1" applyAlignment="1">
      <alignment vertical="center"/>
    </xf>
    <xf numFmtId="0" fontId="114" fillId="0" borderId="0" xfId="0" applyFont="1" applyAlignment="1">
      <alignment vertical="center"/>
    </xf>
    <xf numFmtId="9" fontId="63" fillId="0" borderId="0" xfId="3479" applyNumberFormat="1" applyFont="1"/>
    <xf numFmtId="0" fontId="63" fillId="28" borderId="0" xfId="3479" applyFont="1" applyFill="1"/>
    <xf numFmtId="1" fontId="63" fillId="6" borderId="0" xfId="3479" applyNumberFormat="1" applyFont="1" applyFill="1"/>
    <xf numFmtId="0" fontId="40" fillId="16" borderId="28" xfId="3479" applyFont="1" applyFill="1" applyBorder="1" applyAlignment="1">
      <alignment horizontal="center"/>
    </xf>
    <xf numFmtId="0" fontId="40" fillId="16" borderId="29" xfId="3479" applyFont="1" applyFill="1" applyBorder="1" applyAlignment="1">
      <alignment horizontal="center"/>
    </xf>
    <xf numFmtId="0" fontId="40" fillId="16" borderId="9" xfId="3479" applyFont="1" applyFill="1" applyBorder="1" applyAlignment="1">
      <alignment horizontal="center"/>
    </xf>
    <xf numFmtId="0" fontId="12" fillId="0" borderId="0" xfId="0" applyFont="1"/>
    <xf numFmtId="0" fontId="40" fillId="2" borderId="0" xfId="3479" applyFont="1" applyFill="1"/>
    <xf numFmtId="0" fontId="64" fillId="2" borderId="0" xfId="3334" applyFont="1" applyFill="1" applyAlignment="1">
      <alignment horizontal="center" vertical="center" wrapText="1"/>
    </xf>
    <xf numFmtId="2" fontId="40" fillId="6" borderId="0" xfId="2306" applyNumberFormat="1" applyFont="1" applyFill="1" applyAlignment="1">
      <alignment horizontal="center"/>
    </xf>
    <xf numFmtId="0" fontId="40" fillId="0" borderId="0" xfId="4" applyFont="1" applyAlignment="1">
      <alignment vertical="center"/>
    </xf>
    <xf numFmtId="0" fontId="96" fillId="2" borderId="0" xfId="3334" applyFont="1" applyFill="1" applyAlignment="1">
      <alignment horizontal="center"/>
    </xf>
    <xf numFmtId="173" fontId="64" fillId="0" borderId="0" xfId="2306" applyNumberFormat="1" applyFont="1"/>
    <xf numFmtId="2" fontId="68" fillId="28" borderId="0" xfId="4286" applyNumberFormat="1" applyFont="1" applyFill="1" applyAlignment="1">
      <alignment wrapText="1"/>
    </xf>
    <xf numFmtId="0" fontId="68" fillId="8" borderId="3" xfId="4286" applyFont="1" applyFill="1" applyBorder="1" applyAlignment="1">
      <alignment wrapText="1"/>
    </xf>
    <xf numFmtId="2" fontId="67" fillId="28" borderId="0" xfId="0" applyNumberFormat="1" applyFont="1" applyFill="1" applyAlignment="1">
      <alignment wrapText="1"/>
    </xf>
    <xf numFmtId="173" fontId="68" fillId="0" borderId="0" xfId="4286" applyNumberFormat="1" applyFont="1"/>
    <xf numFmtId="173" fontId="99" fillId="0" borderId="0" xfId="0" applyNumberFormat="1" applyFont="1" applyAlignment="1">
      <alignment horizontal="center"/>
    </xf>
    <xf numFmtId="1" fontId="99" fillId="6" borderId="0" xfId="0" applyNumberFormat="1" applyFont="1" applyFill="1" applyAlignment="1">
      <alignment horizontal="center"/>
    </xf>
    <xf numFmtId="173" fontId="96" fillId="0" borderId="0" xfId="0" applyNumberFormat="1" applyFont="1" applyAlignment="1">
      <alignment horizontal="center"/>
    </xf>
    <xf numFmtId="0" fontId="12" fillId="0" borderId="0" xfId="0" applyFont="1" applyAlignment="1">
      <alignment horizontal="center"/>
    </xf>
    <xf numFmtId="173" fontId="114" fillId="0" borderId="0" xfId="0" applyNumberFormat="1" applyFont="1"/>
    <xf numFmtId="0" fontId="114" fillId="0" borderId="0" xfId="0" applyFont="1" applyAlignment="1">
      <alignment vertical="center" wrapText="1"/>
    </xf>
    <xf numFmtId="3" fontId="99" fillId="2" borderId="0" xfId="0" applyNumberFormat="1" applyFont="1" applyFill="1" applyAlignment="1">
      <alignment horizontal="center" wrapText="1"/>
    </xf>
    <xf numFmtId="0" fontId="119" fillId="12" borderId="0" xfId="0" applyFont="1" applyFill="1" applyAlignment="1">
      <alignment horizontal="center" wrapText="1"/>
    </xf>
    <xf numFmtId="1" fontId="99" fillId="16" borderId="0" xfId="0" applyNumberFormat="1" applyFont="1" applyFill="1" applyAlignment="1">
      <alignment horizontal="center" wrapText="1"/>
    </xf>
    <xf numFmtId="0" fontId="114" fillId="9" borderId="0" xfId="0" applyFont="1" applyFill="1" applyAlignment="1">
      <alignment horizontal="right"/>
    </xf>
    <xf numFmtId="170" fontId="99" fillId="40" borderId="0" xfId="0" applyNumberFormat="1" applyFont="1" applyFill="1" applyAlignment="1">
      <alignment horizontal="center"/>
    </xf>
    <xf numFmtId="0" fontId="11" fillId="0" borderId="0" xfId="0" applyFont="1"/>
    <xf numFmtId="1" fontId="82" fillId="50" borderId="0" xfId="0" applyNumberFormat="1" applyFont="1" applyFill="1" applyAlignment="1">
      <alignment horizontal="left"/>
    </xf>
    <xf numFmtId="1" fontId="140" fillId="0" borderId="0" xfId="0" applyNumberFormat="1" applyFont="1" applyAlignment="1">
      <alignment horizontal="left"/>
    </xf>
    <xf numFmtId="1" fontId="85" fillId="0" borderId="0" xfId="0" applyNumberFormat="1" applyFont="1" applyAlignment="1">
      <alignment horizontal="left"/>
    </xf>
    <xf numFmtId="2" fontId="63" fillId="22" borderId="0" xfId="3479" applyNumberFormat="1" applyFont="1" applyFill="1"/>
    <xf numFmtId="182" fontId="99" fillId="40" borderId="0" xfId="0" applyNumberFormat="1" applyFont="1" applyFill="1"/>
    <xf numFmtId="187" fontId="99" fillId="40" borderId="0" xfId="0" applyNumberFormat="1" applyFont="1" applyFill="1"/>
    <xf numFmtId="208" fontId="63" fillId="28" borderId="0" xfId="4213" applyNumberFormat="1" applyFont="1" applyFill="1" applyAlignment="1">
      <alignment horizontal="center"/>
    </xf>
    <xf numFmtId="0" fontId="142" fillId="0" borderId="89" xfId="0" applyFont="1" applyBorder="1" applyAlignment="1">
      <alignment vertical="center" wrapText="1"/>
    </xf>
    <xf numFmtId="3" fontId="142" fillId="0" borderId="96" xfId="0" applyNumberFormat="1" applyFont="1" applyBorder="1" applyAlignment="1">
      <alignment vertical="center" wrapText="1"/>
    </xf>
    <xf numFmtId="3" fontId="142" fillId="0" borderId="103" xfId="0" applyNumberFormat="1" applyFont="1" applyBorder="1" applyAlignment="1">
      <alignment vertical="center" wrapText="1"/>
    </xf>
    <xf numFmtId="0" fontId="142" fillId="0" borderId="93" xfId="0" applyFont="1" applyBorder="1" applyAlignment="1">
      <alignment horizontal="left" vertical="center" wrapText="1"/>
    </xf>
    <xf numFmtId="0" fontId="142" fillId="0" borderId="90" xfId="0" applyFont="1" applyBorder="1" applyAlignment="1">
      <alignment vertical="center" wrapText="1"/>
    </xf>
    <xf numFmtId="0" fontId="142" fillId="0" borderId="102" xfId="0" applyFont="1" applyBorder="1" applyAlignment="1">
      <alignment vertical="center" wrapText="1"/>
    </xf>
    <xf numFmtId="0" fontId="0" fillId="0" borderId="94" xfId="0" applyBorder="1" applyAlignment="1">
      <alignment horizontal="left" vertical="center" wrapText="1"/>
    </xf>
    <xf numFmtId="0" fontId="0" fillId="0" borderId="95" xfId="0" applyBorder="1" applyAlignment="1">
      <alignment horizontal="left" vertical="center" wrapText="1"/>
    </xf>
    <xf numFmtId="0" fontId="142" fillId="0" borderId="100" xfId="0" applyFont="1" applyBorder="1" applyAlignment="1">
      <alignment horizontal="left" vertical="center" wrapText="1"/>
    </xf>
    <xf numFmtId="1" fontId="114" fillId="2" borderId="0" xfId="0" applyNumberFormat="1" applyFont="1" applyFill="1" applyAlignment="1">
      <alignment horizontal="center" wrapText="1"/>
    </xf>
    <xf numFmtId="0" fontId="139" fillId="2" borderId="0" xfId="0" applyFont="1" applyFill="1" applyAlignment="1">
      <alignment horizontal="left" wrapText="1"/>
    </xf>
    <xf numFmtId="0" fontId="114" fillId="2" borderId="0" xfId="0" applyFont="1" applyFill="1" applyAlignment="1">
      <alignment horizontal="center"/>
    </xf>
    <xf numFmtId="0" fontId="139" fillId="2" borderId="0" xfId="0" applyFont="1" applyFill="1" applyAlignment="1">
      <alignment horizontal="center" wrapText="1"/>
    </xf>
    <xf numFmtId="0" fontId="79" fillId="12" borderId="0" xfId="0" applyFont="1" applyFill="1"/>
    <xf numFmtId="0" fontId="0" fillId="12" borderId="0" xfId="0" applyFill="1"/>
    <xf numFmtId="198" fontId="68" fillId="28" borderId="0" xfId="0" applyNumberFormat="1" applyFont="1" applyFill="1" applyAlignment="1">
      <alignment horizontal="right"/>
    </xf>
    <xf numFmtId="187" fontId="99" fillId="0" borderId="0" xfId="0" applyNumberFormat="1" applyFont="1" applyAlignment="1">
      <alignment wrapText="1"/>
    </xf>
    <xf numFmtId="182" fontId="99" fillId="0" borderId="0" xfId="0" applyNumberFormat="1" applyFont="1"/>
    <xf numFmtId="0" fontId="99" fillId="16" borderId="0" xfId="0" applyFont="1" applyFill="1" applyAlignment="1">
      <alignment wrapText="1"/>
    </xf>
    <xf numFmtId="199" fontId="99" fillId="22" borderId="0" xfId="3" applyNumberFormat="1" applyFont="1" applyFill="1" applyAlignment="1">
      <alignment horizontal="center"/>
    </xf>
    <xf numFmtId="0" fontId="10" fillId="0" borderId="0" xfId="0" applyFont="1"/>
    <xf numFmtId="0" fontId="99" fillId="22" borderId="0" xfId="0" applyFont="1" applyFill="1"/>
    <xf numFmtId="3" fontId="99" fillId="22" borderId="0" xfId="0" applyNumberFormat="1" applyFont="1" applyFill="1"/>
    <xf numFmtId="0" fontId="10" fillId="0" borderId="1" xfId="0" applyFont="1" applyBorder="1"/>
    <xf numFmtId="43" fontId="10" fillId="0" borderId="0" xfId="1" applyFont="1"/>
    <xf numFmtId="9" fontId="114" fillId="28" borderId="0" xfId="0" applyNumberFormat="1" applyFont="1" applyFill="1"/>
    <xf numFmtId="3" fontId="112" fillId="0" borderId="0" xfId="0" applyNumberFormat="1" applyFont="1" applyAlignment="1">
      <alignment horizontal="center"/>
    </xf>
    <xf numFmtId="0" fontId="112" fillId="0" borderId="0" xfId="0" applyFont="1" applyAlignment="1">
      <alignment horizontal="center"/>
    </xf>
    <xf numFmtId="0" fontId="99" fillId="22" borderId="56" xfId="4286" applyFont="1" applyFill="1" applyBorder="1" applyAlignment="1">
      <alignment wrapText="1"/>
    </xf>
    <xf numFmtId="1" fontId="99" fillId="22" borderId="57" xfId="4286" applyNumberFormat="1" applyFont="1" applyFill="1" applyBorder="1" applyAlignment="1">
      <alignment wrapText="1"/>
    </xf>
    <xf numFmtId="1" fontId="99" fillId="28" borderId="57" xfId="4286" applyNumberFormat="1" applyFont="1" applyFill="1" applyBorder="1" applyAlignment="1">
      <alignment wrapText="1"/>
    </xf>
    <xf numFmtId="0" fontId="9" fillId="0" borderId="0" xfId="4286" applyFont="1"/>
    <xf numFmtId="0" fontId="68" fillId="8" borderId="35" xfId="4286" applyFont="1" applyFill="1" applyBorder="1" applyAlignment="1">
      <alignment wrapText="1"/>
    </xf>
    <xf numFmtId="0" fontId="67" fillId="8" borderId="35" xfId="4286" applyFont="1" applyFill="1" applyBorder="1" applyAlignment="1">
      <alignment wrapText="1"/>
    </xf>
    <xf numFmtId="0" fontId="68" fillId="8" borderId="0" xfId="4286" applyFont="1" applyFill="1"/>
    <xf numFmtId="0" fontId="65" fillId="0" borderId="0" xfId="0" applyFont="1" applyAlignment="1">
      <alignment wrapText="1"/>
    </xf>
    <xf numFmtId="0" fontId="67" fillId="28" borderId="0" xfId="0" applyFont="1" applyFill="1"/>
    <xf numFmtId="0" fontId="68" fillId="28" borderId="0" xfId="0" applyFont="1" applyFill="1"/>
    <xf numFmtId="0" fontId="68" fillId="0" borderId="0" xfId="0" applyFont="1" applyAlignment="1">
      <alignment horizontal="left"/>
    </xf>
    <xf numFmtId="0" fontId="67" fillId="0" borderId="0" xfId="4286" applyFont="1" applyAlignment="1">
      <alignment horizontal="left" vertical="center"/>
    </xf>
    <xf numFmtId="0" fontId="68" fillId="0" borderId="69" xfId="4286" applyFont="1" applyBorder="1" applyAlignment="1">
      <alignment horizontal="left" vertical="center"/>
    </xf>
    <xf numFmtId="0" fontId="96" fillId="5" borderId="0" xfId="4286" applyFont="1" applyFill="1" applyAlignment="1">
      <alignment horizontal="left" vertical="center"/>
    </xf>
    <xf numFmtId="0" fontId="67" fillId="5" borderId="0" xfId="4286" applyFont="1" applyFill="1" applyAlignment="1">
      <alignment horizontal="left" vertical="center"/>
    </xf>
    <xf numFmtId="2" fontId="68" fillId="0" borderId="0" xfId="4286" applyNumberFormat="1" applyFont="1"/>
    <xf numFmtId="2" fontId="68" fillId="28" borderId="0" xfId="4286" applyNumberFormat="1" applyFont="1" applyFill="1"/>
    <xf numFmtId="2" fontId="67" fillId="0" borderId="0" xfId="4286" applyNumberFormat="1" applyFont="1" applyAlignment="1">
      <alignment wrapText="1"/>
    </xf>
    <xf numFmtId="2" fontId="67" fillId="28" borderId="0" xfId="4286" applyNumberFormat="1" applyFont="1" applyFill="1"/>
    <xf numFmtId="2" fontId="68" fillId="28" borderId="0" xfId="3" applyNumberFormat="1" applyFont="1" applyFill="1" applyAlignment="1">
      <alignment wrapText="1"/>
    </xf>
    <xf numFmtId="0" fontId="41" fillId="27" borderId="1" xfId="4286" applyFont="1" applyFill="1" applyBorder="1" applyAlignment="1">
      <alignment wrapText="1"/>
    </xf>
    <xf numFmtId="2" fontId="41" fillId="27" borderId="1" xfId="4286" applyNumberFormat="1" applyFont="1" applyFill="1" applyBorder="1"/>
    <xf numFmtId="0" fontId="40" fillId="27" borderId="1" xfId="4286" applyFont="1" applyFill="1" applyBorder="1" applyAlignment="1">
      <alignment wrapText="1"/>
    </xf>
    <xf numFmtId="2" fontId="68" fillId="8" borderId="0" xfId="4286" applyNumberFormat="1" applyFont="1" applyFill="1" applyAlignment="1">
      <alignment wrapText="1"/>
    </xf>
    <xf numFmtId="2" fontId="67" fillId="8" borderId="0" xfId="4286" applyNumberFormat="1" applyFont="1" applyFill="1" applyAlignment="1">
      <alignment wrapText="1"/>
    </xf>
    <xf numFmtId="2" fontId="65" fillId="8" borderId="0" xfId="0" applyNumberFormat="1" applyFont="1" applyFill="1" applyAlignment="1">
      <alignment wrapText="1"/>
    </xf>
    <xf numFmtId="2" fontId="68" fillId="8" borderId="0" xfId="0" applyNumberFormat="1" applyFont="1" applyFill="1"/>
    <xf numFmtId="2" fontId="67" fillId="8" borderId="0" xfId="0" applyNumberFormat="1" applyFont="1" applyFill="1"/>
    <xf numFmtId="2" fontId="68" fillId="0" borderId="0" xfId="0" applyNumberFormat="1" applyFont="1"/>
    <xf numFmtId="2" fontId="68" fillId="0" borderId="3" xfId="4286" applyNumberFormat="1" applyFont="1" applyBorder="1"/>
    <xf numFmtId="2" fontId="68" fillId="8" borderId="3" xfId="0" applyNumberFormat="1" applyFont="1" applyFill="1" applyBorder="1"/>
    <xf numFmtId="2" fontId="67" fillId="8" borderId="3" xfId="0" applyNumberFormat="1" applyFont="1" applyFill="1" applyBorder="1"/>
    <xf numFmtId="2" fontId="68" fillId="0" borderId="3" xfId="0" applyNumberFormat="1" applyFont="1" applyBorder="1"/>
    <xf numFmtId="2" fontId="68" fillId="8" borderId="3" xfId="4286" applyNumberFormat="1" applyFont="1" applyFill="1" applyBorder="1" applyAlignment="1">
      <alignment wrapText="1"/>
    </xf>
    <xf numFmtId="2" fontId="65" fillId="8" borderId="3" xfId="0" applyNumberFormat="1" applyFont="1" applyFill="1" applyBorder="1" applyAlignment="1">
      <alignment wrapText="1"/>
    </xf>
    <xf numFmtId="2" fontId="67" fillId="0" borderId="3" xfId="4286" applyNumberFormat="1" applyFont="1" applyBorder="1" applyAlignment="1">
      <alignment wrapText="1"/>
    </xf>
    <xf numFmtId="2" fontId="68" fillId="28" borderId="3" xfId="4286" applyNumberFormat="1" applyFont="1" applyFill="1" applyBorder="1" applyAlignment="1">
      <alignment wrapText="1"/>
    </xf>
    <xf numFmtId="2" fontId="67" fillId="28" borderId="3" xfId="0" applyNumberFormat="1" applyFont="1" applyFill="1" applyBorder="1" applyAlignment="1">
      <alignment wrapText="1"/>
    </xf>
    <xf numFmtId="2" fontId="68" fillId="28" borderId="3" xfId="3" applyNumberFormat="1" applyFont="1" applyFill="1" applyBorder="1" applyAlignment="1">
      <alignment wrapText="1"/>
    </xf>
    <xf numFmtId="0" fontId="99" fillId="2" borderId="0" xfId="0" applyFont="1" applyFill="1" applyAlignment="1">
      <alignment wrapText="1"/>
    </xf>
    <xf numFmtId="0" fontId="89" fillId="17" borderId="0" xfId="0" applyFont="1" applyFill="1" applyAlignment="1">
      <alignment horizontal="left"/>
    </xf>
    <xf numFmtId="0" fontId="89" fillId="17" borderId="0" xfId="0" applyFont="1" applyFill="1" applyAlignment="1">
      <alignment horizontal="center" wrapText="1"/>
    </xf>
    <xf numFmtId="0" fontId="63" fillId="28" borderId="0" xfId="0" applyFont="1" applyFill="1" applyAlignment="1">
      <alignment horizontal="left"/>
    </xf>
    <xf numFmtId="0" fontId="40" fillId="2" borderId="70" xfId="0" applyFont="1" applyFill="1" applyBorder="1" applyAlignment="1">
      <alignment horizontal="left" vertical="top" wrapText="1"/>
    </xf>
    <xf numFmtId="0" fontId="99" fillId="30" borderId="0" xfId="0" applyFont="1" applyFill="1"/>
    <xf numFmtId="0" fontId="99" fillId="30" borderId="0" xfId="0" applyFont="1" applyFill="1" applyAlignment="1">
      <alignment horizontal="center"/>
    </xf>
    <xf numFmtId="0" fontId="8" fillId="0" borderId="0" xfId="0" applyFont="1"/>
    <xf numFmtId="0" fontId="64" fillId="0" borderId="0" xfId="0" applyFont="1"/>
    <xf numFmtId="0" fontId="40" fillId="5" borderId="0" xfId="0" applyFont="1" applyFill="1" applyAlignment="1">
      <alignment horizontal="left"/>
    </xf>
    <xf numFmtId="0" fontId="40" fillId="5" borderId="0" xfId="0" applyFont="1" applyFill="1" applyAlignment="1">
      <alignment horizontal="center"/>
    </xf>
    <xf numFmtId="0" fontId="99" fillId="13" borderId="0" xfId="0" applyFont="1" applyFill="1" applyAlignment="1">
      <alignment horizontal="left" wrapText="1"/>
    </xf>
    <xf numFmtId="0" fontId="99" fillId="0" borderId="12" xfId="0" applyFont="1" applyBorder="1" applyAlignment="1">
      <alignment horizontal="center" wrapText="1"/>
    </xf>
    <xf numFmtId="0" fontId="40" fillId="5" borderId="12" xfId="0" applyFont="1" applyFill="1" applyBorder="1" applyAlignment="1">
      <alignment horizontal="right" wrapText="1"/>
    </xf>
    <xf numFmtId="0" fontId="8" fillId="0" borderId="0" xfId="0" applyFont="1" applyAlignment="1">
      <alignment horizontal="left"/>
    </xf>
    <xf numFmtId="0" fontId="122" fillId="11" borderId="0" xfId="0" applyFont="1" applyFill="1"/>
    <xf numFmtId="177" fontId="68" fillId="0" borderId="0" xfId="0" applyNumberFormat="1" applyFont="1" applyAlignment="1">
      <alignment horizontal="center"/>
    </xf>
    <xf numFmtId="0" fontId="99" fillId="5" borderId="0" xfId="0" applyFont="1" applyFill="1"/>
    <xf numFmtId="2" fontId="98" fillId="0" borderId="0" xfId="0" applyNumberFormat="1" applyFont="1"/>
    <xf numFmtId="175" fontId="8" fillId="0" borderId="0" xfId="1" applyNumberFormat="1" applyFont="1"/>
    <xf numFmtId="0" fontId="114" fillId="2" borderId="0" xfId="0" applyFont="1" applyFill="1"/>
    <xf numFmtId="168" fontId="63" fillId="0" borderId="0" xfId="1" applyNumberFormat="1" applyFont="1"/>
    <xf numFmtId="168" fontId="63" fillId="22" borderId="0" xfId="4" applyNumberFormat="1" applyFont="1" applyFill="1"/>
    <xf numFmtId="0" fontId="8" fillId="0" borderId="0" xfId="0" applyFont="1" applyAlignment="1">
      <alignment horizontal="center"/>
    </xf>
    <xf numFmtId="0" fontId="99" fillId="6" borderId="0" xfId="0" applyFont="1" applyFill="1" applyAlignment="1">
      <alignment horizontal="right" wrapText="1"/>
    </xf>
    <xf numFmtId="175" fontId="99" fillId="0" borderId="0" xfId="1" applyNumberFormat="1" applyFont="1" applyAlignment="1">
      <alignment horizontal="right"/>
    </xf>
    <xf numFmtId="2" fontId="114" fillId="28" borderId="0" xfId="0" applyNumberFormat="1" applyFont="1" applyFill="1"/>
    <xf numFmtId="175" fontId="120" fillId="0" borderId="0" xfId="1" applyNumberFormat="1" applyFont="1"/>
    <xf numFmtId="3" fontId="120" fillId="28" borderId="0" xfId="0" applyNumberFormat="1" applyFont="1" applyFill="1" applyAlignment="1">
      <alignment horizontal="center"/>
    </xf>
    <xf numFmtId="0" fontId="122" fillId="0" borderId="0" xfId="0" applyFont="1"/>
    <xf numFmtId="0" fontId="99" fillId="2" borderId="0" xfId="0" quotePrefix="1" applyFont="1" applyFill="1" applyAlignment="1">
      <alignment horizontal="center"/>
    </xf>
    <xf numFmtId="9" fontId="112" fillId="32" borderId="0" xfId="0" applyNumberFormat="1" applyFont="1" applyFill="1" applyAlignment="1">
      <alignment horizontal="center"/>
    </xf>
    <xf numFmtId="1" fontId="114" fillId="40" borderId="0" xfId="0" applyNumberFormat="1" applyFont="1" applyFill="1" applyAlignment="1">
      <alignment horizontal="center"/>
    </xf>
    <xf numFmtId="1" fontId="114" fillId="40" borderId="2" xfId="0" applyNumberFormat="1" applyFont="1" applyFill="1" applyBorder="1" applyAlignment="1">
      <alignment horizontal="center"/>
    </xf>
    <xf numFmtId="9" fontId="112" fillId="32" borderId="2" xfId="0" applyNumberFormat="1" applyFont="1" applyFill="1" applyBorder="1" applyAlignment="1">
      <alignment horizontal="center"/>
    </xf>
    <xf numFmtId="1" fontId="114" fillId="40" borderId="8" xfId="0" applyNumberFormat="1" applyFont="1" applyFill="1" applyBorder="1" applyAlignment="1">
      <alignment horizontal="center"/>
    </xf>
    <xf numFmtId="1" fontId="114" fillId="40" borderId="1" xfId="0" applyNumberFormat="1" applyFont="1" applyFill="1" applyBorder="1" applyAlignment="1">
      <alignment horizontal="center"/>
    </xf>
    <xf numFmtId="1" fontId="114" fillId="40" borderId="4" xfId="0" applyNumberFormat="1" applyFont="1" applyFill="1" applyBorder="1" applyAlignment="1">
      <alignment horizontal="center"/>
    </xf>
    <xf numFmtId="0" fontId="114" fillId="28" borderId="0" xfId="0" applyFont="1" applyFill="1"/>
    <xf numFmtId="3" fontId="96" fillId="0" borderId="0" xfId="0" applyNumberFormat="1" applyFont="1" applyAlignment="1">
      <alignment horizontal="center"/>
    </xf>
    <xf numFmtId="173" fontId="114" fillId="28" borderId="0" xfId="0" applyNumberFormat="1" applyFont="1" applyFill="1"/>
    <xf numFmtId="0" fontId="7" fillId="0" borderId="0" xfId="8429"/>
    <xf numFmtId="0" fontId="7" fillId="40" borderId="0" xfId="8429" applyFill="1" applyAlignment="1">
      <alignment horizontal="center"/>
    </xf>
    <xf numFmtId="2" fontId="7" fillId="22" borderId="0" xfId="8429" applyNumberFormat="1" applyFill="1" applyAlignment="1">
      <alignment horizontal="center"/>
    </xf>
    <xf numFmtId="2" fontId="7" fillId="28" borderId="0" xfId="8429" applyNumberFormat="1" applyFill="1" applyAlignment="1">
      <alignment horizontal="center"/>
    </xf>
    <xf numFmtId="170" fontId="7" fillId="8" borderId="0" xfId="8429" applyNumberFormat="1" applyFill="1" applyAlignment="1">
      <alignment horizontal="center"/>
    </xf>
    <xf numFmtId="2" fontId="7" fillId="0" borderId="0" xfId="8429" applyNumberFormat="1" applyAlignment="1">
      <alignment horizontal="center"/>
    </xf>
    <xf numFmtId="0" fontId="7" fillId="40" borderId="0" xfId="8429" applyFill="1"/>
    <xf numFmtId="0" fontId="99" fillId="16" borderId="0" xfId="8429" applyFont="1" applyFill="1"/>
    <xf numFmtId="0" fontId="89" fillId="17" borderId="0" xfId="0" applyFont="1" applyFill="1"/>
    <xf numFmtId="0" fontId="7" fillId="2" borderId="0" xfId="8429" applyFill="1" applyAlignment="1">
      <alignment horizontal="center"/>
    </xf>
    <xf numFmtId="0" fontId="114" fillId="2" borderId="0" xfId="8429" applyFont="1" applyFill="1" applyAlignment="1">
      <alignment horizontal="center"/>
    </xf>
    <xf numFmtId="0" fontId="7" fillId="8" borderId="0" xfId="8429" applyFill="1" applyAlignment="1">
      <alignment horizontal="center"/>
    </xf>
    <xf numFmtId="168" fontId="7" fillId="28" borderId="0" xfId="8429" applyNumberFormat="1" applyFill="1"/>
    <xf numFmtId="170" fontId="7" fillId="13" borderId="0" xfId="8429" applyNumberFormat="1" applyFill="1" applyAlignment="1">
      <alignment horizontal="center"/>
    </xf>
    <xf numFmtId="170" fontId="7" fillId="22" borderId="0" xfId="8429" applyNumberFormat="1" applyFill="1" applyAlignment="1">
      <alignment horizontal="center"/>
    </xf>
    <xf numFmtId="0" fontId="7" fillId="30" borderId="0" xfId="8429" applyFill="1"/>
    <xf numFmtId="0" fontId="7" fillId="6" borderId="33" xfId="8429" applyFill="1" applyBorder="1" applyAlignment="1">
      <alignment horizontal="center"/>
    </xf>
    <xf numFmtId="0" fontId="7" fillId="6" borderId="20" xfId="8429" applyFill="1" applyBorder="1" applyAlignment="1">
      <alignment horizontal="center"/>
    </xf>
    <xf numFmtId="2" fontId="7" fillId="13" borderId="0" xfId="8429" applyNumberFormat="1" applyFill="1" applyAlignment="1">
      <alignment horizontal="center"/>
    </xf>
    <xf numFmtId="168" fontId="7" fillId="6" borderId="26" xfId="8429" applyNumberFormat="1" applyFill="1" applyBorder="1" applyAlignment="1">
      <alignment horizontal="center"/>
    </xf>
    <xf numFmtId="0" fontId="96" fillId="0" borderId="0" xfId="0" applyFont="1" applyAlignment="1">
      <alignment horizontal="right"/>
    </xf>
    <xf numFmtId="173" fontId="40" fillId="0" borderId="0" xfId="3" applyNumberFormat="1" applyFont="1" applyAlignment="1">
      <alignment horizontal="center"/>
    </xf>
    <xf numFmtId="173" fontId="99" fillId="22" borderId="0" xfId="3" applyNumberFormat="1" applyFont="1" applyFill="1" applyAlignment="1">
      <alignment horizontal="center"/>
    </xf>
    <xf numFmtId="212" fontId="25" fillId="28" borderId="0" xfId="4407" applyNumberFormat="1" applyFill="1" applyAlignment="1">
      <alignment horizontal="center"/>
    </xf>
    <xf numFmtId="0" fontId="99" fillId="9" borderId="0" xfId="0" applyFont="1" applyFill="1" applyAlignment="1">
      <alignment horizontal="center" wrapText="1"/>
    </xf>
    <xf numFmtId="0" fontId="40" fillId="9" borderId="0" xfId="0" applyFont="1" applyFill="1" applyAlignment="1">
      <alignment horizontal="center" vertical="center" wrapText="1"/>
    </xf>
    <xf numFmtId="0" fontId="114" fillId="0" borderId="0" xfId="0" applyFont="1" applyAlignment="1">
      <alignment horizontal="center"/>
    </xf>
    <xf numFmtId="0" fontId="99" fillId="38" borderId="0" xfId="0" applyFont="1" applyFill="1" applyAlignment="1">
      <alignment horizontal="left"/>
    </xf>
    <xf numFmtId="0" fontId="40" fillId="0" borderId="0" xfId="4" applyFont="1" applyAlignment="1">
      <alignment horizontal="center"/>
    </xf>
    <xf numFmtId="0" fontId="6" fillId="0" borderId="0" xfId="0" applyFont="1"/>
    <xf numFmtId="0" fontId="99" fillId="40" borderId="0" xfId="0" applyFont="1" applyFill="1" applyAlignment="1">
      <alignment horizontal="right"/>
    </xf>
    <xf numFmtId="0" fontId="6" fillId="0" borderId="0" xfId="0" applyFont="1" applyAlignment="1">
      <alignment horizontal="left"/>
    </xf>
    <xf numFmtId="0" fontId="6" fillId="0" borderId="0" xfId="0" applyFont="1" applyAlignment="1">
      <alignment horizontal="center"/>
    </xf>
    <xf numFmtId="2" fontId="114" fillId="0" borderId="0" xfId="0" applyNumberFormat="1" applyFont="1" applyAlignment="1">
      <alignment horizontal="center"/>
    </xf>
    <xf numFmtId="0" fontId="99" fillId="9" borderId="0" xfId="0" applyFont="1" applyFill="1"/>
    <xf numFmtId="0" fontId="143" fillId="0" borderId="0" xfId="0" applyFont="1"/>
    <xf numFmtId="0" fontId="89" fillId="56" borderId="0" xfId="0" applyFont="1" applyFill="1" applyAlignment="1">
      <alignment horizontal="left"/>
    </xf>
    <xf numFmtId="0" fontId="144" fillId="0" borderId="0" xfId="0" applyFont="1"/>
    <xf numFmtId="49" fontId="99" fillId="16" borderId="0" xfId="0" applyNumberFormat="1" applyFont="1" applyFill="1" applyAlignment="1">
      <alignment horizontal="center" wrapText="1"/>
    </xf>
    <xf numFmtId="0" fontId="120" fillId="11" borderId="0" xfId="0" applyFont="1" applyFill="1"/>
    <xf numFmtId="0" fontId="89" fillId="16" borderId="40" xfId="0" applyFont="1" applyFill="1" applyBorder="1" applyAlignment="1">
      <alignment horizontal="justify" vertical="center" wrapText="1"/>
    </xf>
    <xf numFmtId="43" fontId="99" fillId="0" borderId="0" xfId="0" applyNumberFormat="1" applyFont="1"/>
    <xf numFmtId="0" fontId="99" fillId="13" borderId="0" xfId="0" applyFont="1" applyFill="1" applyAlignment="1">
      <alignment horizontal="right" wrapText="1"/>
    </xf>
    <xf numFmtId="3" fontId="99" fillId="22" borderId="0" xfId="3" applyNumberFormat="1" applyFont="1" applyFill="1" applyAlignment="1">
      <alignment horizontal="center"/>
    </xf>
    <xf numFmtId="0" fontId="113" fillId="0" borderId="0" xfId="0" applyFont="1" applyAlignment="1">
      <alignment horizontal="right" wrapText="1"/>
    </xf>
    <xf numFmtId="0" fontId="99" fillId="0" borderId="0" xfId="0" applyFont="1" applyAlignment="1">
      <alignment horizontal="left" wrapText="1"/>
    </xf>
    <xf numFmtId="0" fontId="99" fillId="39" borderId="28" xfId="0" applyFont="1" applyFill="1" applyBorder="1"/>
    <xf numFmtId="0" fontId="99" fillId="39" borderId="9" xfId="0" applyFont="1" applyFill="1" applyBorder="1"/>
    <xf numFmtId="2" fontId="99" fillId="13" borderId="0" xfId="0" applyNumberFormat="1" applyFont="1" applyFill="1" applyAlignment="1">
      <alignment horizontal="center"/>
    </xf>
    <xf numFmtId="0" fontId="117" fillId="2" borderId="0" xfId="0" applyFont="1" applyFill="1" applyAlignment="1">
      <alignment horizontal="left" vertical="top" wrapText="1"/>
    </xf>
    <xf numFmtId="0" fontId="145" fillId="42" borderId="0" xfId="0" applyFont="1" applyFill="1" applyAlignment="1">
      <alignment horizontal="left" vertical="top" wrapText="1"/>
    </xf>
    <xf numFmtId="0" fontId="99" fillId="40" borderId="0" xfId="0" applyFont="1" applyFill="1" applyAlignment="1">
      <alignment horizontal="left"/>
    </xf>
    <xf numFmtId="0" fontId="114" fillId="30" borderId="0" xfId="0" applyFont="1" applyFill="1" applyAlignment="1">
      <alignment horizontal="right"/>
    </xf>
    <xf numFmtId="0" fontId="114" fillId="30" borderId="0" xfId="0" applyFont="1" applyFill="1" applyAlignment="1">
      <alignment horizontal="left"/>
    </xf>
    <xf numFmtId="0" fontId="5" fillId="0" borderId="0" xfId="0" applyFont="1"/>
    <xf numFmtId="0" fontId="96" fillId="16" borderId="0" xfId="0" applyFont="1" applyFill="1"/>
    <xf numFmtId="2" fontId="99" fillId="6" borderId="0" xfId="0" applyNumberFormat="1" applyFont="1" applyFill="1"/>
    <xf numFmtId="2" fontId="120" fillId="0" borderId="0" xfId="0" applyNumberFormat="1" applyFont="1" applyAlignment="1">
      <alignment horizontal="center"/>
    </xf>
    <xf numFmtId="9" fontId="99" fillId="6" borderId="0" xfId="3" applyFont="1" applyFill="1"/>
    <xf numFmtId="3" fontId="99" fillId="6" borderId="0" xfId="0" applyNumberFormat="1" applyFont="1" applyFill="1"/>
    <xf numFmtId="9" fontId="99" fillId="30" borderId="0" xfId="3" applyFont="1" applyFill="1"/>
    <xf numFmtId="3" fontId="99" fillId="30" borderId="0" xfId="0" applyNumberFormat="1" applyFont="1" applyFill="1"/>
    <xf numFmtId="170" fontId="99" fillId="6" borderId="0" xfId="0" applyNumberFormat="1" applyFont="1" applyFill="1"/>
    <xf numFmtId="2" fontId="99" fillId="30" borderId="0" xfId="3" applyNumberFormat="1" applyFont="1" applyFill="1"/>
    <xf numFmtId="9" fontId="99" fillId="13" borderId="0" xfId="3" applyFont="1" applyFill="1"/>
    <xf numFmtId="3" fontId="99" fillId="13" borderId="0" xfId="0" applyNumberFormat="1" applyFont="1" applyFill="1"/>
    <xf numFmtId="9" fontId="99" fillId="42" borderId="0" xfId="3" applyFont="1" applyFill="1"/>
    <xf numFmtId="2" fontId="99" fillId="42" borderId="0" xfId="3" applyNumberFormat="1" applyFont="1" applyFill="1"/>
    <xf numFmtId="170" fontId="63" fillId="28" borderId="0" xfId="3335" applyNumberFormat="1" applyFont="1" applyFill="1" applyAlignment="1" applyProtection="1">
      <alignment horizontal="center"/>
      <protection locked="0"/>
    </xf>
    <xf numFmtId="0" fontId="4" fillId="0" borderId="0" xfId="0" applyFont="1"/>
    <xf numFmtId="1" fontId="99" fillId="22" borderId="0" xfId="0" applyNumberFormat="1" applyFont="1" applyFill="1" applyAlignment="1">
      <alignment horizontal="center"/>
    </xf>
    <xf numFmtId="9" fontId="99" fillId="22" borderId="0" xfId="3" applyFont="1" applyFill="1" applyAlignment="1">
      <alignment horizontal="center"/>
    </xf>
    <xf numFmtId="170" fontId="99" fillId="22" borderId="0" xfId="0" applyNumberFormat="1" applyFont="1" applyFill="1" applyAlignment="1">
      <alignment horizontal="center"/>
    </xf>
    <xf numFmtId="0" fontId="40" fillId="2" borderId="0" xfId="0" applyFont="1" applyFill="1" applyAlignment="1">
      <alignment horizontal="center" vertical="center" wrapText="1"/>
    </xf>
    <xf numFmtId="0" fontId="99" fillId="30" borderId="0" xfId="0" applyFont="1" applyFill="1" applyAlignment="1">
      <alignment horizontal="right" wrapText="1"/>
    </xf>
    <xf numFmtId="2" fontId="99" fillId="28" borderId="0" xfId="0" applyNumberFormat="1" applyFont="1" applyFill="1" applyAlignment="1">
      <alignment horizontal="center" wrapText="1"/>
    </xf>
    <xf numFmtId="2" fontId="112" fillId="28" borderId="0" xfId="0" applyNumberFormat="1" applyFont="1" applyFill="1" applyAlignment="1">
      <alignment horizontal="center"/>
    </xf>
    <xf numFmtId="9" fontId="112" fillId="28" borderId="0" xfId="3" applyFont="1" applyFill="1" applyAlignment="1">
      <alignment horizontal="center"/>
    </xf>
    <xf numFmtId="2" fontId="114" fillId="2" borderId="0" xfId="0" applyNumberFormat="1" applyFont="1" applyFill="1" applyAlignment="1">
      <alignment horizontal="center" wrapText="1"/>
    </xf>
    <xf numFmtId="0" fontId="126" fillId="46" borderId="0" xfId="0" applyFont="1" applyFill="1" applyAlignment="1">
      <alignment horizontal="center"/>
    </xf>
    <xf numFmtId="0" fontId="114" fillId="0" borderId="0" xfId="0" applyFont="1" applyAlignment="1">
      <alignment horizontal="right"/>
    </xf>
    <xf numFmtId="170" fontId="99" fillId="30" borderId="0" xfId="0" applyNumberFormat="1" applyFont="1" applyFill="1"/>
    <xf numFmtId="0" fontId="3" fillId="0" borderId="0" xfId="0" applyFont="1"/>
    <xf numFmtId="10" fontId="68" fillId="0" borderId="0" xfId="3" applyNumberFormat="1" applyFont="1"/>
    <xf numFmtId="167" fontId="68" fillId="0" borderId="0" xfId="0" applyNumberFormat="1" applyFont="1"/>
    <xf numFmtId="0" fontId="133" fillId="0" borderId="0" xfId="0" applyFont="1"/>
    <xf numFmtId="0" fontId="68" fillId="16" borderId="0" xfId="0" applyFont="1" applyFill="1"/>
    <xf numFmtId="0" fontId="67" fillId="2" borderId="0" xfId="0" applyFont="1" applyFill="1" applyAlignment="1">
      <alignment horizontal="left" wrapText="1"/>
    </xf>
    <xf numFmtId="0" fontId="146" fillId="0" borderId="0" xfId="0" applyFont="1"/>
    <xf numFmtId="0" fontId="109" fillId="0" borderId="0" xfId="546" applyFont="1"/>
    <xf numFmtId="0" fontId="147" fillId="0" borderId="0" xfId="0" applyFont="1"/>
    <xf numFmtId="0" fontId="66" fillId="0" borderId="22" xfId="0" applyFont="1" applyBorder="1"/>
    <xf numFmtId="0" fontId="148" fillId="0" borderId="22" xfId="0" applyFont="1" applyBorder="1" applyAlignment="1">
      <alignment horizontal="center"/>
    </xf>
    <xf numFmtId="0" fontId="149" fillId="0" borderId="22" xfId="0" applyFont="1" applyBorder="1" applyAlignment="1">
      <alignment horizontal="center"/>
    </xf>
    <xf numFmtId="0" fontId="149" fillId="0" borderId="16" xfId="0" applyFont="1" applyBorder="1" applyAlignment="1">
      <alignment horizontal="center"/>
    </xf>
    <xf numFmtId="3" fontId="65" fillId="0" borderId="0" xfId="0" applyNumberFormat="1" applyFont="1"/>
    <xf numFmtId="0" fontId="68" fillId="0" borderId="14" xfId="0" applyFont="1" applyBorder="1"/>
    <xf numFmtId="3" fontId="65" fillId="0" borderId="6" xfId="0" applyNumberFormat="1" applyFont="1" applyBorder="1"/>
    <xf numFmtId="0" fontId="65" fillId="0" borderId="6" xfId="0" applyFont="1" applyBorder="1"/>
    <xf numFmtId="0" fontId="68" fillId="0" borderId="6" xfId="0" applyFont="1" applyBorder="1"/>
    <xf numFmtId="0" fontId="68" fillId="0" borderId="19" xfId="0" applyFont="1" applyBorder="1"/>
    <xf numFmtId="0" fontId="66" fillId="0" borderId="0" xfId="0" applyFont="1"/>
    <xf numFmtId="0" fontId="90" fillId="0" borderId="0" xfId="0" applyFont="1"/>
    <xf numFmtId="2" fontId="3" fillId="0" borderId="0" xfId="0" applyNumberFormat="1" applyFont="1" applyAlignment="1">
      <alignment horizontal="center" wrapText="1"/>
    </xf>
    <xf numFmtId="2" fontId="3" fillId="0" borderId="0" xfId="0" applyNumberFormat="1" applyFont="1" applyAlignment="1">
      <alignment horizontal="center"/>
    </xf>
    <xf numFmtId="1" fontId="3" fillId="0" borderId="0" xfId="0" applyNumberFormat="1" applyFont="1" applyAlignment="1">
      <alignment horizontal="center"/>
    </xf>
    <xf numFmtId="0" fontId="3" fillId="0" borderId="0" xfId="0" applyFont="1" applyAlignment="1">
      <alignment horizontal="center"/>
    </xf>
    <xf numFmtId="168" fontId="3" fillId="0" borderId="0" xfId="0" applyNumberFormat="1" applyFont="1" applyAlignment="1">
      <alignment horizontal="center"/>
    </xf>
    <xf numFmtId="2" fontId="3" fillId="0" borderId="0" xfId="2" applyNumberFormat="1" applyFont="1" applyAlignment="1">
      <alignment horizontal="center"/>
    </xf>
    <xf numFmtId="170" fontId="3" fillId="0" borderId="0" xfId="0" applyNumberFormat="1" applyFont="1" applyAlignment="1">
      <alignment horizontal="center" wrapText="1"/>
    </xf>
    <xf numFmtId="170" fontId="3" fillId="0" borderId="0" xfId="0" applyNumberFormat="1" applyFont="1" applyAlignment="1">
      <alignment horizontal="center"/>
    </xf>
    <xf numFmtId="0" fontId="40" fillId="26" borderId="0" xfId="3333" applyFont="1" applyAlignment="1">
      <alignment wrapText="1"/>
    </xf>
    <xf numFmtId="0" fontId="40" fillId="26" borderId="0" xfId="3333" quotePrefix="1" applyFont="1" applyAlignment="1">
      <alignment horizontal="center" vertical="center" wrapText="1"/>
    </xf>
    <xf numFmtId="0" fontId="64" fillId="24" borderId="0" xfId="3331" applyFont="1" applyAlignment="1">
      <alignment horizontal="center" wrapText="1"/>
    </xf>
    <xf numFmtId="0" fontId="64" fillId="24" borderId="0" xfId="3331" applyFont="1" applyAlignment="1">
      <alignment horizontal="center" vertical="center" wrapText="1"/>
    </xf>
    <xf numFmtId="0" fontId="64" fillId="24" borderId="0" xfId="3331" applyFont="1" applyAlignment="1">
      <alignment horizontal="center" vertical="center"/>
    </xf>
    <xf numFmtId="0" fontId="3" fillId="30" borderId="0" xfId="3331" applyFont="1" applyFill="1" applyAlignment="1">
      <alignment wrapText="1"/>
    </xf>
    <xf numFmtId="0" fontId="99" fillId="27" borderId="0" xfId="3332" applyFont="1" applyFill="1"/>
    <xf numFmtId="2" fontId="99" fillId="27" borderId="0" xfId="0" applyNumberFormat="1" applyFont="1" applyFill="1" applyAlignment="1">
      <alignment horizontal="center"/>
    </xf>
    <xf numFmtId="170" fontId="99" fillId="27" borderId="0" xfId="0" applyNumberFormat="1" applyFont="1" applyFill="1" applyAlignment="1">
      <alignment horizontal="center"/>
    </xf>
    <xf numFmtId="3" fontId="3" fillId="0" borderId="0" xfId="0" applyNumberFormat="1" applyFont="1" applyAlignment="1">
      <alignment horizontal="center" wrapText="1"/>
    </xf>
    <xf numFmtId="3" fontId="99" fillId="27" borderId="0" xfId="0" applyNumberFormat="1" applyFont="1" applyFill="1" applyAlignment="1">
      <alignment horizontal="center"/>
    </xf>
    <xf numFmtId="9" fontId="3" fillId="0" borderId="0" xfId="0" applyNumberFormat="1" applyFont="1" applyAlignment="1">
      <alignment horizontal="center" wrapText="1"/>
    </xf>
    <xf numFmtId="9" fontId="99" fillId="27" borderId="0" xfId="0" applyNumberFormat="1" applyFont="1" applyFill="1" applyAlignment="1">
      <alignment horizontal="center"/>
    </xf>
    <xf numFmtId="10" fontId="99" fillId="27" borderId="0" xfId="3" applyNumberFormat="1" applyFont="1" applyFill="1" applyAlignment="1">
      <alignment horizontal="center"/>
    </xf>
    <xf numFmtId="3" fontId="3" fillId="0" borderId="0" xfId="0" applyNumberFormat="1" applyFont="1" applyAlignment="1">
      <alignment horizontal="center"/>
    </xf>
    <xf numFmtId="187" fontId="99" fillId="27" borderId="0" xfId="0" applyNumberFormat="1" applyFont="1" applyFill="1" applyAlignment="1">
      <alignment horizontal="center"/>
    </xf>
    <xf numFmtId="0" fontId="3" fillId="2" borderId="0" xfId="0" applyFont="1" applyFill="1" applyAlignment="1">
      <alignment horizontal="center" wrapText="1"/>
    </xf>
    <xf numFmtId="0" fontId="3" fillId="0" borderId="0" xfId="0" applyFont="1" applyAlignment="1">
      <alignment wrapText="1"/>
    </xf>
    <xf numFmtId="0" fontId="99" fillId="6" borderId="26" xfId="0" applyFont="1" applyFill="1" applyBorder="1" applyAlignment="1">
      <alignment horizontal="center"/>
    </xf>
    <xf numFmtId="2" fontId="114" fillId="2" borderId="3" xfId="0" applyNumberFormat="1" applyFont="1" applyFill="1" applyBorder="1" applyAlignment="1">
      <alignment horizontal="center" wrapText="1"/>
    </xf>
    <xf numFmtId="2" fontId="114" fillId="2" borderId="2" xfId="0" applyNumberFormat="1" applyFont="1" applyFill="1" applyBorder="1" applyAlignment="1">
      <alignment horizontal="center" wrapText="1"/>
    </xf>
    <xf numFmtId="2" fontId="112" fillId="6" borderId="0" xfId="0" applyNumberFormat="1" applyFont="1" applyFill="1" applyAlignment="1">
      <alignment horizontal="center" vertical="center"/>
    </xf>
    <xf numFmtId="2" fontId="112" fillId="6" borderId="2" xfId="0" applyNumberFormat="1" applyFont="1" applyFill="1" applyBorder="1" applyAlignment="1">
      <alignment horizontal="center" vertical="center"/>
    </xf>
    <xf numFmtId="2" fontId="112" fillId="6" borderId="1" xfId="0" applyNumberFormat="1" applyFont="1" applyFill="1" applyBorder="1" applyAlignment="1">
      <alignment horizontal="center" vertical="center"/>
    </xf>
    <xf numFmtId="2" fontId="112" fillId="6" borderId="4" xfId="0" applyNumberFormat="1" applyFont="1" applyFill="1" applyBorder="1" applyAlignment="1">
      <alignment horizontal="center" vertical="center"/>
    </xf>
    <xf numFmtId="0" fontId="53" fillId="0" borderId="10" xfId="10" applyFont="1">
      <alignment wrapText="1"/>
    </xf>
    <xf numFmtId="0" fontId="53" fillId="0" borderId="109" xfId="5" applyFont="1" applyBorder="1">
      <alignment wrapText="1"/>
    </xf>
    <xf numFmtId="3" fontId="55" fillId="0" borderId="109" xfId="5" applyNumberFormat="1" applyFont="1" applyBorder="1" applyAlignment="1">
      <alignment horizontal="right" wrapText="1"/>
    </xf>
    <xf numFmtId="0" fontId="97" fillId="0" borderId="0" xfId="2311" applyFont="1" applyAlignment="1">
      <alignment horizontal="left" wrapText="1"/>
    </xf>
    <xf numFmtId="3" fontId="67" fillId="0" borderId="10" xfId="10" applyNumberFormat="1" applyFont="1" applyAlignment="1">
      <alignment horizontal="right" wrapText="1"/>
    </xf>
    <xf numFmtId="3" fontId="3" fillId="0" borderId="0" xfId="0" applyNumberFormat="1" applyFont="1"/>
    <xf numFmtId="3" fontId="99" fillId="0" borderId="107" xfId="0" applyNumberFormat="1" applyFont="1" applyBorder="1" applyAlignment="1">
      <alignment horizontal="left" wrapText="1"/>
    </xf>
    <xf numFmtId="3" fontId="99" fillId="0" borderId="108" xfId="0" applyNumberFormat="1" applyFont="1" applyBorder="1" applyAlignment="1">
      <alignment horizontal="left" wrapText="1"/>
    </xf>
    <xf numFmtId="3" fontId="3" fillId="0" borderId="109" xfId="5" applyNumberFormat="1" applyFont="1" applyBorder="1" applyAlignment="1">
      <alignment horizontal="right" wrapText="1"/>
    </xf>
    <xf numFmtId="3" fontId="99" fillId="0" borderId="107" xfId="0" applyNumberFormat="1" applyFont="1" applyBorder="1" applyAlignment="1">
      <alignment horizontal="left"/>
    </xf>
    <xf numFmtId="0" fontId="150" fillId="0" borderId="0" xfId="0" applyFont="1"/>
    <xf numFmtId="0" fontId="118" fillId="0" borderId="0" xfId="546" applyFont="1"/>
    <xf numFmtId="0" fontId="3" fillId="6" borderId="0" xfId="0" applyFont="1" applyFill="1"/>
    <xf numFmtId="9" fontId="3" fillId="6" borderId="0" xfId="3" applyFont="1" applyFill="1"/>
    <xf numFmtId="0" fontId="3" fillId="0" borderId="0" xfId="0" applyFont="1" applyAlignment="1">
      <alignment horizontal="left"/>
    </xf>
    <xf numFmtId="3" fontId="53" fillId="0" borderId="0" xfId="0" applyNumberFormat="1" applyFont="1" applyAlignment="1">
      <alignment horizontal="left" wrapText="1"/>
    </xf>
    <xf numFmtId="3" fontId="53" fillId="0" borderId="10" xfId="10" applyNumberFormat="1" applyFont="1" applyAlignment="1">
      <alignment horizontal="right" wrapText="1"/>
    </xf>
    <xf numFmtId="0" fontId="3" fillId="16" borderId="0" xfId="0" applyFont="1" applyFill="1"/>
    <xf numFmtId="0" fontId="3" fillId="30" borderId="0" xfId="0" applyFont="1" applyFill="1"/>
    <xf numFmtId="15" fontId="3" fillId="0" borderId="0" xfId="0" applyNumberFormat="1" applyFont="1"/>
    <xf numFmtId="213" fontId="63" fillId="0" borderId="0" xfId="2" applyNumberFormat="1" applyFont="1" applyAlignment="1">
      <alignment horizontal="left" indent="1"/>
    </xf>
    <xf numFmtId="170" fontId="63" fillId="13" borderId="0" xfId="2" applyNumberFormat="1" applyFont="1" applyFill="1" applyAlignment="1">
      <alignment horizontal="right" indent="1"/>
    </xf>
    <xf numFmtId="2" fontId="99" fillId="49" borderId="0" xfId="0" applyNumberFormat="1" applyFont="1" applyFill="1"/>
    <xf numFmtId="0" fontId="3" fillId="2" borderId="0" xfId="0" applyFont="1" applyFill="1" applyAlignment="1">
      <alignment horizontal="center"/>
    </xf>
    <xf numFmtId="16" fontId="3" fillId="2" borderId="0" xfId="0" quotePrefix="1" applyNumberFormat="1" applyFont="1" applyFill="1" applyAlignment="1">
      <alignment horizontal="center"/>
    </xf>
    <xf numFmtId="0" fontId="3" fillId="2" borderId="0" xfId="0" quotePrefix="1" applyFont="1" applyFill="1" applyAlignment="1">
      <alignment horizontal="center"/>
    </xf>
    <xf numFmtId="0" fontId="3" fillId="8" borderId="0" xfId="0" applyFont="1" applyFill="1"/>
    <xf numFmtId="0" fontId="40" fillId="0" borderId="0" xfId="2" applyFont="1"/>
    <xf numFmtId="170" fontId="63" fillId="8" borderId="0" xfId="2" applyNumberFormat="1" applyFont="1" applyFill="1" applyAlignment="1">
      <alignment horizontal="right" indent="1"/>
    </xf>
    <xf numFmtId="170" fontId="63" fillId="8" borderId="0" xfId="2" applyNumberFormat="1" applyFont="1" applyFill="1" applyAlignment="1">
      <alignment horizontal="center"/>
    </xf>
    <xf numFmtId="1" fontId="3" fillId="13" borderId="0" xfId="0" applyNumberFormat="1" applyFont="1" applyFill="1" applyAlignment="1">
      <alignment horizontal="center"/>
    </xf>
    <xf numFmtId="1" fontId="3" fillId="8" borderId="0" xfId="0" applyNumberFormat="1" applyFont="1" applyFill="1" applyAlignment="1">
      <alignment horizontal="center"/>
    </xf>
    <xf numFmtId="3" fontId="63" fillId="8" borderId="0" xfId="2" applyNumberFormat="1" applyFont="1" applyFill="1" applyAlignment="1">
      <alignment horizontal="right" indent="1"/>
    </xf>
    <xf numFmtId="3" fontId="63" fillId="8" borderId="0" xfId="2" applyNumberFormat="1" applyFont="1" applyFill="1" applyAlignment="1">
      <alignment horizontal="center"/>
    </xf>
    <xf numFmtId="2" fontId="3" fillId="0" borderId="0" xfId="0" applyNumberFormat="1" applyFont="1"/>
    <xf numFmtId="2" fontId="3" fillId="0" borderId="0" xfId="0" applyNumberFormat="1" applyFont="1" applyAlignment="1">
      <alignment horizontal="right"/>
    </xf>
    <xf numFmtId="0" fontId="114" fillId="2" borderId="0" xfId="0" applyFont="1" applyFill="1" applyAlignment="1">
      <alignment horizontal="right"/>
    </xf>
    <xf numFmtId="2" fontId="3" fillId="13" borderId="0" xfId="0" applyNumberFormat="1" applyFont="1" applyFill="1" applyAlignment="1">
      <alignment horizontal="center"/>
    </xf>
    <xf numFmtId="0" fontId="63" fillId="0" borderId="0" xfId="2" applyFont="1" applyAlignment="1">
      <alignment horizontal="center" vertical="center" wrapText="1"/>
    </xf>
    <xf numFmtId="170" fontId="63" fillId="13" borderId="0" xfId="2" applyNumberFormat="1" applyFont="1" applyFill="1" applyAlignment="1">
      <alignment horizontal="center"/>
    </xf>
    <xf numFmtId="1" fontId="3" fillId="28" borderId="0" xfId="0" applyNumberFormat="1" applyFont="1" applyFill="1" applyAlignment="1">
      <alignment horizontal="center"/>
    </xf>
    <xf numFmtId="2" fontId="3" fillId="28" borderId="0" xfId="0" applyNumberFormat="1" applyFont="1" applyFill="1" applyAlignment="1">
      <alignment horizontal="center"/>
    </xf>
    <xf numFmtId="2" fontId="3" fillId="6" borderId="0" xfId="0" applyNumberFormat="1" applyFont="1" applyFill="1" applyAlignment="1">
      <alignment horizontal="center"/>
    </xf>
    <xf numFmtId="2" fontId="3" fillId="2" borderId="0" xfId="0" applyNumberFormat="1" applyFont="1" applyFill="1" applyAlignment="1">
      <alignment horizontal="center"/>
    </xf>
    <xf numFmtId="170" fontId="99" fillId="2" borderId="0" xfId="0" applyNumberFormat="1" applyFont="1" applyFill="1" applyAlignment="1">
      <alignment horizontal="center"/>
    </xf>
    <xf numFmtId="170" fontId="99" fillId="2" borderId="0" xfId="0" applyNumberFormat="1" applyFont="1" applyFill="1" applyAlignment="1">
      <alignment horizontal="left"/>
    </xf>
    <xf numFmtId="168" fontId="99" fillId="22" borderId="38" xfId="0" applyNumberFormat="1" applyFont="1" applyFill="1" applyBorder="1" applyAlignment="1">
      <alignment horizontal="center"/>
    </xf>
    <xf numFmtId="168" fontId="3" fillId="28" borderId="0" xfId="0" applyNumberFormat="1" applyFont="1" applyFill="1" applyAlignment="1">
      <alignment horizontal="center"/>
    </xf>
    <xf numFmtId="9" fontId="3" fillId="22" borderId="0" xfId="3" applyFont="1" applyFill="1" applyAlignment="1">
      <alignment horizontal="center"/>
    </xf>
    <xf numFmtId="2" fontId="3" fillId="4" borderId="0" xfId="0" applyNumberFormat="1" applyFont="1" applyFill="1" applyAlignment="1">
      <alignment horizontal="center"/>
    </xf>
    <xf numFmtId="9" fontId="3" fillId="13" borderId="0" xfId="3" applyFont="1" applyFill="1" applyAlignment="1">
      <alignment horizontal="center"/>
    </xf>
    <xf numFmtId="2" fontId="114" fillId="2" borderId="0" xfId="0" applyNumberFormat="1" applyFont="1" applyFill="1" applyAlignment="1">
      <alignment horizontal="center"/>
    </xf>
    <xf numFmtId="0" fontId="120" fillId="2" borderId="0" xfId="0" applyFont="1" applyFill="1" applyAlignment="1">
      <alignment horizontal="center"/>
    </xf>
    <xf numFmtId="2" fontId="114" fillId="22" borderId="0" xfId="0" applyNumberFormat="1" applyFont="1" applyFill="1" applyAlignment="1">
      <alignment horizontal="center"/>
    </xf>
    <xf numFmtId="1" fontId="114" fillId="22" borderId="0" xfId="0" applyNumberFormat="1" applyFont="1" applyFill="1" applyAlignment="1">
      <alignment horizontal="center"/>
    </xf>
    <xf numFmtId="0" fontId="3" fillId="0" borderId="0" xfId="0" quotePrefix="1" applyFont="1"/>
    <xf numFmtId="1" fontId="114" fillId="0" borderId="0" xfId="0" applyNumberFormat="1" applyFont="1" applyAlignment="1">
      <alignment horizontal="center"/>
    </xf>
    <xf numFmtId="0" fontId="152" fillId="0" borderId="0" xfId="0" applyFont="1" applyAlignment="1">
      <alignment horizontal="center"/>
    </xf>
    <xf numFmtId="0" fontId="120" fillId="0" borderId="0" xfId="0" applyFont="1" applyAlignment="1">
      <alignment horizontal="center"/>
    </xf>
    <xf numFmtId="0" fontId="99" fillId="2" borderId="0" xfId="0" applyFont="1" applyFill="1" applyAlignment="1">
      <alignment horizontal="left" vertical="center" wrapText="1"/>
    </xf>
    <xf numFmtId="0" fontId="103" fillId="0" borderId="0" xfId="0" applyFont="1" applyAlignment="1">
      <alignment horizontal="center"/>
    </xf>
    <xf numFmtId="173" fontId="99" fillId="0" borderId="0" xfId="3" applyNumberFormat="1" applyFont="1" applyAlignment="1">
      <alignment horizontal="center"/>
    </xf>
    <xf numFmtId="0" fontId="113" fillId="0" borderId="0" xfId="0" applyFont="1" applyAlignment="1">
      <alignment horizontal="center"/>
    </xf>
    <xf numFmtId="2" fontId="23" fillId="0" borderId="0" xfId="0" applyNumberFormat="1" applyFont="1" applyAlignment="1">
      <alignment horizontal="center"/>
    </xf>
    <xf numFmtId="2" fontId="99" fillId="2" borderId="0" xfId="0" applyNumberFormat="1" applyFont="1" applyFill="1" applyAlignment="1">
      <alignment horizontal="center" vertical="center" wrapText="1"/>
    </xf>
    <xf numFmtId="2" fontId="99" fillId="0" borderId="0" xfId="3" applyNumberFormat="1" applyFont="1" applyAlignment="1">
      <alignment horizontal="center"/>
    </xf>
    <xf numFmtId="1" fontId="99" fillId="0" borderId="0" xfId="3" applyNumberFormat="1" applyFont="1" applyAlignment="1">
      <alignment horizontal="center"/>
    </xf>
    <xf numFmtId="1" fontId="3" fillId="6" borderId="0" xfId="0" applyNumberFormat="1" applyFont="1" applyFill="1" applyAlignment="1">
      <alignment horizontal="center"/>
    </xf>
    <xf numFmtId="0" fontId="3" fillId="0" borderId="28" xfId="0" applyFont="1" applyBorder="1"/>
    <xf numFmtId="0" fontId="3" fillId="2" borderId="29" xfId="0" applyFont="1" applyFill="1" applyBorder="1"/>
    <xf numFmtId="0" fontId="3" fillId="2" borderId="9" xfId="0" applyFont="1" applyFill="1" applyBorder="1"/>
    <xf numFmtId="0" fontId="3" fillId="0" borderId="3" xfId="0" applyFont="1" applyBorder="1"/>
    <xf numFmtId="198" fontId="3" fillId="28" borderId="0" xfId="0" applyNumberFormat="1" applyFont="1" applyFill="1"/>
    <xf numFmtId="198" fontId="3" fillId="28" borderId="2" xfId="0" applyNumberFormat="1" applyFont="1" applyFill="1" applyBorder="1"/>
    <xf numFmtId="170" fontId="3" fillId="28" borderId="0" xfId="0" applyNumberFormat="1" applyFont="1" applyFill="1"/>
    <xf numFmtId="170" fontId="3" fillId="28" borderId="2" xfId="0" applyNumberFormat="1" applyFont="1" applyFill="1" applyBorder="1"/>
    <xf numFmtId="168" fontId="3" fillId="28" borderId="0" xfId="0" applyNumberFormat="1" applyFont="1" applyFill="1"/>
    <xf numFmtId="168" fontId="3" fillId="13" borderId="0" xfId="0" applyNumberFormat="1" applyFont="1" applyFill="1"/>
    <xf numFmtId="168" fontId="3" fillId="28" borderId="2" xfId="0" applyNumberFormat="1" applyFont="1" applyFill="1" applyBorder="1"/>
    <xf numFmtId="0" fontId="3" fillId="0" borderId="2" xfId="0" applyFont="1" applyBorder="1"/>
    <xf numFmtId="0" fontId="3" fillId="13" borderId="0" xfId="0" applyFont="1" applyFill="1"/>
    <xf numFmtId="3" fontId="68" fillId="13" borderId="0" xfId="0" applyNumberFormat="1" applyFont="1" applyFill="1"/>
    <xf numFmtId="198" fontId="151" fillId="13" borderId="0" xfId="0" applyNumberFormat="1" applyFont="1" applyFill="1"/>
    <xf numFmtId="198" fontId="151" fillId="13" borderId="2" xfId="0" applyNumberFormat="1" applyFont="1" applyFill="1" applyBorder="1"/>
    <xf numFmtId="0" fontId="3" fillId="0" borderId="8" xfId="0" applyFont="1" applyBorder="1"/>
    <xf numFmtId="0" fontId="3" fillId="0" borderId="1" xfId="0" applyFont="1" applyBorder="1"/>
    <xf numFmtId="0" fontId="3" fillId="0" borderId="4" xfId="0" applyFont="1" applyBorder="1"/>
    <xf numFmtId="0" fontId="40" fillId="0" borderId="0" xfId="4" applyFont="1" applyAlignment="1">
      <alignment horizontal="left"/>
    </xf>
    <xf numFmtId="0" fontId="112" fillId="57" borderId="0" xfId="0" applyFont="1" applyFill="1" applyAlignment="1">
      <alignment wrapText="1"/>
    </xf>
    <xf numFmtId="0" fontId="112" fillId="58" borderId="0" xfId="0" applyFont="1" applyFill="1" applyAlignment="1">
      <alignment horizontal="center" vertical="center"/>
    </xf>
    <xf numFmtId="2" fontId="112" fillId="0" borderId="0" xfId="0" applyNumberFormat="1" applyFont="1" applyAlignment="1">
      <alignment horizontal="center" vertical="center"/>
    </xf>
    <xf numFmtId="2" fontId="112" fillId="59" borderId="0" xfId="0" applyNumberFormat="1" applyFont="1" applyFill="1" applyAlignment="1">
      <alignment horizontal="center" vertical="center"/>
    </xf>
    <xf numFmtId="2" fontId="112" fillId="59" borderId="28" xfId="0" applyNumberFormat="1" applyFont="1" applyFill="1" applyBorder="1" applyAlignment="1">
      <alignment horizontal="center" vertical="center"/>
    </xf>
    <xf numFmtId="2" fontId="112" fillId="0" borderId="29" xfId="0" applyNumberFormat="1" applyFont="1" applyBorder="1" applyAlignment="1">
      <alignment horizontal="center" vertical="center"/>
    </xf>
    <xf numFmtId="2" fontId="112" fillId="0" borderId="9" xfId="0" applyNumberFormat="1" applyFont="1" applyBorder="1" applyAlignment="1">
      <alignment horizontal="center" vertical="center"/>
    </xf>
    <xf numFmtId="2" fontId="112" fillId="59" borderId="3" xfId="0" applyNumberFormat="1" applyFont="1" applyFill="1" applyBorder="1" applyAlignment="1">
      <alignment horizontal="center" vertical="center"/>
    </xf>
    <xf numFmtId="2" fontId="112" fillId="0" borderId="2" xfId="0" applyNumberFormat="1" applyFont="1" applyBorder="1" applyAlignment="1">
      <alignment horizontal="center" vertical="center"/>
    </xf>
    <xf numFmtId="2" fontId="112" fillId="59" borderId="8" xfId="0" applyNumberFormat="1" applyFont="1" applyFill="1" applyBorder="1" applyAlignment="1">
      <alignment horizontal="center" vertical="center"/>
    </xf>
    <xf numFmtId="2" fontId="112" fillId="0" borderId="1" xfId="0" applyNumberFormat="1" applyFont="1" applyBorder="1" applyAlignment="1">
      <alignment horizontal="center" vertical="center"/>
    </xf>
    <xf numFmtId="2" fontId="112" fillId="0" borderId="4" xfId="0" applyNumberFormat="1" applyFont="1" applyBorder="1" applyAlignment="1">
      <alignment horizontal="center" vertical="center"/>
    </xf>
    <xf numFmtId="168" fontId="112" fillId="59" borderId="0" xfId="0" applyNumberFormat="1" applyFont="1" applyFill="1" applyAlignment="1">
      <alignment horizontal="center" vertical="center"/>
    </xf>
    <xf numFmtId="168" fontId="112" fillId="59" borderId="29" xfId="0" applyNumberFormat="1" applyFont="1" applyFill="1" applyBorder="1" applyAlignment="1">
      <alignment horizontal="center" vertical="center"/>
    </xf>
    <xf numFmtId="168" fontId="112" fillId="59" borderId="1" xfId="0" applyNumberFormat="1" applyFont="1" applyFill="1" applyBorder="1" applyAlignment="1">
      <alignment horizontal="center" vertical="center"/>
    </xf>
    <xf numFmtId="0" fontId="3" fillId="6" borderId="0" xfId="0" applyFont="1" applyFill="1" applyAlignment="1">
      <alignment horizontal="center"/>
    </xf>
    <xf numFmtId="168" fontId="112" fillId="59" borderId="28" xfId="0" applyNumberFormat="1" applyFont="1" applyFill="1" applyBorder="1" applyAlignment="1">
      <alignment horizontal="center" vertical="center"/>
    </xf>
    <xf numFmtId="168" fontId="112" fillId="59" borderId="3" xfId="0" applyNumberFormat="1" applyFont="1" applyFill="1" applyBorder="1" applyAlignment="1">
      <alignment horizontal="center" vertical="center"/>
    </xf>
    <xf numFmtId="168" fontId="112" fillId="59" borderId="8" xfId="0" applyNumberFormat="1" applyFont="1" applyFill="1" applyBorder="1" applyAlignment="1">
      <alignment horizontal="center" vertical="center"/>
    </xf>
    <xf numFmtId="3" fontId="3" fillId="6" borderId="0" xfId="0" applyNumberFormat="1" applyFont="1" applyFill="1"/>
    <xf numFmtId="4" fontId="3" fillId="6" borderId="0" xfId="0" applyNumberFormat="1" applyFont="1" applyFill="1" applyAlignment="1">
      <alignment horizontal="center"/>
    </xf>
    <xf numFmtId="3" fontId="3" fillId="40" borderId="0" xfId="0" applyNumberFormat="1" applyFont="1" applyFill="1"/>
    <xf numFmtId="0" fontId="99" fillId="11" borderId="0" xfId="0" applyFont="1" applyFill="1" applyAlignment="1">
      <alignment vertical="center"/>
    </xf>
    <xf numFmtId="3" fontId="3" fillId="28" borderId="0" xfId="0" applyNumberFormat="1" applyFont="1" applyFill="1" applyAlignment="1">
      <alignment horizontal="center"/>
    </xf>
    <xf numFmtId="2" fontId="3" fillId="22" borderId="0" xfId="0" applyNumberFormat="1" applyFont="1" applyFill="1" applyAlignment="1">
      <alignment horizontal="center"/>
    </xf>
    <xf numFmtId="0" fontId="114" fillId="2" borderId="3" xfId="0" applyFont="1" applyFill="1" applyBorder="1" applyAlignment="1">
      <alignment horizontal="center"/>
    </xf>
    <xf numFmtId="0" fontId="114" fillId="2" borderId="2" xfId="0" applyFont="1" applyFill="1" applyBorder="1" applyAlignment="1">
      <alignment horizontal="center"/>
    </xf>
    <xf numFmtId="2" fontId="3" fillId="13" borderId="3" xfId="0" applyNumberFormat="1" applyFont="1" applyFill="1" applyBorder="1" applyAlignment="1">
      <alignment horizontal="center"/>
    </xf>
    <xf numFmtId="2" fontId="3" fillId="13" borderId="2" xfId="0" applyNumberFormat="1" applyFont="1" applyFill="1" applyBorder="1" applyAlignment="1">
      <alignment horizontal="center"/>
    </xf>
    <xf numFmtId="2" fontId="3" fillId="40" borderId="8" xfId="0" applyNumberFormat="1" applyFont="1" applyFill="1" applyBorder="1" applyAlignment="1">
      <alignment horizontal="center"/>
    </xf>
    <xf numFmtId="2" fontId="3" fillId="40" borderId="1" xfId="0" applyNumberFormat="1" applyFont="1" applyFill="1" applyBorder="1" applyAlignment="1">
      <alignment horizontal="center"/>
    </xf>
    <xf numFmtId="9" fontId="3" fillId="40" borderId="1" xfId="3" applyFont="1" applyFill="1" applyBorder="1" applyAlignment="1">
      <alignment horizontal="center"/>
    </xf>
    <xf numFmtId="9" fontId="3" fillId="40" borderId="4" xfId="3" applyFont="1" applyFill="1" applyBorder="1" applyAlignment="1">
      <alignment horizontal="center"/>
    </xf>
    <xf numFmtId="1" fontId="3" fillId="40" borderId="8" xfId="0" applyNumberFormat="1" applyFont="1" applyFill="1" applyBorder="1" applyAlignment="1">
      <alignment horizontal="center"/>
    </xf>
    <xf numFmtId="1" fontId="3" fillId="40" borderId="1" xfId="0" applyNumberFormat="1" applyFont="1" applyFill="1" applyBorder="1" applyAlignment="1">
      <alignment horizontal="center"/>
    </xf>
    <xf numFmtId="1" fontId="3" fillId="40" borderId="4" xfId="0" applyNumberFormat="1" applyFont="1" applyFill="1" applyBorder="1" applyAlignment="1">
      <alignment horizontal="center"/>
    </xf>
    <xf numFmtId="2" fontId="114" fillId="2" borderId="2" xfId="0" applyNumberFormat="1" applyFont="1" applyFill="1" applyBorder="1" applyAlignment="1">
      <alignment horizontal="center"/>
    </xf>
    <xf numFmtId="168" fontId="3" fillId="28" borderId="3" xfId="0" applyNumberFormat="1" applyFont="1" applyFill="1" applyBorder="1" applyAlignment="1">
      <alignment horizontal="center"/>
    </xf>
    <xf numFmtId="2" fontId="3" fillId="28" borderId="2" xfId="0" applyNumberFormat="1" applyFont="1" applyFill="1" applyBorder="1" applyAlignment="1">
      <alignment horizontal="center"/>
    </xf>
    <xf numFmtId="168" fontId="3" fillId="28" borderId="8" xfId="0" applyNumberFormat="1" applyFont="1" applyFill="1" applyBorder="1" applyAlignment="1">
      <alignment horizontal="center"/>
    </xf>
    <xf numFmtId="2" fontId="3" fillId="28" borderId="1" xfId="0" applyNumberFormat="1" applyFont="1" applyFill="1" applyBorder="1" applyAlignment="1">
      <alignment horizontal="center"/>
    </xf>
    <xf numFmtId="2" fontId="3" fillId="13" borderId="1" xfId="0" applyNumberFormat="1" applyFont="1" applyFill="1" applyBorder="1" applyAlignment="1">
      <alignment horizontal="center"/>
    </xf>
    <xf numFmtId="2" fontId="3" fillId="28" borderId="4" xfId="0" applyNumberFormat="1" applyFont="1" applyFill="1" applyBorder="1" applyAlignment="1">
      <alignment horizontal="center"/>
    </xf>
    <xf numFmtId="168" fontId="3" fillId="28" borderId="1" xfId="0" applyNumberFormat="1" applyFont="1" applyFill="1" applyBorder="1" applyAlignment="1">
      <alignment horizontal="center"/>
    </xf>
    <xf numFmtId="9" fontId="3" fillId="22" borderId="3" xfId="3" applyFont="1" applyFill="1" applyBorder="1" applyAlignment="1">
      <alignment horizontal="center"/>
    </xf>
    <xf numFmtId="9" fontId="3" fillId="22" borderId="8" xfId="3" applyFont="1" applyFill="1" applyBorder="1" applyAlignment="1">
      <alignment horizontal="center"/>
    </xf>
    <xf numFmtId="9" fontId="3" fillId="22" borderId="1" xfId="3" applyFont="1" applyFill="1" applyBorder="1" applyAlignment="1">
      <alignment horizontal="center"/>
    </xf>
    <xf numFmtId="9" fontId="3" fillId="22" borderId="2" xfId="3" applyFont="1" applyFill="1" applyBorder="1" applyAlignment="1">
      <alignment horizontal="center"/>
    </xf>
    <xf numFmtId="9" fontId="3" fillId="22" borderId="4" xfId="3" applyFont="1" applyFill="1" applyBorder="1" applyAlignment="1">
      <alignment horizontal="center"/>
    </xf>
    <xf numFmtId="0" fontId="3" fillId="38" borderId="0" xfId="0" applyFont="1" applyFill="1" applyAlignment="1">
      <alignment horizontal="left"/>
    </xf>
    <xf numFmtId="2" fontId="3" fillId="22" borderId="8" xfId="0" applyNumberFormat="1" applyFont="1" applyFill="1" applyBorder="1" applyAlignment="1">
      <alignment horizontal="center"/>
    </xf>
    <xf numFmtId="2" fontId="3" fillId="22" borderId="1" xfId="0" applyNumberFormat="1" applyFont="1" applyFill="1" applyBorder="1" applyAlignment="1">
      <alignment horizontal="center"/>
    </xf>
    <xf numFmtId="2" fontId="3" fillId="22" borderId="4" xfId="0" applyNumberFormat="1" applyFont="1" applyFill="1" applyBorder="1" applyAlignment="1">
      <alignment horizontal="center"/>
    </xf>
    <xf numFmtId="1" fontId="99" fillId="22" borderId="0" xfId="3" applyNumberFormat="1" applyFont="1" applyFill="1" applyAlignment="1">
      <alignment horizontal="center"/>
    </xf>
    <xf numFmtId="168" fontId="3" fillId="28" borderId="0" xfId="3" applyNumberFormat="1" applyFont="1" applyFill="1" applyAlignment="1">
      <alignment horizontal="center"/>
    </xf>
    <xf numFmtId="2" fontId="63" fillId="28" borderId="0" xfId="3" applyNumberFormat="1" applyFont="1" applyFill="1" applyAlignment="1">
      <alignment horizontal="center"/>
    </xf>
    <xf numFmtId="1" fontId="3" fillId="28" borderId="0" xfId="3" applyNumberFormat="1" applyFont="1" applyFill="1" applyAlignment="1">
      <alignment horizontal="center"/>
    </xf>
    <xf numFmtId="170" fontId="63" fillId="28" borderId="0" xfId="3" applyNumberFormat="1" applyFont="1" applyFill="1" applyAlignment="1">
      <alignment horizontal="center"/>
    </xf>
    <xf numFmtId="176" fontId="3" fillId="0" borderId="0" xfId="0" applyNumberFormat="1" applyFont="1"/>
    <xf numFmtId="2" fontId="96" fillId="0" borderId="0" xfId="0" applyNumberFormat="1" applyFont="1" applyAlignment="1">
      <alignment horizontal="center"/>
    </xf>
    <xf numFmtId="168" fontId="112" fillId="6" borderId="15" xfId="0" applyNumberFormat="1" applyFont="1" applyFill="1" applyBorder="1" applyAlignment="1">
      <alignment horizontal="center" vertical="center"/>
    </xf>
    <xf numFmtId="168" fontId="112" fillId="6" borderId="22" xfId="0" applyNumberFormat="1" applyFont="1" applyFill="1" applyBorder="1" applyAlignment="1">
      <alignment horizontal="center" vertical="center"/>
    </xf>
    <xf numFmtId="168" fontId="112" fillId="6" borderId="22" xfId="0" applyNumberFormat="1" applyFont="1" applyFill="1" applyBorder="1" applyAlignment="1">
      <alignment horizontal="center" vertical="center" wrapText="1"/>
    </xf>
    <xf numFmtId="168" fontId="112" fillId="6" borderId="16" xfId="0" applyNumberFormat="1" applyFont="1" applyFill="1" applyBorder="1" applyAlignment="1">
      <alignment horizontal="center" vertical="center" wrapText="1"/>
    </xf>
    <xf numFmtId="168" fontId="112" fillId="6" borderId="17" xfId="0" applyNumberFormat="1" applyFont="1" applyFill="1" applyBorder="1" applyAlignment="1">
      <alignment horizontal="center" vertical="center"/>
    </xf>
    <xf numFmtId="168" fontId="112" fillId="6" borderId="0" xfId="0" applyNumberFormat="1" applyFont="1" applyFill="1" applyAlignment="1">
      <alignment horizontal="center" vertical="center"/>
    </xf>
    <xf numFmtId="168" fontId="112" fillId="6" borderId="0" xfId="0" applyNumberFormat="1" applyFont="1" applyFill="1" applyAlignment="1">
      <alignment horizontal="center" vertical="center" wrapText="1"/>
    </xf>
    <xf numFmtId="168" fontId="112" fillId="6" borderId="14" xfId="0" applyNumberFormat="1" applyFont="1" applyFill="1" applyBorder="1" applyAlignment="1">
      <alignment horizontal="center" vertical="center" wrapText="1"/>
    </xf>
    <xf numFmtId="0" fontId="114" fillId="12" borderId="0" xfId="4407" applyFont="1" applyFill="1"/>
    <xf numFmtId="0" fontId="3" fillId="0" borderId="0" xfId="4407" applyFont="1"/>
    <xf numFmtId="3" fontId="3" fillId="38" borderId="0" xfId="0" applyNumberFormat="1" applyFont="1" applyFill="1"/>
    <xf numFmtId="3" fontId="3" fillId="12" borderId="0" xfId="0" applyNumberFormat="1" applyFont="1" applyFill="1"/>
    <xf numFmtId="0" fontId="103" fillId="0" borderId="0" xfId="4407" applyFont="1"/>
    <xf numFmtId="168" fontId="63" fillId="22" borderId="0" xfId="1" applyNumberFormat="1" applyFont="1" applyFill="1"/>
    <xf numFmtId="1" fontId="3" fillId="30" borderId="0" xfId="0" applyNumberFormat="1" applyFont="1" applyFill="1" applyAlignment="1">
      <alignment horizontal="center" wrapText="1"/>
    </xf>
    <xf numFmtId="173" fontId="99" fillId="28" borderId="0" xfId="3" applyNumberFormat="1" applyFont="1" applyFill="1" applyAlignment="1">
      <alignment horizontal="center"/>
    </xf>
    <xf numFmtId="0" fontId="40" fillId="7" borderId="0" xfId="0" applyFont="1" applyFill="1"/>
    <xf numFmtId="3" fontId="3" fillId="28" borderId="0" xfId="3" applyNumberFormat="1" applyFont="1" applyFill="1" applyAlignment="1">
      <alignment horizontal="center"/>
    </xf>
    <xf numFmtId="0" fontId="3" fillId="60" borderId="0" xfId="0" applyFont="1" applyFill="1"/>
    <xf numFmtId="9" fontId="99" fillId="22" borderId="0" xfId="0" applyNumberFormat="1" applyFont="1" applyFill="1" applyAlignment="1">
      <alignment horizontal="center" wrapText="1"/>
    </xf>
    <xf numFmtId="168" fontId="99" fillId="6" borderId="0" xfId="0" applyNumberFormat="1" applyFont="1" applyFill="1"/>
    <xf numFmtId="0" fontId="3" fillId="61" borderId="0" xfId="0" applyFont="1" applyFill="1"/>
    <xf numFmtId="0" fontId="63" fillId="61" borderId="0" xfId="0" applyFont="1" applyFill="1"/>
    <xf numFmtId="0" fontId="103" fillId="0" borderId="0" xfId="0" applyFont="1" applyAlignment="1">
      <alignment horizontal="right"/>
    </xf>
    <xf numFmtId="0" fontId="40" fillId="39" borderId="0" xfId="0" applyFont="1" applyFill="1"/>
    <xf numFmtId="0" fontId="63" fillId="61" borderId="0" xfId="0" quotePrefix="1" applyFont="1" applyFill="1"/>
    <xf numFmtId="0" fontId="153" fillId="16" borderId="0" xfId="3454" applyFont="1" applyFill="1"/>
    <xf numFmtId="10" fontId="122" fillId="6" borderId="38" xfId="3" applyNumberFormat="1" applyFont="1" applyFill="1" applyBorder="1"/>
    <xf numFmtId="0" fontId="103" fillId="0" borderId="0" xfId="0" applyFont="1" applyAlignment="1">
      <alignment horizontal="left"/>
    </xf>
    <xf numFmtId="0" fontId="99" fillId="2" borderId="0" xfId="0" applyFont="1" applyFill="1" applyAlignment="1">
      <alignment horizontal="right" wrapText="1"/>
    </xf>
    <xf numFmtId="0" fontId="99" fillId="2" borderId="15" xfId="0" applyFont="1" applyFill="1" applyBorder="1" applyAlignment="1">
      <alignment horizontal="right" wrapText="1"/>
    </xf>
    <xf numFmtId="0" fontId="99" fillId="2" borderId="16" xfId="0" applyFont="1" applyFill="1" applyBorder="1" applyAlignment="1">
      <alignment horizontal="right" wrapText="1"/>
    </xf>
    <xf numFmtId="3" fontId="3" fillId="28" borderId="0" xfId="1" applyNumberFormat="1" applyFont="1" applyFill="1" applyAlignment="1">
      <alignment horizontal="center"/>
    </xf>
    <xf numFmtId="1" fontId="3" fillId="8" borderId="14" xfId="0" applyNumberFormat="1" applyFont="1" applyFill="1" applyBorder="1" applyAlignment="1">
      <alignment horizontal="center"/>
    </xf>
    <xf numFmtId="0" fontId="127" fillId="0" borderId="0" xfId="0" applyFont="1" applyAlignment="1">
      <alignment horizontal="right"/>
    </xf>
    <xf numFmtId="2" fontId="3" fillId="8" borderId="14" xfId="0" applyNumberFormat="1" applyFont="1" applyFill="1" applyBorder="1" applyAlignment="1">
      <alignment horizontal="center"/>
    </xf>
    <xf numFmtId="3" fontId="3" fillId="29" borderId="0" xfId="0" applyNumberFormat="1" applyFont="1" applyFill="1" applyAlignment="1">
      <alignment horizontal="center"/>
    </xf>
    <xf numFmtId="3" fontId="3" fillId="22" borderId="0" xfId="1" applyNumberFormat="1" applyFont="1" applyFill="1" applyAlignment="1">
      <alignment horizontal="center"/>
    </xf>
    <xf numFmtId="2" fontId="3" fillId="8" borderId="19" xfId="0" applyNumberFormat="1" applyFont="1" applyFill="1" applyBorder="1" applyAlignment="1">
      <alignment horizontal="center"/>
    </xf>
    <xf numFmtId="0" fontId="3" fillId="16" borderId="0" xfId="0" applyFont="1" applyFill="1" applyAlignment="1">
      <alignment wrapText="1"/>
    </xf>
    <xf numFmtId="0" fontId="154" fillId="0" borderId="0" xfId="0" applyFont="1"/>
    <xf numFmtId="0" fontId="3" fillId="40" borderId="0" xfId="0" applyFont="1" applyFill="1" applyAlignment="1">
      <alignment horizontal="right"/>
    </xf>
    <xf numFmtId="167" fontId="3" fillId="28" borderId="0" xfId="1" applyNumberFormat="1" applyFont="1" applyFill="1"/>
    <xf numFmtId="0" fontId="3" fillId="0" borderId="17" xfId="0" applyFont="1" applyBorder="1" applyAlignment="1">
      <alignment horizontal="right"/>
    </xf>
    <xf numFmtId="0" fontId="99" fillId="28" borderId="0" xfId="0" applyFont="1" applyFill="1"/>
    <xf numFmtId="0" fontId="96" fillId="6" borderId="0" xfId="0" applyFont="1" applyFill="1"/>
    <xf numFmtId="0" fontId="3" fillId="4" borderId="0" xfId="0" applyFont="1" applyFill="1" applyAlignment="1">
      <alignment horizontal="right"/>
    </xf>
    <xf numFmtId="167" fontId="3" fillId="29" borderId="0" xfId="0" applyNumberFormat="1" applyFont="1" applyFill="1"/>
    <xf numFmtId="0" fontId="3" fillId="28" borderId="0" xfId="0" applyFont="1" applyFill="1"/>
    <xf numFmtId="168" fontId="3" fillId="0" borderId="0" xfId="0" applyNumberFormat="1" applyFont="1"/>
    <xf numFmtId="0" fontId="3" fillId="0" borderId="18" xfId="0" applyFont="1" applyBorder="1" applyAlignment="1">
      <alignment horizontal="right"/>
    </xf>
    <xf numFmtId="0" fontId="155" fillId="0" borderId="0" xfId="0" applyFont="1"/>
    <xf numFmtId="3" fontId="3" fillId="0" borderId="0" xfId="1" applyNumberFormat="1" applyFont="1" applyAlignment="1">
      <alignment horizontal="center"/>
    </xf>
    <xf numFmtId="0" fontId="67" fillId="49" borderId="111" xfId="0" applyFont="1" applyFill="1" applyBorder="1" applyAlignment="1">
      <alignment horizontal="center" wrapText="1"/>
    </xf>
    <xf numFmtId="3" fontId="68" fillId="49" borderId="31" xfId="1" applyNumberFormat="1" applyFont="1" applyFill="1" applyBorder="1" applyAlignment="1">
      <alignment horizontal="center"/>
    </xf>
    <xf numFmtId="3" fontId="68" fillId="62" borderId="32" xfId="1" applyNumberFormat="1" applyFont="1" applyFill="1" applyBorder="1" applyAlignment="1">
      <alignment horizontal="center"/>
    </xf>
    <xf numFmtId="0" fontId="37" fillId="49" borderId="30" xfId="0" applyFont="1" applyFill="1" applyBorder="1" applyAlignment="1">
      <alignment horizontal="center" wrapText="1"/>
    </xf>
    <xf numFmtId="0" fontId="154" fillId="0" borderId="0" xfId="0" applyFont="1" applyAlignment="1">
      <alignment wrapText="1"/>
    </xf>
    <xf numFmtId="3" fontId="68" fillId="0" borderId="0" xfId="0" applyNumberFormat="1" applyFont="1"/>
    <xf numFmtId="4" fontId="68" fillId="0" borderId="0" xfId="0" applyNumberFormat="1" applyFont="1"/>
    <xf numFmtId="10" fontId="68" fillId="0" borderId="0" xfId="3" applyNumberFormat="1" applyFont="1" applyAlignment="1">
      <alignment horizontal="center"/>
    </xf>
    <xf numFmtId="10" fontId="3" fillId="28" borderId="0" xfId="3" applyNumberFormat="1" applyFont="1" applyFill="1" applyAlignment="1">
      <alignment horizontal="center"/>
    </xf>
    <xf numFmtId="0" fontId="67" fillId="0" borderId="0" xfId="0" applyFont="1" applyAlignment="1">
      <alignment horizontal="right" wrapText="1"/>
    </xf>
    <xf numFmtId="0" fontId="65" fillId="0" borderId="14" xfId="0" applyFont="1" applyBorder="1"/>
    <xf numFmtId="1" fontId="68" fillId="0" borderId="0" xfId="0" applyNumberFormat="1" applyFont="1"/>
    <xf numFmtId="168" fontId="68" fillId="28" borderId="0" xfId="0" applyNumberFormat="1" applyFont="1" applyFill="1" applyAlignment="1">
      <alignment horizontal="center"/>
    </xf>
    <xf numFmtId="0" fontId="65" fillId="8" borderId="0" xfId="0" applyFont="1" applyFill="1"/>
    <xf numFmtId="0" fontId="68" fillId="29" borderId="0" xfId="0" applyFont="1" applyFill="1"/>
    <xf numFmtId="0" fontId="67" fillId="29" borderId="0" xfId="0" applyFont="1" applyFill="1"/>
    <xf numFmtId="0" fontId="68" fillId="12" borderId="0" xfId="0" applyFont="1" applyFill="1"/>
    <xf numFmtId="1" fontId="3" fillId="2" borderId="0" xfId="0" applyNumberFormat="1" applyFont="1" applyFill="1" applyAlignment="1">
      <alignment horizontal="center" wrapText="1"/>
    </xf>
    <xf numFmtId="1" fontId="3" fillId="2" borderId="0" xfId="0" applyNumberFormat="1" applyFont="1" applyFill="1" applyAlignment="1">
      <alignment horizontal="center"/>
    </xf>
    <xf numFmtId="0" fontId="3" fillId="40" borderId="0" xfId="0" applyFont="1" applyFill="1"/>
    <xf numFmtId="0" fontId="99" fillId="2" borderId="0" xfId="0" applyFont="1" applyFill="1" applyAlignment="1">
      <alignment horizontal="center" vertical="center"/>
    </xf>
    <xf numFmtId="49" fontId="114" fillId="0" borderId="0" xfId="0" applyNumberFormat="1" applyFont="1" applyAlignment="1">
      <alignment horizontal="left" vertical="center"/>
    </xf>
    <xf numFmtId="3" fontId="112" fillId="28" borderId="0" xfId="0" applyNumberFormat="1" applyFont="1" applyFill="1"/>
    <xf numFmtId="0" fontId="99" fillId="22" borderId="0" xfId="0" applyFont="1" applyFill="1" applyAlignment="1">
      <alignment horizontal="right" wrapText="1"/>
    </xf>
    <xf numFmtId="3" fontId="99" fillId="22" borderId="0" xfId="1" applyNumberFormat="1" applyFont="1" applyFill="1"/>
    <xf numFmtId="175" fontId="3" fillId="0" borderId="0" xfId="1" applyNumberFormat="1" applyFont="1"/>
    <xf numFmtId="0" fontId="156" fillId="0" borderId="0" xfId="0" applyFont="1"/>
    <xf numFmtId="0" fontId="114" fillId="2" borderId="0" xfId="0" applyFont="1" applyFill="1" applyAlignment="1">
      <alignment horizontal="right" wrapText="1"/>
    </xf>
    <xf numFmtId="43" fontId="99" fillId="22" borderId="0" xfId="0" applyNumberFormat="1" applyFont="1" applyFill="1"/>
    <xf numFmtId="0" fontId="122" fillId="49" borderId="0" xfId="0" applyFont="1" applyFill="1" applyAlignment="1">
      <alignment vertical="center"/>
    </xf>
    <xf numFmtId="0" fontId="99" fillId="2" borderId="0" xfId="2" applyFont="1" applyFill="1" applyAlignment="1">
      <alignment horizontal="center" wrapText="1"/>
    </xf>
    <xf numFmtId="0" fontId="115" fillId="0" borderId="0" xfId="0" applyFont="1"/>
    <xf numFmtId="0" fontId="116" fillId="0" borderId="0" xfId="0" applyFont="1"/>
    <xf numFmtId="2" fontId="116" fillId="22" borderId="0" xfId="0" applyNumberFormat="1" applyFont="1" applyFill="1"/>
    <xf numFmtId="0" fontId="89" fillId="55" borderId="0" xfId="0" applyFont="1" applyFill="1"/>
    <xf numFmtId="43" fontId="89" fillId="55" borderId="0" xfId="0" applyNumberFormat="1" applyFont="1" applyFill="1"/>
    <xf numFmtId="0" fontId="112" fillId="0" borderId="0" xfId="0" applyFont="1" applyAlignment="1">
      <alignment wrapText="1"/>
    </xf>
    <xf numFmtId="0" fontId="89" fillId="52" borderId="0" xfId="0" applyFont="1" applyFill="1" applyAlignment="1">
      <alignment horizontal="center" wrapText="1"/>
    </xf>
    <xf numFmtId="0" fontId="112" fillId="28" borderId="0" xfId="0" applyFont="1" applyFill="1"/>
    <xf numFmtId="168" fontId="112" fillId="34" borderId="0" xfId="0" applyNumberFormat="1" applyFont="1" applyFill="1" applyAlignment="1">
      <alignment horizontal="center"/>
    </xf>
    <xf numFmtId="0" fontId="89" fillId="28" borderId="0" xfId="0" applyFont="1" applyFill="1"/>
    <xf numFmtId="0" fontId="99" fillId="16" borderId="0" xfId="0" applyFont="1" applyFill="1" applyAlignment="1">
      <alignment horizontal="right"/>
    </xf>
    <xf numFmtId="1" fontId="68" fillId="28" borderId="0" xfId="0" applyNumberFormat="1" applyFont="1" applyFill="1"/>
    <xf numFmtId="0" fontId="68" fillId="6" borderId="0" xfId="0" applyFont="1" applyFill="1"/>
    <xf numFmtId="1" fontId="99" fillId="30" borderId="0" xfId="0" applyNumberFormat="1" applyFont="1" applyFill="1" applyAlignment="1">
      <alignment horizontal="center"/>
    </xf>
    <xf numFmtId="0" fontId="3" fillId="49" borderId="0" xfId="0" applyFont="1" applyFill="1" applyAlignment="1">
      <alignment horizontal="center" wrapText="1"/>
    </xf>
    <xf numFmtId="0" fontId="99" fillId="49" borderId="0" xfId="0" applyFont="1" applyFill="1" applyAlignment="1">
      <alignment horizontal="center"/>
    </xf>
    <xf numFmtId="3" fontId="3" fillId="49" borderId="0" xfId="1" applyNumberFormat="1" applyFont="1" applyFill="1" applyAlignment="1">
      <alignment horizontal="center"/>
    </xf>
    <xf numFmtId="0" fontId="59" fillId="30" borderId="0" xfId="0" applyFont="1" applyFill="1" applyAlignment="1">
      <alignment horizontal="left" wrapText="1"/>
    </xf>
    <xf numFmtId="0" fontId="157" fillId="0" borderId="0" xfId="0" applyFont="1"/>
    <xf numFmtId="179" fontId="63" fillId="0" borderId="0" xfId="4" applyNumberFormat="1" applyFont="1" applyAlignment="1">
      <alignment horizontal="center"/>
    </xf>
    <xf numFmtId="179" fontId="63" fillId="28" borderId="0" xfId="4" applyNumberFormat="1" applyFont="1" applyFill="1" applyAlignment="1">
      <alignment horizontal="center"/>
    </xf>
    <xf numFmtId="168" fontId="59" fillId="0" borderId="0" xfId="0" applyNumberFormat="1" applyFont="1" applyAlignment="1">
      <alignment horizontal="center"/>
    </xf>
    <xf numFmtId="3" fontId="60" fillId="0" borderId="0" xfId="0" applyNumberFormat="1" applyFont="1" applyAlignment="1">
      <alignment horizontal="center" vertical="center" wrapText="1"/>
    </xf>
    <xf numFmtId="0" fontId="78" fillId="2" borderId="0" xfId="0" applyFont="1" applyFill="1" applyAlignment="1">
      <alignment horizontal="left"/>
    </xf>
    <xf numFmtId="0" fontId="158" fillId="0" borderId="0" xfId="0" applyFont="1"/>
    <xf numFmtId="0" fontId="63" fillId="2" borderId="0" xfId="4" applyFont="1" applyFill="1" applyAlignment="1">
      <alignment wrapText="1"/>
    </xf>
    <xf numFmtId="173" fontId="112" fillId="15" borderId="0" xfId="0" applyNumberFormat="1" applyFont="1" applyFill="1" applyAlignment="1">
      <alignment horizontal="right"/>
    </xf>
    <xf numFmtId="49" fontId="63" fillId="15" borderId="0" xfId="0" applyNumberFormat="1" applyFont="1" applyFill="1" applyAlignment="1">
      <alignment horizontal="right" vertical="center" wrapText="1"/>
    </xf>
    <xf numFmtId="49" fontId="63" fillId="15" borderId="0" xfId="0" applyNumberFormat="1" applyFont="1" applyFill="1" applyAlignment="1">
      <alignment horizontal="right" vertical="center"/>
    </xf>
    <xf numFmtId="0" fontId="112" fillId="4" borderId="0" xfId="0" applyFont="1" applyFill="1" applyAlignment="1">
      <alignment horizontal="left"/>
    </xf>
    <xf numFmtId="166" fontId="3" fillId="0" borderId="0" xfId="0" applyNumberFormat="1" applyFont="1"/>
    <xf numFmtId="167" fontId="3" fillId="0" borderId="0" xfId="0" applyNumberFormat="1" applyFont="1"/>
    <xf numFmtId="0" fontId="112" fillId="40" borderId="0" xfId="0" applyFont="1" applyFill="1" applyAlignment="1">
      <alignment horizontal="left"/>
    </xf>
    <xf numFmtId="0" fontId="112" fillId="22" borderId="0" xfId="0" applyFont="1" applyFill="1" applyAlignment="1">
      <alignment horizontal="left"/>
    </xf>
    <xf numFmtId="0" fontId="89" fillId="16" borderId="0" xfId="0" applyFont="1" applyFill="1" applyAlignment="1">
      <alignment horizontal="left" wrapText="1"/>
    </xf>
    <xf numFmtId="0" fontId="114" fillId="16" borderId="0" xfId="0" applyFont="1" applyFill="1"/>
    <xf numFmtId="0" fontId="3" fillId="2" borderId="0" xfId="0" applyFont="1" applyFill="1"/>
    <xf numFmtId="0" fontId="3" fillId="7" borderId="0" xfId="0" applyFont="1" applyFill="1"/>
    <xf numFmtId="49" fontId="99" fillId="0" borderId="0" xfId="0" applyNumberFormat="1" applyFont="1" applyAlignment="1">
      <alignment horizontal="center" vertical="center" wrapText="1"/>
    </xf>
    <xf numFmtId="0" fontId="3" fillId="0" borderId="12" xfId="0" applyFont="1" applyBorder="1" applyAlignment="1">
      <alignment horizontal="center"/>
    </xf>
    <xf numFmtId="10" fontId="3" fillId="0" borderId="0" xfId="0" applyNumberFormat="1" applyFont="1"/>
    <xf numFmtId="10" fontId="3" fillId="6" borderId="0" xfId="0" applyNumberFormat="1" applyFont="1" applyFill="1" applyAlignment="1">
      <alignment horizontal="center" vertical="center" wrapText="1"/>
    </xf>
    <xf numFmtId="173" fontId="3" fillId="6" borderId="0" xfId="3" applyNumberFormat="1" applyFont="1" applyFill="1"/>
    <xf numFmtId="10" fontId="3" fillId="6" borderId="0" xfId="3" applyNumberFormat="1" applyFont="1" applyFill="1"/>
    <xf numFmtId="168" fontId="127" fillId="0" borderId="0" xfId="0" applyNumberFormat="1" applyFont="1"/>
    <xf numFmtId="0" fontId="3" fillId="0" borderId="20" xfId="0" applyFont="1" applyBorder="1" applyAlignment="1">
      <alignment horizontal="left"/>
    </xf>
    <xf numFmtId="173" fontId="112" fillId="0" borderId="0" xfId="3" applyNumberFormat="1" applyFont="1" applyAlignment="1">
      <alignment horizontal="center"/>
    </xf>
    <xf numFmtId="10" fontId="3" fillId="0" borderId="0" xfId="0" applyNumberFormat="1" applyFont="1" applyAlignment="1">
      <alignment horizontal="center" vertical="center" wrapText="1"/>
    </xf>
    <xf numFmtId="10" fontId="3" fillId="28" borderId="0" xfId="0" applyNumberFormat="1" applyFont="1" applyFill="1" applyAlignment="1">
      <alignment horizontal="center" vertical="center" wrapText="1"/>
    </xf>
    <xf numFmtId="10" fontId="112" fillId="15" borderId="0" xfId="0" applyNumberFormat="1" applyFont="1" applyFill="1" applyAlignment="1">
      <alignment horizontal="center" vertical="center" wrapText="1"/>
    </xf>
    <xf numFmtId="10" fontId="112" fillId="0" borderId="0" xfId="3" applyNumberFormat="1" applyFont="1" applyAlignment="1">
      <alignment horizontal="center"/>
    </xf>
    <xf numFmtId="9" fontId="3" fillId="0" borderId="0" xfId="3" applyFont="1"/>
    <xf numFmtId="0" fontId="64" fillId="2" borderId="0" xfId="0" applyFont="1" applyFill="1"/>
    <xf numFmtId="3" fontId="99" fillId="27" borderId="0" xfId="0" applyNumberFormat="1" applyFont="1" applyFill="1"/>
    <xf numFmtId="49" fontId="40" fillId="0" borderId="0" xfId="0" applyNumberFormat="1" applyFont="1"/>
    <xf numFmtId="173" fontId="40" fillId="2" borderId="3" xfId="2306" applyNumberFormat="1" applyFont="1" applyFill="1" applyBorder="1" applyAlignment="1">
      <alignment horizontal="center" wrapText="1"/>
    </xf>
    <xf numFmtId="173" fontId="64" fillId="2" borderId="3" xfId="2306" applyNumberFormat="1" applyFont="1" applyFill="1" applyBorder="1" applyAlignment="1">
      <alignment horizontal="center"/>
    </xf>
    <xf numFmtId="173" fontId="64" fillId="2" borderId="2" xfId="2306" applyNumberFormat="1" applyFont="1" applyFill="1" applyBorder="1" applyAlignment="1">
      <alignment horizontal="center"/>
    </xf>
    <xf numFmtId="173" fontId="85" fillId="0" borderId="0" xfId="2306" applyNumberFormat="1" applyFont="1"/>
    <xf numFmtId="10" fontId="40" fillId="2" borderId="28" xfId="2306" applyNumberFormat="1" applyFont="1" applyFill="1" applyBorder="1" applyAlignment="1">
      <alignment horizontal="center"/>
    </xf>
    <xf numFmtId="10" fontId="40" fillId="2" borderId="9" xfId="2306" applyNumberFormat="1" applyFont="1" applyFill="1" applyBorder="1" applyAlignment="1">
      <alignment horizontal="center"/>
    </xf>
    <xf numFmtId="2" fontId="63" fillId="34" borderId="0" xfId="0" applyNumberFormat="1" applyFont="1" applyFill="1" applyAlignment="1">
      <alignment horizontal="center"/>
    </xf>
    <xf numFmtId="10" fontId="63" fillId="0" borderId="0" xfId="4" applyNumberFormat="1" applyFont="1" applyAlignment="1">
      <alignment horizontal="center"/>
    </xf>
    <xf numFmtId="0" fontId="113" fillId="0" borderId="0" xfId="4" applyFont="1"/>
    <xf numFmtId="173" fontId="64" fillId="2" borderId="0" xfId="4" applyNumberFormat="1" applyFont="1" applyFill="1" applyAlignment="1">
      <alignment horizontal="center" wrapText="1"/>
    </xf>
    <xf numFmtId="49" fontId="64" fillId="2" borderId="0" xfId="4" applyNumberFormat="1" applyFont="1" applyFill="1" applyAlignment="1">
      <alignment horizontal="center" wrapText="1"/>
    </xf>
    <xf numFmtId="0" fontId="63" fillId="0" borderId="17" xfId="4" applyFont="1" applyBorder="1"/>
    <xf numFmtId="208" fontId="63" fillId="40" borderId="0" xfId="4" applyNumberFormat="1" applyFont="1" applyFill="1" applyAlignment="1">
      <alignment horizontal="center" wrapText="1"/>
    </xf>
    <xf numFmtId="173" fontId="63" fillId="0" borderId="17" xfId="4" applyNumberFormat="1" applyFont="1" applyBorder="1" applyAlignment="1">
      <alignment horizontal="left" vertical="center" wrapText="1"/>
    </xf>
    <xf numFmtId="170" fontId="63" fillId="28" borderId="0" xfId="4" applyNumberFormat="1" applyFont="1" applyFill="1" applyAlignment="1">
      <alignment horizontal="center"/>
    </xf>
    <xf numFmtId="170" fontId="63" fillId="28" borderId="14" xfId="4" applyNumberFormat="1" applyFont="1" applyFill="1" applyBorder="1" applyAlignment="1">
      <alignment horizontal="center"/>
    </xf>
    <xf numFmtId="208" fontId="63" fillId="40" borderId="0" xfId="4" applyNumberFormat="1" applyFont="1" applyFill="1" applyAlignment="1">
      <alignment horizontal="center"/>
    </xf>
    <xf numFmtId="173" fontId="63" fillId="16" borderId="0" xfId="2306" applyNumberFormat="1" applyFont="1" applyFill="1"/>
    <xf numFmtId="173" fontId="96" fillId="0" borderId="0" xfId="2306" applyNumberFormat="1" applyFont="1"/>
    <xf numFmtId="0" fontId="64" fillId="2" borderId="0" xfId="0" applyFont="1" applyFill="1" applyAlignment="1">
      <alignment horizontal="center"/>
    </xf>
    <xf numFmtId="170" fontId="63" fillId="34" borderId="0" xfId="0" applyNumberFormat="1" applyFont="1" applyFill="1" applyAlignment="1">
      <alignment horizontal="center"/>
    </xf>
    <xf numFmtId="170" fontId="63" fillId="34" borderId="14" xfId="0" applyNumberFormat="1" applyFont="1" applyFill="1" applyBorder="1" applyAlignment="1">
      <alignment horizontal="center"/>
    </xf>
    <xf numFmtId="170" fontId="63" fillId="28" borderId="6" xfId="4" applyNumberFormat="1" applyFont="1" applyFill="1" applyBorder="1" applyAlignment="1">
      <alignment horizontal="center"/>
    </xf>
    <xf numFmtId="170" fontId="63" fillId="34" borderId="6" xfId="0" applyNumberFormat="1" applyFont="1" applyFill="1" applyBorder="1" applyAlignment="1">
      <alignment horizontal="center"/>
    </xf>
    <xf numFmtId="170" fontId="63" fillId="34" borderId="19" xfId="0" applyNumberFormat="1" applyFont="1" applyFill="1" applyBorder="1" applyAlignment="1">
      <alignment horizontal="center"/>
    </xf>
    <xf numFmtId="49" fontId="63" fillId="0" borderId="18" xfId="4" applyNumberFormat="1" applyFont="1" applyBorder="1" applyAlignment="1">
      <alignment horizontal="left" vertical="center" wrapText="1"/>
    </xf>
    <xf numFmtId="170" fontId="63" fillId="28" borderId="19" xfId="4" applyNumberFormat="1" applyFont="1" applyFill="1" applyBorder="1" applyAlignment="1">
      <alignment horizontal="center"/>
    </xf>
    <xf numFmtId="49" fontId="64" fillId="0" borderId="0" xfId="4" applyNumberFormat="1" applyFont="1" applyAlignment="1">
      <alignment horizontal="left" wrapText="1"/>
    </xf>
    <xf numFmtId="49" fontId="63" fillId="0" borderId="0" xfId="4" applyNumberFormat="1" applyFont="1"/>
    <xf numFmtId="0" fontId="96" fillId="0" borderId="0" xfId="4" applyFont="1"/>
    <xf numFmtId="196" fontId="64" fillId="2" borderId="0" xfId="4" applyNumberFormat="1" applyFont="1" applyFill="1" applyAlignment="1">
      <alignment horizontal="center"/>
    </xf>
    <xf numFmtId="196" fontId="63" fillId="22" borderId="0" xfId="4" applyNumberFormat="1" applyFont="1" applyFill="1" applyAlignment="1">
      <alignment horizontal="center"/>
    </xf>
    <xf numFmtId="10" fontId="3" fillId="0" borderId="0" xfId="3" applyNumberFormat="1" applyFont="1" applyAlignment="1">
      <alignment horizontal="center"/>
    </xf>
    <xf numFmtId="0" fontId="63" fillId="2" borderId="0" xfId="4" applyFont="1" applyFill="1" applyAlignment="1">
      <alignment horizontal="center" wrapText="1"/>
    </xf>
    <xf numFmtId="0" fontId="3" fillId="8" borderId="0" xfId="0" applyFont="1" applyFill="1" applyAlignment="1">
      <alignment horizontal="center"/>
    </xf>
    <xf numFmtId="0" fontId="114" fillId="2" borderId="0" xfId="0" applyFont="1" applyFill="1" applyAlignment="1">
      <alignment horizontal="left"/>
    </xf>
    <xf numFmtId="0" fontId="99" fillId="16" borderId="0" xfId="0" applyFont="1" applyFill="1" applyAlignment="1">
      <alignment horizontal="left" wrapText="1"/>
    </xf>
    <xf numFmtId="0" fontId="3" fillId="51" borderId="0" xfId="0" applyFont="1" applyFill="1" applyAlignment="1">
      <alignment horizontal="center"/>
    </xf>
    <xf numFmtId="0" fontId="3" fillId="2" borderId="0" xfId="0" applyFont="1" applyFill="1" applyAlignment="1">
      <alignment horizontal="left" wrapText="1"/>
    </xf>
    <xf numFmtId="0" fontId="3" fillId="51" borderId="0" xfId="0" applyFont="1" applyFill="1" applyAlignment="1">
      <alignment horizontal="left"/>
    </xf>
    <xf numFmtId="0" fontId="99" fillId="2" borderId="0" xfId="0" applyFont="1" applyFill="1" applyAlignment="1">
      <alignment vertical="center" wrapText="1"/>
    </xf>
    <xf numFmtId="0" fontId="3" fillId="0" borderId="0" xfId="0" applyFont="1" applyAlignment="1">
      <alignment vertical="center" wrapText="1"/>
    </xf>
    <xf numFmtId="0" fontId="3" fillId="0" borderId="0" xfId="0" applyFont="1" applyAlignment="1">
      <alignment horizontal="center" vertical="center" wrapText="1"/>
    </xf>
    <xf numFmtId="0" fontId="3" fillId="11" borderId="0" xfId="0" applyFont="1" applyFill="1"/>
    <xf numFmtId="0" fontId="3" fillId="11" borderId="0" xfId="0" applyFont="1" applyFill="1" applyAlignment="1">
      <alignment vertical="center" wrapText="1"/>
    </xf>
    <xf numFmtId="2" fontId="3" fillId="8" borderId="0" xfId="0" applyNumberFormat="1" applyFont="1" applyFill="1" applyAlignment="1">
      <alignment horizontal="center" vertical="center" wrapText="1"/>
    </xf>
    <xf numFmtId="3" fontId="3" fillId="8" borderId="0" xfId="0" applyNumberFormat="1" applyFont="1" applyFill="1" applyAlignment="1">
      <alignment horizontal="center" vertical="center" wrapText="1"/>
    </xf>
    <xf numFmtId="0" fontId="3" fillId="4" borderId="0" xfId="0" applyFont="1" applyFill="1" applyAlignment="1">
      <alignment horizontal="center"/>
    </xf>
    <xf numFmtId="10" fontId="114" fillId="2" borderId="0" xfId="3" applyNumberFormat="1" applyFont="1" applyFill="1" applyAlignment="1">
      <alignment horizontal="center" wrapText="1"/>
    </xf>
    <xf numFmtId="10" fontId="3" fillId="28" borderId="0" xfId="0" applyNumberFormat="1" applyFont="1" applyFill="1" applyAlignment="1">
      <alignment horizontal="center"/>
    </xf>
    <xf numFmtId="0" fontId="159" fillId="0" borderId="0" xfId="0" applyFont="1"/>
    <xf numFmtId="0" fontId="160" fillId="0" borderId="0" xfId="0" applyFont="1"/>
    <xf numFmtId="0" fontId="160" fillId="0" borderId="0" xfId="0" applyFont="1" applyAlignment="1">
      <alignment horizontal="right"/>
    </xf>
    <xf numFmtId="0" fontId="3" fillId="11" borderId="0" xfId="0" applyFont="1" applyFill="1" applyAlignment="1">
      <alignment horizontal="center"/>
    </xf>
    <xf numFmtId="173" fontId="3" fillId="6" borderId="0" xfId="3" applyNumberFormat="1" applyFont="1" applyFill="1" applyAlignment="1">
      <alignment horizontal="center"/>
    </xf>
    <xf numFmtId="0" fontId="3" fillId="0" borderId="0" xfId="0" applyFont="1" applyAlignment="1">
      <alignment horizontal="center" wrapText="1"/>
    </xf>
    <xf numFmtId="178" fontId="63" fillId="0" borderId="0" xfId="4" applyNumberFormat="1" applyFont="1"/>
    <xf numFmtId="1" fontId="63" fillId="22" borderId="2" xfId="3" applyNumberFormat="1" applyFont="1" applyFill="1" applyBorder="1" applyAlignment="1">
      <alignment horizontal="center"/>
    </xf>
    <xf numFmtId="10" fontId="63" fillId="28" borderId="0" xfId="2306" applyNumberFormat="1" applyFont="1" applyFill="1" applyAlignment="1">
      <alignment horizontal="center"/>
    </xf>
    <xf numFmtId="173" fontId="63" fillId="27" borderId="0" xfId="2306" applyNumberFormat="1" applyFont="1" applyFill="1" applyAlignment="1">
      <alignment horizontal="center"/>
    </xf>
    <xf numFmtId="9" fontId="161" fillId="65" borderId="0" xfId="0" applyNumberFormat="1" applyFont="1" applyFill="1" applyAlignment="1">
      <alignment horizontal="center"/>
    </xf>
    <xf numFmtId="168" fontId="112" fillId="13" borderId="0" xfId="0" applyNumberFormat="1" applyFont="1" applyFill="1" applyAlignment="1">
      <alignment horizontal="center"/>
    </xf>
    <xf numFmtId="168" fontId="3" fillId="13" borderId="0" xfId="0" applyNumberFormat="1" applyFont="1" applyFill="1" applyAlignment="1">
      <alignment horizontal="center"/>
    </xf>
    <xf numFmtId="210" fontId="3" fillId="0" borderId="0" xfId="0" applyNumberFormat="1" applyFont="1"/>
    <xf numFmtId="3" fontId="112" fillId="28" borderId="12" xfId="1" applyNumberFormat="1" applyFont="1" applyFill="1" applyBorder="1" applyAlignment="1">
      <alignment horizontal="center"/>
    </xf>
    <xf numFmtId="3" fontId="3" fillId="22" borderId="0" xfId="0" applyNumberFormat="1" applyFont="1" applyFill="1" applyAlignment="1">
      <alignment horizontal="center"/>
    </xf>
    <xf numFmtId="2" fontId="99" fillId="22" borderId="0" xfId="3" applyNumberFormat="1" applyFont="1" applyFill="1" applyAlignment="1">
      <alignment horizontal="center"/>
    </xf>
    <xf numFmtId="9" fontId="3" fillId="28" borderId="0" xfId="3" applyFont="1" applyFill="1" applyAlignment="1">
      <alignment horizontal="center"/>
    </xf>
    <xf numFmtId="10" fontId="3" fillId="22" borderId="0" xfId="0" applyNumberFormat="1" applyFont="1" applyFill="1" applyAlignment="1">
      <alignment horizontal="center"/>
    </xf>
    <xf numFmtId="2" fontId="3" fillId="28" borderId="0" xfId="3" applyNumberFormat="1" applyFont="1" applyFill="1" applyAlignment="1">
      <alignment horizontal="center" wrapText="1"/>
    </xf>
    <xf numFmtId="1" fontId="3" fillId="28" borderId="0" xfId="1" applyNumberFormat="1" applyFont="1" applyFill="1" applyAlignment="1">
      <alignment horizontal="center"/>
    </xf>
    <xf numFmtId="1" fontId="3" fillId="22" borderId="0" xfId="0" applyNumberFormat="1" applyFont="1" applyFill="1" applyAlignment="1">
      <alignment horizontal="center"/>
    </xf>
    <xf numFmtId="0" fontId="61" fillId="0" borderId="0" xfId="0" applyFont="1" applyAlignment="1">
      <alignment horizontal="center" vertical="center"/>
    </xf>
    <xf numFmtId="168" fontId="63" fillId="48" borderId="0" xfId="0" applyNumberFormat="1" applyFont="1" applyFill="1" applyAlignment="1">
      <alignment horizontal="center"/>
    </xf>
    <xf numFmtId="173" fontId="99" fillId="0" borderId="0" xfId="0" applyNumberFormat="1" applyFont="1" applyAlignment="1">
      <alignment horizontal="left"/>
    </xf>
    <xf numFmtId="0" fontId="99" fillId="16" borderId="0" xfId="2" applyFont="1" applyFill="1" applyAlignment="1">
      <alignment horizontal="left" wrapText="1"/>
    </xf>
    <xf numFmtId="0" fontId="3" fillId="22" borderId="22" xfId="0" applyFont="1" applyFill="1" applyBorder="1" applyAlignment="1">
      <alignment horizontal="center"/>
    </xf>
    <xf numFmtId="0" fontId="3" fillId="0" borderId="22" xfId="0" applyFont="1" applyBorder="1" applyAlignment="1">
      <alignment horizontal="left"/>
    </xf>
    <xf numFmtId="0" fontId="3" fillId="0" borderId="16" xfId="0" applyFont="1" applyBorder="1" applyAlignment="1">
      <alignment horizontal="center"/>
    </xf>
    <xf numFmtId="0" fontId="3" fillId="0" borderId="18" xfId="0" applyFont="1" applyBorder="1" applyAlignment="1">
      <alignment horizontal="center"/>
    </xf>
    <xf numFmtId="0" fontId="3" fillId="6" borderId="6" xfId="0" applyFont="1" applyFill="1" applyBorder="1" applyAlignment="1">
      <alignment horizontal="center"/>
    </xf>
    <xf numFmtId="0" fontId="3" fillId="0" borderId="6" xfId="0" applyFont="1" applyBorder="1" applyAlignment="1">
      <alignment horizontal="left"/>
    </xf>
    <xf numFmtId="0" fontId="3" fillId="0" borderId="19" xfId="0" applyFont="1" applyBorder="1" applyAlignment="1">
      <alignment horizontal="center"/>
    </xf>
    <xf numFmtId="43" fontId="99" fillId="0" borderId="0" xfId="1" applyFont="1" applyAlignment="1">
      <alignment horizontal="center"/>
    </xf>
    <xf numFmtId="43" fontId="3" fillId="0" borderId="0" xfId="1" applyFont="1" applyAlignment="1">
      <alignment horizontal="center"/>
    </xf>
    <xf numFmtId="43" fontId="3" fillId="0" borderId="0" xfId="1" applyFont="1"/>
    <xf numFmtId="10" fontId="99" fillId="0" borderId="0" xfId="1" applyNumberFormat="1" applyFont="1"/>
    <xf numFmtId="43" fontId="89" fillId="0" borderId="0" xfId="0" applyNumberFormat="1" applyFont="1"/>
    <xf numFmtId="43" fontId="99" fillId="28" borderId="0" xfId="1" applyFont="1" applyFill="1" applyAlignment="1">
      <alignment horizontal="center"/>
    </xf>
    <xf numFmtId="43" fontId="3" fillId="28" borderId="0" xfId="1" applyFont="1" applyFill="1" applyAlignment="1">
      <alignment horizontal="center"/>
    </xf>
    <xf numFmtId="0" fontId="99" fillId="40" borderId="0" xfId="0" applyFont="1" applyFill="1"/>
    <xf numFmtId="43" fontId="3" fillId="22" borderId="0" xfId="1" applyFont="1" applyFill="1"/>
    <xf numFmtId="43" fontId="99" fillId="22" borderId="0" xfId="1" applyFont="1" applyFill="1"/>
    <xf numFmtId="0" fontId="99" fillId="22" borderId="0" xfId="0" applyFont="1" applyFill="1" applyAlignment="1">
      <alignment horizontal="center" wrapText="1"/>
    </xf>
    <xf numFmtId="43" fontId="99" fillId="22" borderId="0" xfId="1" applyFont="1" applyFill="1" applyAlignment="1">
      <alignment horizontal="center"/>
    </xf>
    <xf numFmtId="0" fontId="96" fillId="0" borderId="0" xfId="2" quotePrefix="1" applyFont="1" applyAlignment="1">
      <alignment horizontal="left"/>
    </xf>
    <xf numFmtId="0" fontId="99" fillId="40" borderId="0" xfId="2" applyFont="1" applyFill="1" applyAlignment="1">
      <alignment horizontal="left"/>
    </xf>
    <xf numFmtId="0" fontId="96" fillId="0" borderId="0" xfId="2" quotePrefix="1" applyFont="1" applyAlignment="1">
      <alignment horizontal="center"/>
    </xf>
    <xf numFmtId="0" fontId="99" fillId="16" borderId="0" xfId="2" applyFont="1" applyFill="1" applyAlignment="1">
      <alignment horizontal="center" wrapText="1"/>
    </xf>
    <xf numFmtId="0" fontId="3" fillId="0" borderId="15" xfId="0" applyFont="1" applyBorder="1" applyAlignment="1">
      <alignment horizontal="right"/>
    </xf>
    <xf numFmtId="0" fontId="162" fillId="0" borderId="0" xfId="0" applyFont="1"/>
    <xf numFmtId="168" fontId="63" fillId="28" borderId="0" xfId="4" applyNumberFormat="1" applyFont="1" applyFill="1" applyAlignment="1">
      <alignment horizontal="center"/>
    </xf>
    <xf numFmtId="168" fontId="63" fillId="28" borderId="0" xfId="4" applyNumberFormat="1" applyFont="1" applyFill="1"/>
    <xf numFmtId="168" fontId="63" fillId="28" borderId="0" xfId="3330" applyNumberFormat="1" applyFont="1" applyFill="1"/>
    <xf numFmtId="0" fontId="40" fillId="40" borderId="0" xfId="4" applyFont="1" applyFill="1" applyAlignment="1">
      <alignment horizontal="left"/>
    </xf>
    <xf numFmtId="0" fontId="63" fillId="40" borderId="0" xfId="4" applyFont="1" applyFill="1" applyAlignment="1">
      <alignment horizontal="center"/>
    </xf>
    <xf numFmtId="0" fontId="40" fillId="40" borderId="0" xfId="4" applyFont="1" applyFill="1"/>
    <xf numFmtId="0" fontId="40" fillId="11" borderId="0" xfId="4" applyFont="1" applyFill="1"/>
    <xf numFmtId="0" fontId="63" fillId="11" borderId="0" xfId="4" applyFont="1" applyFill="1"/>
    <xf numFmtId="0" fontId="64" fillId="16" borderId="0" xfId="4" applyFont="1" applyFill="1"/>
    <xf numFmtId="0" fontId="63" fillId="40" borderId="0" xfId="0" applyFont="1" applyFill="1"/>
    <xf numFmtId="206" fontId="63" fillId="30" borderId="0" xfId="0" applyNumberFormat="1" applyFont="1" applyFill="1"/>
    <xf numFmtId="0" fontId="63" fillId="30" borderId="0" xfId="0" applyFont="1" applyFill="1"/>
    <xf numFmtId="0" fontId="40" fillId="30" borderId="0" xfId="0" applyFont="1" applyFill="1"/>
    <xf numFmtId="0" fontId="40" fillId="40" borderId="0" xfId="0" applyFont="1" applyFill="1"/>
    <xf numFmtId="0" fontId="3" fillId="30" borderId="0" xfId="0" applyFont="1" applyFill="1" applyAlignment="1">
      <alignment horizontal="center"/>
    </xf>
    <xf numFmtId="0" fontId="3" fillId="30" borderId="0" xfId="0" applyFont="1" applyFill="1" applyAlignment="1">
      <alignment horizontal="right"/>
    </xf>
    <xf numFmtId="0" fontId="99" fillId="30" borderId="0" xfId="0" applyFont="1" applyFill="1" applyAlignment="1">
      <alignment horizontal="right"/>
    </xf>
    <xf numFmtId="0" fontId="3" fillId="30" borderId="0" xfId="0" applyFont="1" applyFill="1" applyAlignment="1">
      <alignment horizontal="left"/>
    </xf>
    <xf numFmtId="0" fontId="3" fillId="0" borderId="0" xfId="11" applyFont="1"/>
    <xf numFmtId="0" fontId="40" fillId="16" borderId="0" xfId="3330" applyFont="1" applyFill="1" applyAlignment="1">
      <alignment horizontal="center" wrapText="1"/>
    </xf>
    <xf numFmtId="0" fontId="40" fillId="16" borderId="0" xfId="3330" applyFont="1" applyFill="1"/>
    <xf numFmtId="168" fontId="63" fillId="28" borderId="0" xfId="3330" applyNumberFormat="1" applyFont="1" applyFill="1" applyAlignment="1">
      <alignment horizontal="center"/>
    </xf>
    <xf numFmtId="179" fontId="3" fillId="0" borderId="0" xfId="0" applyNumberFormat="1" applyFont="1" applyAlignment="1">
      <alignment horizontal="center"/>
    </xf>
    <xf numFmtId="0" fontId="99" fillId="7" borderId="0" xfId="0" applyFont="1" applyFill="1" applyAlignment="1">
      <alignment horizontal="left"/>
    </xf>
    <xf numFmtId="0" fontId="99" fillId="7" borderId="0" xfId="0" applyFont="1" applyFill="1" applyAlignment="1">
      <alignment horizontal="center"/>
    </xf>
    <xf numFmtId="207" fontId="99" fillId="7" borderId="0" xfId="0" applyNumberFormat="1" applyFont="1" applyFill="1" applyAlignment="1">
      <alignment horizontal="center"/>
    </xf>
    <xf numFmtId="2" fontId="63" fillId="28" borderId="0" xfId="0" applyNumberFormat="1" applyFont="1" applyFill="1" applyAlignment="1">
      <alignment horizontal="center"/>
    </xf>
    <xf numFmtId="168" fontId="3" fillId="22" borderId="0" xfId="0" applyNumberFormat="1" applyFont="1" applyFill="1" applyAlignment="1">
      <alignment horizontal="center"/>
    </xf>
    <xf numFmtId="168" fontId="3" fillId="22" borderId="0" xfId="0" applyNumberFormat="1" applyFont="1" applyFill="1"/>
    <xf numFmtId="0" fontId="112" fillId="55" borderId="0" xfId="0" applyFont="1" applyFill="1" applyAlignment="1">
      <alignment horizontal="center"/>
    </xf>
    <xf numFmtId="43" fontId="99" fillId="22" borderId="0" xfId="0" applyNumberFormat="1" applyFont="1" applyFill="1" applyAlignment="1">
      <alignment horizontal="center"/>
    </xf>
    <xf numFmtId="43" fontId="114" fillId="0" borderId="0" xfId="1" applyFont="1"/>
    <xf numFmtId="0" fontId="3" fillId="0" borderId="0" xfId="2" applyFont="1"/>
    <xf numFmtId="168" fontId="99" fillId="22" borderId="0" xfId="0" applyNumberFormat="1" applyFont="1" applyFill="1" applyAlignment="1">
      <alignment horizontal="center"/>
    </xf>
    <xf numFmtId="0" fontId="3" fillId="28" borderId="0" xfId="0" applyFont="1" applyFill="1" applyAlignment="1">
      <alignment horizontal="center"/>
    </xf>
    <xf numFmtId="0" fontId="64" fillId="2" borderId="0" xfId="4" applyFont="1" applyFill="1"/>
    <xf numFmtId="1" fontId="63" fillId="28" borderId="0" xfId="4" applyNumberFormat="1" applyFont="1" applyFill="1"/>
    <xf numFmtId="0" fontId="40" fillId="2" borderId="0" xfId="4" applyFont="1" applyFill="1"/>
    <xf numFmtId="0" fontId="40" fillId="2" borderId="0" xfId="4" applyFont="1" applyFill="1" applyAlignment="1">
      <alignment horizontal="center" wrapText="1"/>
    </xf>
    <xf numFmtId="2" fontId="3" fillId="0" borderId="0" xfId="3" applyNumberFormat="1" applyFont="1"/>
    <xf numFmtId="0" fontId="3" fillId="0" borderId="17" xfId="0" applyFont="1" applyBorder="1" applyAlignment="1">
      <alignment horizontal="left" wrapText="1"/>
    </xf>
    <xf numFmtId="10" fontId="3" fillId="0" borderId="0" xfId="3" applyNumberFormat="1" applyFont="1"/>
    <xf numFmtId="173" fontId="3" fillId="0" borderId="0" xfId="0" applyNumberFormat="1" applyFont="1"/>
    <xf numFmtId="0" fontId="99" fillId="30" borderId="0" xfId="11" applyFont="1" applyFill="1"/>
    <xf numFmtId="2" fontId="3" fillId="30" borderId="0" xfId="11" applyNumberFormat="1" applyFont="1" applyFill="1" applyAlignment="1">
      <alignment horizontal="center"/>
    </xf>
    <xf numFmtId="173" fontId="3" fillId="30" borderId="0" xfId="2306" applyNumberFormat="1" applyFont="1" applyFill="1" applyAlignment="1">
      <alignment horizontal="center"/>
    </xf>
    <xf numFmtId="173" fontId="3" fillId="0" borderId="0" xfId="2306" applyNumberFormat="1" applyFont="1" applyAlignment="1">
      <alignment horizontal="left"/>
    </xf>
    <xf numFmtId="173" fontId="3" fillId="0" borderId="0" xfId="2306" applyNumberFormat="1" applyFont="1" applyAlignment="1">
      <alignment horizontal="center"/>
    </xf>
    <xf numFmtId="0" fontId="3" fillId="8" borderId="0" xfId="11" applyFont="1" applyFill="1"/>
    <xf numFmtId="168" fontId="3" fillId="22" borderId="0" xfId="11" applyNumberFormat="1" applyFont="1" applyFill="1"/>
    <xf numFmtId="0" fontId="3" fillId="0" borderId="0" xfId="11" applyFont="1" applyAlignment="1">
      <alignment horizontal="center"/>
    </xf>
    <xf numFmtId="173" fontId="114" fillId="2" borderId="0" xfId="2306" applyNumberFormat="1" applyFont="1" applyFill="1" applyAlignment="1">
      <alignment horizontal="center"/>
    </xf>
    <xf numFmtId="184" fontId="3" fillId="22" borderId="0" xfId="2306" applyNumberFormat="1" applyFont="1" applyFill="1" applyAlignment="1">
      <alignment horizontal="center"/>
    </xf>
    <xf numFmtId="184" fontId="3" fillId="8" borderId="0" xfId="11" applyNumberFormat="1" applyFont="1" applyFill="1" applyAlignment="1">
      <alignment horizontal="center"/>
    </xf>
    <xf numFmtId="184" fontId="3" fillId="8" borderId="0" xfId="2306" applyNumberFormat="1" applyFont="1" applyFill="1" applyAlignment="1">
      <alignment horizontal="center"/>
    </xf>
    <xf numFmtId="173" fontId="3" fillId="8" borderId="0" xfId="2306" applyNumberFormat="1" applyFont="1" applyFill="1" applyAlignment="1">
      <alignment horizontal="center"/>
    </xf>
    <xf numFmtId="173" fontId="99" fillId="16" borderId="0" xfId="2306" applyNumberFormat="1" applyFont="1" applyFill="1"/>
    <xf numFmtId="167" fontId="3" fillId="0" borderId="0" xfId="1" applyNumberFormat="1" applyFont="1"/>
    <xf numFmtId="0" fontId="3" fillId="0" borderId="22" xfId="0" applyFont="1" applyBorder="1"/>
    <xf numFmtId="0" fontId="3" fillId="0" borderId="16" xfId="0" applyFont="1" applyBorder="1"/>
    <xf numFmtId="167" fontId="3" fillId="0" borderId="6" xfId="0" applyNumberFormat="1" applyFont="1" applyBorder="1"/>
    <xf numFmtId="0" fontId="3" fillId="0" borderId="19" xfId="0" applyFont="1" applyBorder="1"/>
    <xf numFmtId="0" fontId="3" fillId="37" borderId="0" xfId="0" applyFont="1" applyFill="1"/>
    <xf numFmtId="167" fontId="99" fillId="5" borderId="18" xfId="1" applyNumberFormat="1" applyFont="1" applyFill="1" applyBorder="1" applyAlignment="1">
      <alignment horizontal="right"/>
    </xf>
    <xf numFmtId="167" fontId="99" fillId="5" borderId="19" xfId="1" applyNumberFormat="1" applyFont="1" applyFill="1" applyBorder="1"/>
    <xf numFmtId="0" fontId="40" fillId="2" borderId="0" xfId="0" applyFont="1" applyFill="1" applyAlignment="1">
      <alignment horizontal="center"/>
    </xf>
    <xf numFmtId="0" fontId="99" fillId="40" borderId="0" xfId="0" applyFont="1" applyFill="1" applyAlignment="1">
      <alignment horizontal="right" wrapText="1"/>
    </xf>
    <xf numFmtId="167" fontId="3" fillId="8" borderId="0" xfId="1" applyNumberFormat="1" applyFont="1" applyFill="1"/>
    <xf numFmtId="167" fontId="3" fillId="22" borderId="0" xfId="0" applyNumberFormat="1" applyFont="1" applyFill="1"/>
    <xf numFmtId="167" fontId="3" fillId="28" borderId="0" xfId="0" applyNumberFormat="1" applyFont="1" applyFill="1"/>
    <xf numFmtId="167" fontId="3" fillId="5" borderId="0" xfId="0" applyNumberFormat="1" applyFont="1" applyFill="1"/>
    <xf numFmtId="167" fontId="3" fillId="36" borderId="0" xfId="1" applyNumberFormat="1" applyFont="1" applyFill="1"/>
    <xf numFmtId="167" fontId="3" fillId="36" borderId="0" xfId="0" applyNumberFormat="1" applyFont="1" applyFill="1"/>
    <xf numFmtId="167" fontId="3" fillId="10" borderId="0" xfId="0" applyNumberFormat="1" applyFont="1" applyFill="1"/>
    <xf numFmtId="167" fontId="3" fillId="13" borderId="0" xfId="1" applyNumberFormat="1" applyFont="1" applyFill="1"/>
    <xf numFmtId="166" fontId="3" fillId="5" borderId="0" xfId="0" applyNumberFormat="1" applyFont="1" applyFill="1"/>
    <xf numFmtId="167" fontId="3" fillId="39" borderId="0" xfId="1" applyNumberFormat="1" applyFont="1" applyFill="1"/>
    <xf numFmtId="2" fontId="99" fillId="16" borderId="0" xfId="0" applyNumberFormat="1" applyFont="1" applyFill="1" applyAlignment="1">
      <alignment horizontal="center" vertical="center" wrapText="1"/>
    </xf>
    <xf numFmtId="2" fontId="3" fillId="28" borderId="0" xfId="3" applyNumberFormat="1" applyFont="1" applyFill="1" applyAlignment="1">
      <alignment horizontal="center"/>
    </xf>
    <xf numFmtId="2" fontId="99" fillId="22" borderId="0" xfId="1" applyNumberFormat="1" applyFont="1" applyFill="1" applyAlignment="1">
      <alignment horizontal="center"/>
    </xf>
    <xf numFmtId="3" fontId="3" fillId="8" borderId="0" xfId="1" applyNumberFormat="1" applyFont="1" applyFill="1" applyAlignment="1">
      <alignment horizontal="center"/>
    </xf>
    <xf numFmtId="3" fontId="99" fillId="22" borderId="0" xfId="1" applyNumberFormat="1" applyFont="1" applyFill="1" applyAlignment="1">
      <alignment horizontal="center"/>
    </xf>
    <xf numFmtId="0" fontId="67" fillId="40" borderId="0" xfId="4286" applyFont="1" applyFill="1" applyAlignment="1">
      <alignment wrapText="1"/>
    </xf>
    <xf numFmtId="0" fontId="68" fillId="40" borderId="0" xfId="4286" applyFont="1" applyFill="1" applyAlignment="1">
      <alignment wrapText="1"/>
    </xf>
    <xf numFmtId="0" fontId="68" fillId="40" borderId="0" xfId="4286" applyFont="1" applyFill="1"/>
    <xf numFmtId="0" fontId="68" fillId="8" borderId="0" xfId="0" applyFont="1" applyFill="1"/>
    <xf numFmtId="179" fontId="68" fillId="28" borderId="0" xfId="4286" applyNumberFormat="1" applyFont="1" applyFill="1" applyAlignment="1">
      <alignment horizontal="right"/>
    </xf>
    <xf numFmtId="2" fontId="68" fillId="0" borderId="2" xfId="4286" applyNumberFormat="1" applyFont="1" applyBorder="1"/>
    <xf numFmtId="2" fontId="41" fillId="27" borderId="4" xfId="4286" applyNumberFormat="1" applyFont="1" applyFill="1" applyBorder="1"/>
    <xf numFmtId="2" fontId="68" fillId="28" borderId="0" xfId="4286" applyNumberFormat="1" applyFont="1" applyFill="1" applyAlignment="1">
      <alignment horizontal="center"/>
    </xf>
    <xf numFmtId="2" fontId="68" fillId="22" borderId="0" xfId="4286" applyNumberFormat="1" applyFont="1" applyFill="1" applyAlignment="1">
      <alignment horizontal="center"/>
    </xf>
    <xf numFmtId="2" fontId="68" fillId="8" borderId="0" xfId="4286" applyNumberFormat="1" applyFont="1" applyFill="1"/>
    <xf numFmtId="0" fontId="101" fillId="0" borderId="0" xfId="4286" applyFont="1"/>
    <xf numFmtId="0" fontId="67" fillId="2" borderId="56" xfId="4286" applyFont="1" applyFill="1" applyBorder="1" applyAlignment="1">
      <alignment wrapText="1"/>
    </xf>
    <xf numFmtId="0" fontId="67" fillId="2" borderId="57" xfId="4286" applyFont="1" applyFill="1" applyBorder="1" applyAlignment="1">
      <alignment wrapText="1"/>
    </xf>
    <xf numFmtId="1" fontId="67" fillId="2" borderId="57" xfId="4286" applyNumberFormat="1" applyFont="1" applyFill="1" applyBorder="1" applyAlignment="1">
      <alignment horizontal="center" wrapText="1"/>
    </xf>
    <xf numFmtId="1" fontId="67" fillId="2" borderId="106" xfId="4286" applyNumberFormat="1" applyFont="1" applyFill="1" applyBorder="1" applyAlignment="1">
      <alignment horizontal="center" wrapText="1"/>
    </xf>
    <xf numFmtId="1" fontId="67" fillId="2" borderId="57" xfId="4286" applyNumberFormat="1" applyFont="1" applyFill="1" applyBorder="1"/>
    <xf numFmtId="0" fontId="101" fillId="2" borderId="0" xfId="4286" applyFont="1" applyFill="1"/>
    <xf numFmtId="0" fontId="3" fillId="0" borderId="0" xfId="0" quotePrefix="1" applyFont="1" applyAlignment="1">
      <alignment wrapText="1"/>
    </xf>
    <xf numFmtId="0" fontId="99" fillId="22" borderId="0" xfId="0" applyFont="1" applyFill="1" applyAlignment="1">
      <alignment horizontal="center"/>
    </xf>
    <xf numFmtId="0" fontId="37" fillId="27" borderId="105" xfId="4286" applyFont="1" applyFill="1" applyBorder="1" applyAlignment="1">
      <alignment wrapText="1"/>
    </xf>
    <xf numFmtId="0" fontId="0" fillId="49" borderId="0" xfId="0" applyFill="1"/>
    <xf numFmtId="0" fontId="89" fillId="0" borderId="0" xfId="0" applyFont="1" applyAlignment="1">
      <alignment vertical="center"/>
    </xf>
    <xf numFmtId="173" fontId="63" fillId="0" borderId="0" xfId="3" applyNumberFormat="1" applyFont="1" applyAlignment="1">
      <alignment horizontal="center"/>
    </xf>
    <xf numFmtId="173" fontId="63" fillId="0" borderId="0" xfId="0" applyNumberFormat="1" applyFont="1" applyAlignment="1">
      <alignment horizontal="center"/>
    </xf>
    <xf numFmtId="0" fontId="3" fillId="14" borderId="17" xfId="0" applyFont="1" applyFill="1" applyBorder="1" applyAlignment="1">
      <alignment horizontal="right" wrapText="1"/>
    </xf>
    <xf numFmtId="10" fontId="112" fillId="0" borderId="17" xfId="3" applyNumberFormat="1" applyFont="1" applyBorder="1" applyAlignment="1">
      <alignment horizontal="center" vertical="center"/>
    </xf>
    <xf numFmtId="10" fontId="112" fillId="0" borderId="0" xfId="3" applyNumberFormat="1" applyFont="1" applyAlignment="1">
      <alignment horizontal="center" vertical="center"/>
    </xf>
    <xf numFmtId="10" fontId="112" fillId="0" borderId="14" xfId="3" applyNumberFormat="1" applyFont="1" applyBorder="1" applyAlignment="1">
      <alignment horizontal="center" vertical="center"/>
    </xf>
    <xf numFmtId="0" fontId="3" fillId="0" borderId="17" xfId="0" applyFont="1" applyBorder="1" applyAlignment="1">
      <alignment horizontal="right" wrapText="1"/>
    </xf>
    <xf numFmtId="10" fontId="3" fillId="0" borderId="17" xfId="3" applyNumberFormat="1" applyFont="1" applyBorder="1" applyAlignment="1">
      <alignment horizontal="center"/>
    </xf>
    <xf numFmtId="10" fontId="63" fillId="0" borderId="14" xfId="3" applyNumberFormat="1" applyFont="1" applyBorder="1" applyAlignment="1">
      <alignment horizontal="center"/>
    </xf>
    <xf numFmtId="0" fontId="99" fillId="0" borderId="15" xfId="0" applyFont="1" applyBorder="1" applyAlignment="1">
      <alignment horizontal="right" wrapText="1"/>
    </xf>
    <xf numFmtId="0" fontId="3" fillId="0" borderId="18" xfId="0" applyFont="1" applyBorder="1" applyAlignment="1">
      <alignment horizontal="right" wrapText="1"/>
    </xf>
    <xf numFmtId="43" fontId="63" fillId="0" borderId="0" xfId="1" applyFont="1"/>
    <xf numFmtId="173" fontId="63" fillId="0" borderId="0" xfId="3" applyNumberFormat="1" applyFont="1"/>
    <xf numFmtId="173" fontId="63" fillId="0" borderId="0" xfId="3" quotePrefix="1" applyNumberFormat="1" applyFont="1"/>
    <xf numFmtId="10" fontId="63" fillId="0" borderId="0" xfId="3" applyNumberFormat="1" applyFont="1" applyAlignment="1">
      <alignment horizontal="center"/>
    </xf>
    <xf numFmtId="0" fontId="63" fillId="0" borderId="33" xfId="0" applyFont="1" applyBorder="1" applyAlignment="1">
      <alignment horizontal="center" vertical="center" wrapText="1"/>
    </xf>
    <xf numFmtId="0" fontId="63" fillId="0" borderId="20" xfId="0" applyFont="1" applyBorder="1" applyAlignment="1">
      <alignment horizontal="center" vertical="center" wrapText="1"/>
    </xf>
    <xf numFmtId="0" fontId="40" fillId="0" borderId="20" xfId="0" applyFont="1" applyBorder="1" applyAlignment="1">
      <alignment horizontal="left" vertical="center" wrapText="1"/>
    </xf>
    <xf numFmtId="0" fontId="63" fillId="0" borderId="20" xfId="0" applyFont="1" applyBorder="1"/>
    <xf numFmtId="0" fontId="63" fillId="0" borderId="33" xfId="0" applyFont="1" applyBorder="1" applyAlignment="1">
      <alignment vertical="center" wrapText="1"/>
    </xf>
    <xf numFmtId="0" fontId="63" fillId="0" borderId="20" xfId="0" applyFont="1" applyBorder="1" applyAlignment="1">
      <alignment vertical="center" wrapText="1"/>
    </xf>
    <xf numFmtId="0" fontId="40" fillId="0" borderId="20" xfId="0" applyFont="1" applyBorder="1" applyAlignment="1">
      <alignment vertical="center"/>
    </xf>
    <xf numFmtId="0" fontId="63" fillId="0" borderId="26" xfId="0" applyFont="1" applyBorder="1" applyAlignment="1">
      <alignment vertical="center" wrapText="1"/>
    </xf>
    <xf numFmtId="0" fontId="40" fillId="0" borderId="33" xfId="0" applyFont="1" applyBorder="1" applyAlignment="1">
      <alignment vertical="center"/>
    </xf>
    <xf numFmtId="0" fontId="63" fillId="0" borderId="20" xfId="0" applyFont="1" applyBorder="1" applyAlignment="1">
      <alignment vertical="center"/>
    </xf>
    <xf numFmtId="0" fontId="85" fillId="0" borderId="20" xfId="0" applyFont="1" applyBorder="1" applyAlignment="1">
      <alignment vertical="center"/>
    </xf>
    <xf numFmtId="0" fontId="64" fillId="0" borderId="26" xfId="0" applyFont="1" applyBorder="1" applyAlignment="1">
      <alignment vertical="center" wrapText="1"/>
    </xf>
    <xf numFmtId="0" fontId="63" fillId="0" borderId="0" xfId="0" applyFont="1" applyAlignment="1">
      <alignment vertical="center"/>
    </xf>
    <xf numFmtId="198" fontId="3" fillId="0" borderId="0" xfId="0" applyNumberFormat="1" applyFont="1"/>
    <xf numFmtId="168" fontId="99" fillId="0" borderId="0" xfId="0" applyNumberFormat="1" applyFont="1"/>
    <xf numFmtId="4" fontId="99" fillId="0" borderId="0" xfId="0" applyNumberFormat="1" applyFont="1"/>
    <xf numFmtId="0" fontId="3" fillId="0" borderId="50" xfId="0" applyFont="1" applyBorder="1" applyAlignment="1">
      <alignment horizontal="left" wrapText="1"/>
    </xf>
    <xf numFmtId="2" fontId="63" fillId="0" borderId="0" xfId="0" applyNumberFormat="1" applyFont="1"/>
    <xf numFmtId="0" fontId="99" fillId="0" borderId="46" xfId="0" applyFont="1" applyBorder="1" applyAlignment="1">
      <alignment horizontal="left" wrapText="1"/>
    </xf>
    <xf numFmtId="0" fontId="89" fillId="0" borderId="0" xfId="0" applyFont="1" applyAlignment="1">
      <alignment horizontal="justify" vertical="center" wrapText="1"/>
    </xf>
    <xf numFmtId="3" fontId="63" fillId="0" borderId="0" xfId="1" applyNumberFormat="1" applyFont="1" applyAlignment="1">
      <alignment horizontal="center"/>
    </xf>
    <xf numFmtId="173" fontId="3" fillId="0" borderId="0" xfId="3" applyNumberFormat="1" applyFont="1" applyAlignment="1">
      <alignment horizontal="center"/>
    </xf>
    <xf numFmtId="3" fontId="112" fillId="0" borderId="0" xfId="3" applyNumberFormat="1" applyFont="1" applyAlignment="1">
      <alignment horizontal="center"/>
    </xf>
    <xf numFmtId="3" fontId="112" fillId="0" borderId="0" xfId="1" applyNumberFormat="1" applyFont="1" applyAlignment="1">
      <alignment horizontal="center"/>
    </xf>
    <xf numFmtId="0" fontId="112" fillId="0" borderId="53" xfId="0" applyFont="1" applyBorder="1" applyAlignment="1">
      <alignment horizontal="center" vertical="center" wrapText="1"/>
    </xf>
    <xf numFmtId="165" fontId="3" fillId="0" borderId="0" xfId="0" applyNumberFormat="1" applyFont="1"/>
    <xf numFmtId="2" fontId="3" fillId="0" borderId="14" xfId="36" applyNumberFormat="1" applyFont="1" applyBorder="1" applyAlignment="1">
      <alignment horizontal="center"/>
    </xf>
    <xf numFmtId="0" fontId="64" fillId="0" borderId="2" xfId="0" applyFont="1" applyBorder="1"/>
    <xf numFmtId="180" fontId="3" fillId="0" borderId="0" xfId="0" applyNumberFormat="1" applyFont="1"/>
    <xf numFmtId="0" fontId="89" fillId="0" borderId="0" xfId="0" applyFont="1" applyAlignment="1">
      <alignment horizontal="justify" vertical="center"/>
    </xf>
    <xf numFmtId="2" fontId="89" fillId="0" borderId="0" xfId="0" applyNumberFormat="1" applyFont="1" applyAlignment="1">
      <alignment horizontal="justify" vertical="center"/>
    </xf>
    <xf numFmtId="0" fontId="112" fillId="0" borderId="22" xfId="0" applyFont="1" applyBorder="1" applyAlignment="1">
      <alignment horizontal="center" vertical="center" wrapText="1"/>
    </xf>
    <xf numFmtId="12" fontId="112" fillId="0" borderId="22" xfId="0" applyNumberFormat="1" applyFont="1" applyBorder="1" applyAlignment="1">
      <alignment horizontal="center" vertical="center" wrapText="1"/>
    </xf>
    <xf numFmtId="0" fontId="112" fillId="0" borderId="16" xfId="0" applyFont="1" applyBorder="1" applyAlignment="1">
      <alignment horizontal="center" vertical="center" wrapText="1"/>
    </xf>
    <xf numFmtId="3" fontId="3" fillId="0" borderId="0" xfId="2" applyNumberFormat="1" applyFont="1" applyAlignment="1">
      <alignment horizontal="center"/>
    </xf>
    <xf numFmtId="3" fontId="3" fillId="0" borderId="14" xfId="2" applyNumberFormat="1" applyFont="1" applyBorder="1" applyAlignment="1">
      <alignment horizontal="center"/>
    </xf>
    <xf numFmtId="2" fontId="3" fillId="0" borderId="3" xfId="2" applyNumberFormat="1" applyFont="1" applyBorder="1" applyAlignment="1">
      <alignment horizontal="center"/>
    </xf>
    <xf numFmtId="179" fontId="3" fillId="0" borderId="0" xfId="0" applyNumberFormat="1" applyFont="1"/>
    <xf numFmtId="172" fontId="3" fillId="0" borderId="0" xfId="0" applyNumberFormat="1" applyFont="1"/>
    <xf numFmtId="0" fontId="89" fillId="0" borderId="0" xfId="0" applyFont="1" applyAlignment="1">
      <alignment horizontal="left" vertical="center"/>
    </xf>
    <xf numFmtId="43" fontId="63" fillId="0" borderId="0" xfId="0" applyNumberFormat="1" applyFont="1"/>
    <xf numFmtId="181" fontId="63" fillId="0" borderId="0" xfId="0" applyNumberFormat="1" applyFont="1"/>
    <xf numFmtId="0" fontId="112" fillId="0" borderId="0" xfId="0" applyFont="1" applyAlignment="1">
      <alignment horizontal="justify" vertical="center"/>
    </xf>
    <xf numFmtId="0" fontId="89" fillId="0" borderId="17" xfId="0" applyFont="1" applyBorder="1" applyAlignment="1">
      <alignment horizontal="justify" vertical="center"/>
    </xf>
    <xf numFmtId="1" fontId="64" fillId="2" borderId="28" xfId="0" applyNumberFormat="1" applyFont="1" applyFill="1" applyBorder="1" applyAlignment="1">
      <alignment horizontal="center" vertical="center" wrapText="1"/>
    </xf>
    <xf numFmtId="1" fontId="64" fillId="2" borderId="29" xfId="0" applyNumberFormat="1" applyFont="1" applyFill="1" applyBorder="1" applyAlignment="1">
      <alignment horizontal="center" vertical="center" wrapText="1"/>
    </xf>
    <xf numFmtId="1" fontId="64" fillId="2" borderId="9" xfId="0" applyNumberFormat="1" applyFont="1" applyFill="1" applyBorder="1" applyAlignment="1">
      <alignment horizontal="center" vertical="center" wrapText="1"/>
    </xf>
    <xf numFmtId="1" fontId="64" fillId="2" borderId="60" xfId="0" applyNumberFormat="1" applyFont="1" applyFill="1" applyBorder="1" applyAlignment="1">
      <alignment horizontal="center" vertical="center" wrapText="1"/>
    </xf>
    <xf numFmtId="1" fontId="64" fillId="2" borderId="104" xfId="0" applyNumberFormat="1" applyFont="1" applyFill="1" applyBorder="1" applyAlignment="1">
      <alignment horizontal="center" vertical="center" wrapText="1"/>
    </xf>
    <xf numFmtId="1" fontId="64" fillId="2" borderId="112" xfId="0" applyNumberFormat="1" applyFont="1" applyFill="1" applyBorder="1" applyAlignment="1">
      <alignment horizontal="center" vertical="center" wrapText="1"/>
    </xf>
    <xf numFmtId="1" fontId="64" fillId="2" borderId="51" xfId="0" applyNumberFormat="1" applyFont="1" applyFill="1" applyBorder="1" applyAlignment="1">
      <alignment horizontal="center" vertical="center" wrapText="1"/>
    </xf>
    <xf numFmtId="1" fontId="64" fillId="2" borderId="113" xfId="0" applyNumberFormat="1" applyFont="1" applyFill="1" applyBorder="1" applyAlignment="1">
      <alignment horizontal="center" vertical="center" wrapText="1"/>
    </xf>
    <xf numFmtId="170" fontId="3" fillId="0" borderId="17" xfId="0" applyNumberFormat="1" applyFont="1" applyBorder="1" applyAlignment="1">
      <alignment horizontal="center"/>
    </xf>
    <xf numFmtId="170" fontId="3" fillId="0" borderId="14" xfId="0" applyNumberFormat="1" applyFont="1" applyBorder="1" applyAlignment="1">
      <alignment horizontal="center"/>
    </xf>
    <xf numFmtId="3" fontId="63" fillId="0" borderId="3" xfId="1" applyNumberFormat="1" applyFont="1" applyBorder="1" applyAlignment="1">
      <alignment horizontal="center"/>
    </xf>
    <xf numFmtId="3" fontId="63" fillId="0" borderId="2" xfId="1" applyNumberFormat="1" applyFont="1" applyBorder="1" applyAlignment="1">
      <alignment horizontal="center"/>
    </xf>
    <xf numFmtId="173" fontId="63" fillId="0" borderId="14" xfId="3" applyNumberFormat="1" applyFont="1" applyBorder="1" applyAlignment="1">
      <alignment horizontal="center"/>
    </xf>
    <xf numFmtId="3" fontId="63" fillId="0" borderId="8" xfId="1" applyNumberFormat="1" applyFont="1" applyBorder="1" applyAlignment="1">
      <alignment horizontal="center"/>
    </xf>
    <xf numFmtId="3" fontId="63" fillId="0" borderId="1" xfId="1" applyNumberFormat="1" applyFont="1" applyBorder="1" applyAlignment="1">
      <alignment horizontal="center"/>
    </xf>
    <xf numFmtId="3" fontId="63" fillId="0" borderId="4" xfId="1" applyNumberFormat="1" applyFont="1" applyBorder="1" applyAlignment="1">
      <alignment horizontal="center"/>
    </xf>
    <xf numFmtId="173" fontId="63" fillId="0" borderId="1" xfId="3" applyNumberFormat="1" applyFont="1" applyBorder="1" applyAlignment="1">
      <alignment horizontal="center"/>
    </xf>
    <xf numFmtId="173" fontId="63" fillId="0" borderId="43" xfId="3" applyNumberFormat="1" applyFont="1" applyBorder="1" applyAlignment="1">
      <alignment horizontal="center"/>
    </xf>
    <xf numFmtId="170" fontId="3" fillId="0" borderId="55" xfId="0" applyNumberFormat="1" applyFont="1" applyBorder="1" applyAlignment="1">
      <alignment horizontal="center"/>
    </xf>
    <xf numFmtId="170" fontId="3" fillId="0" borderId="1" xfId="0" applyNumberFormat="1" applyFont="1" applyBorder="1" applyAlignment="1">
      <alignment horizontal="center"/>
    </xf>
    <xf numFmtId="170" fontId="3" fillId="0" borderId="43" xfId="0" applyNumberFormat="1" applyFont="1" applyBorder="1" applyAlignment="1">
      <alignment horizontal="center"/>
    </xf>
    <xf numFmtId="0" fontId="99" fillId="0" borderId="24" xfId="0" applyFont="1" applyBorder="1" applyAlignment="1">
      <alignment horizontal="left" wrapText="1"/>
    </xf>
    <xf numFmtId="0" fontId="3" fillId="0" borderId="55" xfId="0" applyFont="1" applyBorder="1" applyAlignment="1">
      <alignment horizontal="center"/>
    </xf>
    <xf numFmtId="170" fontId="63" fillId="0" borderId="0" xfId="36" applyNumberFormat="1" applyFont="1" applyAlignment="1">
      <alignment horizontal="center"/>
    </xf>
    <xf numFmtId="170" fontId="63" fillId="0" borderId="14" xfId="36" applyNumberFormat="1" applyFont="1" applyBorder="1" applyAlignment="1">
      <alignment horizontal="center"/>
    </xf>
    <xf numFmtId="170" fontId="63" fillId="0" borderId="1" xfId="36" applyNumberFormat="1" applyFont="1" applyBorder="1" applyAlignment="1">
      <alignment horizontal="center"/>
    </xf>
    <xf numFmtId="170" fontId="63" fillId="0" borderId="43" xfId="36" applyNumberFormat="1" applyFont="1" applyBorder="1" applyAlignment="1">
      <alignment horizontal="center"/>
    </xf>
    <xf numFmtId="0" fontId="99" fillId="0" borderId="18" xfId="0" applyFont="1" applyBorder="1" applyAlignment="1">
      <alignment horizontal="left" wrapText="1"/>
    </xf>
    <xf numFmtId="0" fontId="64" fillId="0" borderId="0" xfId="0" applyFont="1" applyAlignment="1">
      <alignment vertical="center"/>
    </xf>
    <xf numFmtId="2" fontId="99" fillId="0" borderId="0" xfId="0" applyNumberFormat="1" applyFont="1"/>
    <xf numFmtId="0" fontId="40" fillId="0" borderId="0" xfId="0" applyFont="1" applyAlignment="1">
      <alignment horizontal="justify" vertical="center"/>
    </xf>
    <xf numFmtId="2" fontId="3" fillId="0" borderId="0" xfId="36" applyNumberFormat="1" applyFont="1"/>
    <xf numFmtId="2" fontId="3" fillId="0" borderId="14" xfId="36" applyNumberFormat="1" applyFont="1" applyBorder="1"/>
    <xf numFmtId="3" fontId="3" fillId="0" borderId="48" xfId="36" applyNumberFormat="1" applyFont="1" applyBorder="1"/>
    <xf numFmtId="1" fontId="3" fillId="0" borderId="0" xfId="36" applyNumberFormat="1" applyFont="1"/>
    <xf numFmtId="1" fontId="63" fillId="0" borderId="0" xfId="0" applyNumberFormat="1" applyFont="1" applyAlignment="1">
      <alignment horizontal="center" vertical="center"/>
    </xf>
    <xf numFmtId="1" fontId="63" fillId="0" borderId="2" xfId="0" applyNumberFormat="1" applyFont="1" applyBorder="1" applyAlignment="1">
      <alignment horizontal="center" vertical="center"/>
    </xf>
    <xf numFmtId="1" fontId="63" fillId="0" borderId="14" xfId="0" applyNumberFormat="1" applyFont="1" applyBorder="1" applyAlignment="1">
      <alignment horizontal="center" vertical="center"/>
    </xf>
    <xf numFmtId="0" fontId="3" fillId="40" borderId="0" xfId="0" applyFont="1" applyFill="1" applyAlignment="1">
      <alignment horizontal="left" wrapText="1"/>
    </xf>
    <xf numFmtId="3" fontId="3" fillId="28" borderId="0" xfId="0" applyNumberFormat="1" applyFont="1" applyFill="1"/>
    <xf numFmtId="10" fontId="3" fillId="28" borderId="0" xfId="0" applyNumberFormat="1" applyFont="1" applyFill="1"/>
    <xf numFmtId="0" fontId="112" fillId="64" borderId="0" xfId="0" applyFont="1" applyFill="1" applyAlignment="1">
      <alignment vertical="center" wrapText="1"/>
    </xf>
    <xf numFmtId="3" fontId="112" fillId="63" borderId="0" xfId="0" applyNumberFormat="1" applyFont="1" applyFill="1" applyAlignment="1">
      <alignment horizontal="right" vertical="center"/>
    </xf>
    <xf numFmtId="10" fontId="112" fillId="63" borderId="0" xfId="0" applyNumberFormat="1" applyFont="1" applyFill="1" applyAlignment="1">
      <alignment horizontal="right" vertical="center"/>
    </xf>
    <xf numFmtId="0" fontId="99" fillId="40" borderId="0" xfId="0" applyFont="1" applyFill="1" applyAlignment="1">
      <alignment horizontal="left" wrapText="1"/>
    </xf>
    <xf numFmtId="3" fontId="99" fillId="28" borderId="0" xfId="0" applyNumberFormat="1" applyFont="1" applyFill="1"/>
    <xf numFmtId="10" fontId="99" fillId="28" borderId="0" xfId="0" applyNumberFormat="1" applyFont="1" applyFill="1"/>
    <xf numFmtId="10" fontId="89" fillId="28" borderId="0" xfId="3" applyNumberFormat="1" applyFont="1" applyFill="1" applyAlignment="1">
      <alignment vertical="center" wrapText="1"/>
    </xf>
    <xf numFmtId="0" fontId="99" fillId="16" borderId="16" xfId="0" applyFont="1" applyFill="1" applyBorder="1" applyAlignment="1">
      <alignment horizontal="center" wrapText="1"/>
    </xf>
    <xf numFmtId="0" fontId="3" fillId="0" borderId="17" xfId="0" applyFont="1" applyBorder="1"/>
    <xf numFmtId="0" fontId="89" fillId="0" borderId="17" xfId="0" applyFont="1" applyBorder="1" applyAlignment="1">
      <alignment horizontal="center" vertical="center" wrapText="1"/>
    </xf>
    <xf numFmtId="173" fontId="3" fillId="0" borderId="14" xfId="3" applyNumberFormat="1" applyFont="1" applyBorder="1" applyAlignment="1">
      <alignment horizontal="center"/>
    </xf>
    <xf numFmtId="0" fontId="40" fillId="16" borderId="53" xfId="0" applyFont="1" applyFill="1" applyBorder="1" applyAlignment="1">
      <alignment horizontal="center" vertical="center" wrapText="1"/>
    </xf>
    <xf numFmtId="0" fontId="64" fillId="2" borderId="26" xfId="0" applyFont="1" applyFill="1" applyBorder="1" applyAlignment="1">
      <alignment horizontal="center" wrapText="1"/>
    </xf>
    <xf numFmtId="0" fontId="64" fillId="2" borderId="1" xfId="0" applyFont="1" applyFill="1" applyBorder="1" applyAlignment="1">
      <alignment horizontal="center" wrapText="1"/>
    </xf>
    <xf numFmtId="0" fontId="64" fillId="2" borderId="8" xfId="0" applyFont="1" applyFill="1" applyBorder="1" applyAlignment="1">
      <alignment horizontal="center" vertical="center" wrapText="1"/>
    </xf>
    <xf numFmtId="0" fontId="64" fillId="2" borderId="43" xfId="0" applyFont="1" applyFill="1" applyBorder="1" applyAlignment="1">
      <alignment horizontal="center" vertical="center" wrapText="1"/>
    </xf>
    <xf numFmtId="173" fontId="63" fillId="0" borderId="3" xfId="3" applyNumberFormat="1" applyFont="1" applyBorder="1" applyAlignment="1">
      <alignment horizontal="center"/>
    </xf>
    <xf numFmtId="173" fontId="63" fillId="0" borderId="2" xfId="3" applyNumberFormat="1" applyFont="1" applyBorder="1" applyAlignment="1">
      <alignment horizontal="center"/>
    </xf>
    <xf numFmtId="3" fontId="99" fillId="38" borderId="48" xfId="0" applyNumberFormat="1" applyFont="1" applyFill="1" applyBorder="1" applyAlignment="1">
      <alignment horizontal="center"/>
    </xf>
    <xf numFmtId="3" fontId="99" fillId="38" borderId="61" xfId="0" applyNumberFormat="1" applyFont="1" applyFill="1" applyBorder="1" applyAlignment="1">
      <alignment horizontal="center"/>
    </xf>
    <xf numFmtId="3" fontId="99" fillId="38" borderId="49" xfId="0" applyNumberFormat="1" applyFont="1" applyFill="1" applyBorder="1" applyAlignment="1">
      <alignment horizontal="center"/>
    </xf>
    <xf numFmtId="1" fontId="64" fillId="2" borderId="8" xfId="0" applyNumberFormat="1" applyFont="1" applyFill="1" applyBorder="1" applyAlignment="1">
      <alignment horizontal="center" vertical="center" wrapText="1"/>
    </xf>
    <xf numFmtId="1" fontId="64" fillId="2" borderId="1" xfId="0" applyNumberFormat="1" applyFont="1" applyFill="1" applyBorder="1" applyAlignment="1">
      <alignment horizontal="center" vertical="center" wrapText="1"/>
    </xf>
    <xf numFmtId="1" fontId="64" fillId="2" borderId="4" xfId="0" applyNumberFormat="1" applyFont="1" applyFill="1" applyBorder="1" applyAlignment="1">
      <alignment horizontal="center" vertical="center" wrapText="1"/>
    </xf>
    <xf numFmtId="1" fontId="64" fillId="2" borderId="43" xfId="0" applyNumberFormat="1" applyFont="1" applyFill="1" applyBorder="1" applyAlignment="1">
      <alignment horizontal="center" vertical="center" wrapText="1"/>
    </xf>
    <xf numFmtId="0" fontId="114" fillId="2" borderId="1" xfId="0" applyFont="1" applyFill="1" applyBorder="1" applyAlignment="1">
      <alignment horizontal="center"/>
    </xf>
    <xf numFmtId="0" fontId="114" fillId="2" borderId="43" xfId="0" applyFont="1" applyFill="1" applyBorder="1" applyAlignment="1">
      <alignment horizontal="center"/>
    </xf>
    <xf numFmtId="0" fontId="114" fillId="2" borderId="17" xfId="0" applyFont="1" applyFill="1" applyBorder="1" applyAlignment="1">
      <alignment horizontal="center"/>
    </xf>
    <xf numFmtId="0" fontId="114" fillId="2" borderId="14" xfId="0" applyFont="1" applyFill="1" applyBorder="1" applyAlignment="1">
      <alignment horizontal="center"/>
    </xf>
    <xf numFmtId="3" fontId="99" fillId="11" borderId="45" xfId="0" applyNumberFormat="1" applyFont="1" applyFill="1" applyBorder="1" applyAlignment="1">
      <alignment horizontal="center"/>
    </xf>
    <xf numFmtId="3" fontId="99" fillId="11" borderId="6" xfId="0" applyNumberFormat="1" applyFont="1" applyFill="1" applyBorder="1" applyAlignment="1">
      <alignment horizontal="center"/>
    </xf>
    <xf numFmtId="3" fontId="99" fillId="11" borderId="45" xfId="36" applyNumberFormat="1" applyFont="1" applyFill="1" applyBorder="1" applyAlignment="1">
      <alignment horizontal="center"/>
    </xf>
    <xf numFmtId="3" fontId="99" fillId="11" borderId="6" xfId="36" applyNumberFormat="1" applyFont="1" applyFill="1" applyBorder="1" applyAlignment="1">
      <alignment horizontal="center"/>
    </xf>
    <xf numFmtId="3" fontId="99" fillId="11" borderId="7" xfId="36" applyNumberFormat="1" applyFont="1" applyFill="1" applyBorder="1" applyAlignment="1">
      <alignment horizontal="center"/>
    </xf>
    <xf numFmtId="173" fontId="40" fillId="11" borderId="6" xfId="3" applyNumberFormat="1" applyFont="1" applyFill="1" applyBorder="1" applyAlignment="1">
      <alignment horizontal="center"/>
    </xf>
    <xf numFmtId="173" fontId="40" fillId="11" borderId="19" xfId="3" applyNumberFormat="1" applyFont="1" applyFill="1" applyBorder="1" applyAlignment="1">
      <alignment horizontal="center"/>
    </xf>
    <xf numFmtId="170" fontId="99" fillId="11" borderId="18" xfId="0" applyNumberFormat="1" applyFont="1" applyFill="1" applyBorder="1" applyAlignment="1">
      <alignment horizontal="center"/>
    </xf>
    <xf numFmtId="170" fontId="99" fillId="11" borderId="6" xfId="0" applyNumberFormat="1" applyFont="1" applyFill="1" applyBorder="1" applyAlignment="1">
      <alignment horizontal="center"/>
    </xf>
    <xf numFmtId="170" fontId="99" fillId="11" borderId="19" xfId="0" applyNumberFormat="1" applyFont="1" applyFill="1" applyBorder="1" applyAlignment="1">
      <alignment horizontal="center"/>
    </xf>
    <xf numFmtId="187" fontId="40" fillId="11" borderId="6" xfId="36" applyNumberFormat="1" applyFont="1" applyFill="1" applyBorder="1" applyAlignment="1">
      <alignment horizontal="center"/>
    </xf>
    <xf numFmtId="187" fontId="40" fillId="11" borderId="19" xfId="36" applyNumberFormat="1" applyFont="1" applyFill="1" applyBorder="1" applyAlignment="1">
      <alignment horizontal="center"/>
    </xf>
    <xf numFmtId="167" fontId="99" fillId="11" borderId="48" xfId="1" applyNumberFormat="1" applyFont="1" applyFill="1" applyBorder="1"/>
    <xf numFmtId="167" fontId="99" fillId="11" borderId="48" xfId="0" applyNumberFormat="1" applyFont="1" applyFill="1" applyBorder="1"/>
    <xf numFmtId="2" fontId="99" fillId="11" borderId="48" xfId="36" applyNumberFormat="1" applyFont="1" applyFill="1" applyBorder="1"/>
    <xf numFmtId="2" fontId="99" fillId="11" borderId="49" xfId="36" applyNumberFormat="1" applyFont="1" applyFill="1" applyBorder="1"/>
    <xf numFmtId="0" fontId="89" fillId="16" borderId="20" xfId="0" applyFont="1" applyFill="1" applyBorder="1" applyAlignment="1">
      <alignment horizontal="center" vertical="center" wrapText="1"/>
    </xf>
    <xf numFmtId="0" fontId="89" fillId="16" borderId="40" xfId="0" applyFont="1" applyFill="1" applyBorder="1" applyAlignment="1">
      <alignment horizontal="left" vertical="center" wrapText="1"/>
    </xf>
    <xf numFmtId="0" fontId="89" fillId="16" borderId="50" xfId="0" applyFont="1" applyFill="1" applyBorder="1" applyAlignment="1">
      <alignment horizontal="left" vertical="center" wrapText="1"/>
    </xf>
    <xf numFmtId="3" fontId="89" fillId="11" borderId="48" xfId="0" applyNumberFormat="1" applyFont="1" applyFill="1" applyBorder="1" applyAlignment="1">
      <alignment horizontal="center"/>
    </xf>
    <xf numFmtId="173" fontId="99" fillId="11" borderId="48" xfId="3" applyNumberFormat="1" applyFont="1" applyFill="1" applyBorder="1" applyAlignment="1">
      <alignment horizontal="center"/>
    </xf>
    <xf numFmtId="3" fontId="89" fillId="11" borderId="48" xfId="1" applyNumberFormat="1" applyFont="1" applyFill="1" applyBorder="1" applyAlignment="1">
      <alignment horizontal="center"/>
    </xf>
    <xf numFmtId="173" fontId="99" fillId="11" borderId="49" xfId="3" applyNumberFormat="1" applyFont="1" applyFill="1" applyBorder="1" applyAlignment="1">
      <alignment horizontal="center"/>
    </xf>
    <xf numFmtId="2" fontId="40" fillId="11" borderId="48" xfId="36" applyNumberFormat="1" applyFont="1" applyFill="1" applyBorder="1" applyAlignment="1">
      <alignment horizontal="center"/>
    </xf>
    <xf numFmtId="2" fontId="99" fillId="11" borderId="49" xfId="36" applyNumberFormat="1" applyFont="1" applyFill="1" applyBorder="1" applyAlignment="1">
      <alignment horizontal="center" vertical="center"/>
    </xf>
    <xf numFmtId="3" fontId="99" fillId="11" borderId="48" xfId="36" applyNumberFormat="1" applyFont="1" applyFill="1" applyBorder="1" applyAlignment="1">
      <alignment horizontal="center"/>
    </xf>
    <xf numFmtId="3" fontId="99" fillId="11" borderId="49" xfId="3" applyNumberFormat="1" applyFont="1" applyFill="1" applyBorder="1" applyAlignment="1">
      <alignment horizontal="center"/>
    </xf>
    <xf numFmtId="2" fontId="40" fillId="11" borderId="47" xfId="36" applyNumberFormat="1" applyFont="1" applyFill="1" applyBorder="1" applyAlignment="1">
      <alignment horizontal="center"/>
    </xf>
    <xf numFmtId="2" fontId="89" fillId="11" borderId="48" xfId="0" applyNumberFormat="1" applyFont="1" applyFill="1" applyBorder="1" applyAlignment="1">
      <alignment horizontal="center" vertical="center" wrapText="1"/>
    </xf>
    <xf numFmtId="2" fontId="40" fillId="11" borderId="48" xfId="0" applyNumberFormat="1" applyFont="1" applyFill="1" applyBorder="1" applyAlignment="1">
      <alignment horizontal="center"/>
    </xf>
    <xf numFmtId="171" fontId="3" fillId="0" borderId="20" xfId="3" applyNumberFormat="1" applyFont="1" applyBorder="1" applyAlignment="1">
      <alignment horizontal="center"/>
    </xf>
    <xf numFmtId="171" fontId="3" fillId="0" borderId="26" xfId="3" applyNumberFormat="1" applyFont="1" applyBorder="1" applyAlignment="1">
      <alignment horizontal="center"/>
    </xf>
    <xf numFmtId="10" fontId="40" fillId="11" borderId="44" xfId="3" applyNumberFormat="1" applyFont="1" applyFill="1" applyBorder="1" applyAlignment="1">
      <alignment horizontal="center"/>
    </xf>
    <xf numFmtId="3" fontId="89" fillId="11" borderId="47" xfId="0" applyNumberFormat="1" applyFont="1" applyFill="1" applyBorder="1" applyAlignment="1">
      <alignment horizontal="center"/>
    </xf>
    <xf numFmtId="0" fontId="89" fillId="0" borderId="55" xfId="0" applyFont="1" applyBorder="1" applyAlignment="1">
      <alignment horizontal="center" vertical="center" wrapText="1"/>
    </xf>
    <xf numFmtId="0" fontId="126" fillId="2" borderId="8" xfId="0" applyFont="1" applyFill="1" applyBorder="1" applyAlignment="1">
      <alignment horizontal="center" vertical="center" wrapText="1"/>
    </xf>
    <xf numFmtId="10" fontId="89" fillId="11" borderId="23" xfId="3" applyNumberFormat="1" applyFont="1" applyFill="1" applyBorder="1" applyAlignment="1">
      <alignment horizontal="center" vertical="center"/>
    </xf>
    <xf numFmtId="10" fontId="89" fillId="11" borderId="21" xfId="3" applyNumberFormat="1" applyFont="1" applyFill="1" applyBorder="1" applyAlignment="1">
      <alignment horizontal="center" vertical="center"/>
    </xf>
    <xf numFmtId="10" fontId="99" fillId="11" borderId="22" xfId="3" applyNumberFormat="1" applyFont="1" applyFill="1" applyBorder="1" applyAlignment="1">
      <alignment horizontal="center"/>
    </xf>
    <xf numFmtId="10" fontId="40" fillId="11" borderId="16" xfId="3" applyNumberFormat="1" applyFont="1" applyFill="1" applyBorder="1" applyAlignment="1">
      <alignment horizontal="center"/>
    </xf>
    <xf numFmtId="10" fontId="89" fillId="11" borderId="6" xfId="3" applyNumberFormat="1" applyFont="1" applyFill="1" applyBorder="1" applyAlignment="1">
      <alignment horizontal="center" vertical="center"/>
    </xf>
    <xf numFmtId="10" fontId="89" fillId="11" borderId="19" xfId="3" applyNumberFormat="1" applyFont="1" applyFill="1" applyBorder="1" applyAlignment="1">
      <alignment horizontal="center" vertical="center"/>
    </xf>
    <xf numFmtId="178" fontId="63" fillId="0" borderId="0" xfId="3" applyNumberFormat="1" applyFont="1" applyAlignment="1">
      <alignment horizontal="center"/>
    </xf>
    <xf numFmtId="199" fontId="63" fillId="0" borderId="2" xfId="3" applyNumberFormat="1" applyFont="1" applyBorder="1" applyAlignment="1">
      <alignment horizontal="center"/>
    </xf>
    <xf numFmtId="2" fontId="63" fillId="0" borderId="0" xfId="3" applyNumberFormat="1" applyFont="1" applyAlignment="1">
      <alignment horizontal="center"/>
    </xf>
    <xf numFmtId="0" fontId="40" fillId="0" borderId="0" xfId="0" applyFont="1" applyAlignment="1">
      <alignment horizontal="center"/>
    </xf>
    <xf numFmtId="9" fontId="40" fillId="0" borderId="0" xfId="3" applyFont="1" applyAlignment="1">
      <alignment horizontal="center"/>
    </xf>
    <xf numFmtId="3" fontId="40" fillId="0" borderId="0" xfId="1" applyNumberFormat="1" applyFont="1" applyAlignment="1">
      <alignment horizontal="center"/>
    </xf>
    <xf numFmtId="10" fontId="40" fillId="0" borderId="0" xfId="3" applyNumberFormat="1" applyFont="1" applyAlignment="1">
      <alignment horizontal="center"/>
    </xf>
    <xf numFmtId="171" fontId="40" fillId="0" borderId="0" xfId="3" applyNumberFormat="1" applyFont="1" applyAlignment="1">
      <alignment horizontal="center"/>
    </xf>
    <xf numFmtId="171" fontId="40" fillId="0" borderId="2" xfId="3" applyNumberFormat="1" applyFont="1" applyBorder="1" applyAlignment="1">
      <alignment horizontal="center"/>
    </xf>
    <xf numFmtId="1" fontId="99" fillId="0" borderId="0" xfId="0" applyNumberFormat="1" applyFont="1" applyAlignment="1">
      <alignment horizontal="center"/>
    </xf>
    <xf numFmtId="3" fontId="99" fillId="0" borderId="0" xfId="0" applyNumberFormat="1" applyFont="1" applyAlignment="1">
      <alignment horizontal="center"/>
    </xf>
    <xf numFmtId="171" fontId="3" fillId="0" borderId="1" xfId="0" applyNumberFormat="1" applyFont="1" applyBorder="1" applyAlignment="1">
      <alignment horizontal="center"/>
    </xf>
    <xf numFmtId="171" fontId="3" fillId="0" borderId="4" xfId="0" applyNumberFormat="1" applyFont="1" applyBorder="1" applyAlignment="1">
      <alignment horizontal="center"/>
    </xf>
    <xf numFmtId="0" fontId="63" fillId="0" borderId="29" xfId="0" applyFont="1" applyBorder="1" applyAlignment="1">
      <alignment horizontal="center"/>
    </xf>
    <xf numFmtId="10" fontId="63" fillId="0" borderId="29" xfId="0" applyNumberFormat="1" applyFont="1" applyBorder="1" applyAlignment="1">
      <alignment horizontal="center"/>
    </xf>
    <xf numFmtId="3" fontId="63" fillId="0" borderId="29" xfId="0" applyNumberFormat="1" applyFont="1" applyBorder="1" applyAlignment="1">
      <alignment horizontal="center"/>
    </xf>
    <xf numFmtId="0" fontId="3" fillId="0" borderId="9" xfId="0" applyFont="1" applyBorder="1"/>
    <xf numFmtId="171" fontId="63" fillId="0" borderId="0" xfId="3" applyNumberFormat="1" applyFont="1" applyAlignment="1">
      <alignment horizontal="center"/>
    </xf>
    <xf numFmtId="171" fontId="63" fillId="0" borderId="2" xfId="3" applyNumberFormat="1" applyFont="1" applyBorder="1" applyAlignment="1">
      <alignment horizontal="center"/>
    </xf>
    <xf numFmtId="10" fontId="40" fillId="0" borderId="0" xfId="0" applyNumberFormat="1" applyFont="1" applyAlignment="1">
      <alignment horizontal="center"/>
    </xf>
    <xf numFmtId="2" fontId="99" fillId="0" borderId="0" xfId="0" applyNumberFormat="1" applyFont="1" applyAlignment="1">
      <alignment horizontal="center"/>
    </xf>
    <xf numFmtId="3" fontId="99" fillId="0" borderId="0" xfId="0" applyNumberFormat="1" applyFont="1"/>
    <xf numFmtId="0" fontId="63" fillId="0" borderId="1" xfId="0" applyFont="1" applyBorder="1" applyAlignment="1">
      <alignment horizontal="center"/>
    </xf>
    <xf numFmtId="171" fontId="40" fillId="0" borderId="1" xfId="3" applyNumberFormat="1" applyFont="1" applyBorder="1" applyAlignment="1">
      <alignment horizontal="center"/>
    </xf>
    <xf numFmtId="171" fontId="40" fillId="0" borderId="4" xfId="3" applyNumberFormat="1" applyFont="1" applyBorder="1" applyAlignment="1">
      <alignment horizontal="center"/>
    </xf>
    <xf numFmtId="0" fontId="64" fillId="0" borderId="29" xfId="0" applyFont="1" applyBorder="1" applyAlignment="1">
      <alignment horizontal="center"/>
    </xf>
    <xf numFmtId="3" fontId="85" fillId="0" borderId="29" xfId="0" applyNumberFormat="1" applyFont="1" applyBorder="1" applyAlignment="1">
      <alignment horizontal="center"/>
    </xf>
    <xf numFmtId="171" fontId="85" fillId="0" borderId="29" xfId="3" applyNumberFormat="1" applyFont="1" applyBorder="1" applyAlignment="1">
      <alignment horizontal="center"/>
    </xf>
    <xf numFmtId="171" fontId="85" fillId="0" borderId="9" xfId="3" applyNumberFormat="1" applyFont="1" applyBorder="1" applyAlignment="1">
      <alignment horizontal="center"/>
    </xf>
    <xf numFmtId="0" fontId="64" fillId="0" borderId="1" xfId="0" applyFont="1" applyBorder="1" applyAlignment="1">
      <alignment horizontal="center"/>
    </xf>
    <xf numFmtId="171" fontId="85" fillId="0" borderId="1" xfId="3" applyNumberFormat="1" applyFont="1" applyBorder="1" applyAlignment="1">
      <alignment horizontal="center"/>
    </xf>
    <xf numFmtId="171" fontId="85" fillId="0" borderId="4" xfId="3" applyNumberFormat="1" applyFont="1" applyBorder="1" applyAlignment="1">
      <alignment horizontal="center"/>
    </xf>
    <xf numFmtId="0" fontId="89" fillId="16" borderId="114" xfId="0" applyFont="1" applyFill="1" applyBorder="1" applyAlignment="1">
      <alignment horizontal="center" vertical="center" wrapText="1"/>
    </xf>
    <xf numFmtId="0" fontId="99" fillId="16" borderId="41" xfId="0" applyFont="1" applyFill="1" applyBorder="1" applyAlignment="1">
      <alignment horizontal="center" wrapText="1"/>
    </xf>
    <xf numFmtId="0" fontId="89" fillId="16" borderId="115" xfId="0" applyFont="1" applyFill="1" applyBorder="1" applyAlignment="1">
      <alignment horizontal="center" vertical="center" wrapText="1"/>
    </xf>
    <xf numFmtId="0" fontId="89" fillId="16" borderId="116" xfId="0" applyFont="1" applyFill="1" applyBorder="1" applyAlignment="1">
      <alignment horizontal="center" vertical="center" wrapText="1"/>
    </xf>
    <xf numFmtId="0" fontId="99" fillId="6" borderId="0" xfId="0" applyFont="1" applyFill="1" applyAlignment="1">
      <alignment horizontal="left"/>
    </xf>
    <xf numFmtId="0" fontId="114" fillId="2" borderId="0" xfId="0" applyFont="1" applyFill="1" applyAlignment="1">
      <alignment wrapText="1"/>
    </xf>
    <xf numFmtId="0" fontId="99" fillId="0" borderId="0" xfId="1486" applyFont="1" applyAlignment="1">
      <alignment horizontal="left"/>
    </xf>
    <xf numFmtId="3" fontId="99" fillId="11" borderId="0" xfId="1486" applyNumberFormat="1" applyFont="1" applyFill="1" applyAlignment="1">
      <alignment horizontal="center"/>
    </xf>
    <xf numFmtId="3" fontId="99" fillId="11" borderId="0" xfId="1486" applyNumberFormat="1" applyFont="1" applyFill="1" applyAlignment="1">
      <alignment horizontal="center" wrapText="1"/>
    </xf>
    <xf numFmtId="3" fontId="115" fillId="0" borderId="0" xfId="1486" applyNumberFormat="1" applyFont="1"/>
    <xf numFmtId="0" fontId="139" fillId="39" borderId="0" xfId="0" applyFont="1" applyFill="1" applyAlignment="1">
      <alignment horizontal="center" wrapText="1"/>
    </xf>
    <xf numFmtId="0" fontId="3" fillId="2" borderId="0" xfId="0" applyFont="1" applyFill="1" applyAlignment="1">
      <alignment wrapText="1"/>
    </xf>
    <xf numFmtId="49" fontId="128" fillId="16" borderId="0" xfId="0" applyNumberFormat="1" applyFont="1" applyFill="1" applyAlignment="1">
      <alignment horizontal="center" wrapText="1"/>
    </xf>
    <xf numFmtId="3" fontId="3" fillId="22" borderId="0" xfId="0" applyNumberFormat="1" applyFont="1" applyFill="1" applyAlignment="1">
      <alignment horizontal="center" wrapText="1"/>
    </xf>
    <xf numFmtId="0" fontId="40" fillId="30" borderId="0" xfId="3333" applyFont="1" applyFill="1" applyAlignment="1">
      <alignment wrapText="1"/>
    </xf>
    <xf numFmtId="173" fontId="96" fillId="0" borderId="0" xfId="0" applyNumberFormat="1" applyFont="1"/>
    <xf numFmtId="0" fontId="89" fillId="16" borderId="0" xfId="0" applyFont="1" applyFill="1" applyAlignment="1">
      <alignment vertical="center"/>
    </xf>
    <xf numFmtId="0" fontId="89" fillId="16" borderId="0" xfId="0" applyFont="1" applyFill="1" applyAlignment="1">
      <alignment vertical="center" wrapText="1"/>
    </xf>
    <xf numFmtId="204" fontId="3" fillId="0" borderId="0" xfId="0" applyNumberFormat="1" applyFont="1"/>
    <xf numFmtId="173" fontId="3" fillId="0" borderId="0" xfId="3" applyNumberFormat="1" applyFont="1"/>
    <xf numFmtId="0" fontId="165" fillId="5" borderId="0" xfId="0" applyFont="1" applyFill="1"/>
    <xf numFmtId="3" fontId="99" fillId="30" borderId="0" xfId="0" applyNumberFormat="1" applyFont="1" applyFill="1" applyAlignment="1">
      <alignment horizontal="center"/>
    </xf>
    <xf numFmtId="183" fontId="0" fillId="0" borderId="0" xfId="3" applyNumberFormat="1" applyFont="1"/>
    <xf numFmtId="168" fontId="3" fillId="11" borderId="0" xfId="0" applyNumberFormat="1" applyFont="1" applyFill="1" applyAlignment="1">
      <alignment horizontal="center"/>
    </xf>
    <xf numFmtId="0" fontId="166" fillId="0" borderId="0" xfId="0" applyFont="1" applyAlignment="1">
      <alignment vertical="center"/>
    </xf>
    <xf numFmtId="199" fontId="0" fillId="0" borderId="0" xfId="3" applyNumberFormat="1" applyFont="1" applyAlignment="1">
      <alignment horizontal="center"/>
    </xf>
    <xf numFmtId="187" fontId="57" fillId="0" borderId="0" xfId="36" applyNumberFormat="1" applyFont="1" applyAlignment="1">
      <alignment horizontal="center"/>
    </xf>
    <xf numFmtId="170" fontId="3" fillId="0" borderId="0" xfId="0" applyNumberFormat="1" applyFont="1"/>
    <xf numFmtId="170" fontId="99" fillId="0" borderId="0" xfId="0" applyNumberFormat="1" applyFont="1"/>
    <xf numFmtId="0" fontId="63" fillId="47" borderId="76" xfId="0" applyFont="1" applyFill="1" applyBorder="1" applyAlignment="1">
      <alignment vertical="top" wrapText="1"/>
    </xf>
    <xf numFmtId="0" fontId="63" fillId="47" borderId="77" xfId="0" applyFont="1" applyFill="1" applyBorder="1" applyAlignment="1">
      <alignment vertical="top" wrapText="1"/>
    </xf>
    <xf numFmtId="0" fontId="63" fillId="47" borderId="78" xfId="0" applyFont="1" applyFill="1" applyBorder="1" applyAlignment="1">
      <alignment vertical="top" wrapText="1"/>
    </xf>
    <xf numFmtId="0" fontId="63" fillId="47" borderId="71" xfId="0" applyFont="1" applyFill="1" applyBorder="1" applyAlignment="1">
      <alignment vertical="top" wrapText="1"/>
    </xf>
    <xf numFmtId="0" fontId="63" fillId="47" borderId="73" xfId="0" applyFont="1" applyFill="1" applyBorder="1" applyAlignment="1">
      <alignment vertical="top" wrapText="1"/>
    </xf>
    <xf numFmtId="0" fontId="63" fillId="47" borderId="72" xfId="0" applyFont="1" applyFill="1" applyBorder="1" applyAlignment="1">
      <alignment vertical="top" wrapText="1"/>
    </xf>
    <xf numFmtId="0" fontId="40" fillId="47" borderId="74" xfId="0" applyFont="1" applyFill="1" applyBorder="1" applyAlignment="1">
      <alignment vertical="top" wrapText="1"/>
    </xf>
    <xf numFmtId="0" fontId="40" fillId="47" borderId="79" xfId="0" applyFont="1" applyFill="1" applyBorder="1" applyAlignment="1">
      <alignment vertical="top" wrapText="1"/>
    </xf>
    <xf numFmtId="0" fontId="40" fillId="47" borderId="75" xfId="0" applyFont="1" applyFill="1" applyBorder="1" applyAlignment="1">
      <alignment vertical="top" wrapText="1"/>
    </xf>
    <xf numFmtId="0" fontId="40" fillId="47" borderId="71" xfId="0" applyFont="1" applyFill="1" applyBorder="1" applyAlignment="1">
      <alignment vertical="top" wrapText="1"/>
    </xf>
    <xf numFmtId="0" fontId="40" fillId="47" borderId="73" xfId="0" applyFont="1" applyFill="1" applyBorder="1" applyAlignment="1">
      <alignment vertical="top" wrapText="1"/>
    </xf>
    <xf numFmtId="0" fontId="40" fillId="47" borderId="72" xfId="0" applyFont="1" applyFill="1" applyBorder="1" applyAlignment="1">
      <alignment vertical="top" wrapText="1"/>
    </xf>
    <xf numFmtId="0" fontId="114" fillId="0" borderId="0" xfId="0" applyFont="1" applyAlignment="1">
      <alignment wrapText="1"/>
    </xf>
    <xf numFmtId="0" fontId="89" fillId="16" borderId="15" xfId="0" applyFont="1" applyFill="1" applyBorder="1" applyAlignment="1">
      <alignment horizontal="center" vertical="center" wrapText="1"/>
    </xf>
    <xf numFmtId="0" fontId="126" fillId="2" borderId="1" xfId="0" applyFont="1" applyFill="1" applyBorder="1" applyAlignment="1">
      <alignment horizontal="center" vertical="center" wrapText="1"/>
    </xf>
    <xf numFmtId="0" fontId="64" fillId="2" borderId="1" xfId="0" applyFont="1" applyFill="1" applyBorder="1" applyAlignment="1">
      <alignment horizontal="center" vertical="center" wrapText="1"/>
    </xf>
    <xf numFmtId="0" fontId="99" fillId="16" borderId="0" xfId="0" applyFont="1" applyFill="1" applyAlignment="1">
      <alignment horizontal="center" vertical="center" wrapText="1"/>
    </xf>
    <xf numFmtId="0" fontId="3" fillId="16" borderId="0" xfId="0" applyFont="1" applyFill="1" applyAlignment="1">
      <alignment horizontal="center" wrapText="1"/>
    </xf>
    <xf numFmtId="0" fontId="40" fillId="26" borderId="0" xfId="3333" applyFont="1" applyAlignment="1">
      <alignment horizontal="center" vertical="center" wrapText="1"/>
    </xf>
    <xf numFmtId="0" fontId="99" fillId="11" borderId="0" xfId="0" applyFont="1" applyFill="1" applyAlignment="1">
      <alignment horizontal="center"/>
    </xf>
    <xf numFmtId="0" fontId="99" fillId="11" borderId="0" xfId="0" applyFont="1" applyFill="1" applyAlignment="1">
      <alignment horizontal="center" wrapText="1"/>
    </xf>
    <xf numFmtId="0" fontId="3" fillId="0" borderId="0" xfId="0" applyFont="1" applyAlignment="1">
      <alignment horizontal="left" wrapText="1"/>
    </xf>
    <xf numFmtId="0" fontId="0" fillId="0" borderId="0" xfId="0" applyAlignment="1">
      <alignment horizontal="left"/>
    </xf>
    <xf numFmtId="0" fontId="77" fillId="0" borderId="0" xfId="0" applyFont="1" applyAlignment="1">
      <alignment horizontal="left" vertical="center"/>
    </xf>
    <xf numFmtId="0" fontId="78" fillId="0" borderId="0" xfId="0" applyFont="1" applyAlignment="1">
      <alignment horizontal="left"/>
    </xf>
    <xf numFmtId="0" fontId="99" fillId="0" borderId="0" xfId="4286" applyFont="1" applyAlignment="1">
      <alignment horizontal="left" vertical="center" wrapText="1"/>
    </xf>
    <xf numFmtId="0" fontId="89" fillId="0" borderId="69" xfId="4286" applyFont="1" applyBorder="1" applyAlignment="1">
      <alignment horizontal="left" vertical="center" wrapText="1"/>
    </xf>
    <xf numFmtId="0" fontId="67" fillId="0" borderId="0" xfId="0" applyFont="1" applyAlignment="1">
      <alignment horizontal="left" vertical="center" wrapText="1"/>
    </xf>
    <xf numFmtId="0" fontId="68" fillId="0" borderId="69" xfId="0" applyFont="1" applyBorder="1" applyAlignment="1">
      <alignment horizontal="left" vertical="center" wrapText="1"/>
    </xf>
    <xf numFmtId="0" fontId="68" fillId="0" borderId="68" xfId="0" applyFont="1" applyBorder="1" applyAlignment="1">
      <alignment wrapText="1"/>
    </xf>
    <xf numFmtId="0" fontId="99" fillId="16" borderId="0" xfId="0" applyFont="1" applyFill="1" applyAlignment="1">
      <alignment horizontal="center"/>
    </xf>
    <xf numFmtId="0" fontId="114" fillId="0" borderId="0" xfId="0" applyFont="1" applyAlignment="1">
      <alignment horizontal="left" wrapText="1"/>
    </xf>
    <xf numFmtId="169" fontId="63" fillId="0" borderId="0" xfId="4" applyNumberFormat="1" applyFont="1"/>
    <xf numFmtId="0" fontId="99" fillId="0" borderId="0" xfId="0" applyFont="1" applyAlignment="1">
      <alignment horizontal="center"/>
    </xf>
    <xf numFmtId="0" fontId="99" fillId="16" borderId="0" xfId="0" applyFont="1" applyFill="1" applyAlignment="1">
      <alignment horizontal="center" wrapText="1"/>
    </xf>
    <xf numFmtId="1" fontId="114" fillId="2" borderId="0" xfId="0" applyNumberFormat="1" applyFont="1" applyFill="1" applyAlignment="1">
      <alignment horizontal="center"/>
    </xf>
    <xf numFmtId="0" fontId="99" fillId="2" borderId="0" xfId="0" applyFont="1" applyFill="1" applyAlignment="1">
      <alignment horizontal="center"/>
    </xf>
    <xf numFmtId="0" fontId="99" fillId="38" borderId="0" xfId="0" applyFont="1" applyFill="1" applyAlignment="1">
      <alignment horizontal="center"/>
    </xf>
    <xf numFmtId="0" fontId="69" fillId="0" borderId="0" xfId="2311" applyAlignment="1">
      <alignment horizontal="left" wrapText="1"/>
    </xf>
    <xf numFmtId="0" fontId="0" fillId="0" borderId="0" xfId="0" applyAlignment="1">
      <alignment wrapText="1"/>
    </xf>
    <xf numFmtId="0" fontId="99" fillId="2" borderId="0" xfId="0" applyFont="1" applyFill="1" applyAlignment="1">
      <alignment horizontal="center" vertical="center" wrapText="1"/>
    </xf>
    <xf numFmtId="1" fontId="99" fillId="2" borderId="0" xfId="0" applyNumberFormat="1" applyFont="1" applyFill="1" applyAlignment="1">
      <alignment horizontal="center" vertical="center" wrapText="1"/>
    </xf>
    <xf numFmtId="0" fontId="99" fillId="16" borderId="15" xfId="0" applyFont="1" applyFill="1" applyBorder="1" applyAlignment="1">
      <alignment horizontal="center"/>
    </xf>
    <xf numFmtId="0" fontId="3" fillId="0" borderId="0" xfId="0" applyFont="1" applyAlignment="1">
      <alignment horizontal="right"/>
    </xf>
    <xf numFmtId="0" fontId="3" fillId="0" borderId="0" xfId="0" applyFont="1" applyAlignment="1">
      <alignment horizontal="right" wrapText="1"/>
    </xf>
    <xf numFmtId="0" fontId="99" fillId="0" borderId="0" xfId="0" applyFont="1" applyAlignment="1">
      <alignment horizontal="right"/>
    </xf>
    <xf numFmtId="0" fontId="99" fillId="2" borderId="0" xfId="0" applyFont="1" applyFill="1" applyAlignment="1">
      <alignment horizontal="center" wrapText="1"/>
    </xf>
    <xf numFmtId="0" fontId="99" fillId="5" borderId="0" xfId="0" applyFont="1" applyFill="1" applyAlignment="1">
      <alignment horizontal="center"/>
    </xf>
    <xf numFmtId="0" fontId="99" fillId="0" borderId="0" xfId="0" applyFont="1" applyAlignment="1">
      <alignment horizontal="center" wrapText="1"/>
    </xf>
    <xf numFmtId="1" fontId="99" fillId="16" borderId="0" xfId="0" applyNumberFormat="1" applyFont="1" applyFill="1" applyAlignment="1">
      <alignment horizontal="center"/>
    </xf>
    <xf numFmtId="0" fontId="99" fillId="38" borderId="0" xfId="0" applyFont="1" applyFill="1" applyAlignment="1">
      <alignment horizontal="center" vertical="center"/>
    </xf>
    <xf numFmtId="0" fontId="99" fillId="43" borderId="0" xfId="0" applyFont="1" applyFill="1" applyAlignment="1">
      <alignment horizontal="center" vertical="center"/>
    </xf>
    <xf numFmtId="0" fontId="99" fillId="38" borderId="0" xfId="0" applyFont="1" applyFill="1" applyAlignment="1">
      <alignment horizontal="center" vertical="center" wrapText="1"/>
    </xf>
    <xf numFmtId="0" fontId="110" fillId="0" borderId="67" xfId="3479" applyFont="1" applyBorder="1" applyAlignment="1">
      <alignment wrapText="1"/>
    </xf>
    <xf numFmtId="0" fontId="40" fillId="16" borderId="0" xfId="3479" applyFont="1" applyFill="1" applyAlignment="1">
      <alignment horizontal="center" wrapText="1"/>
    </xf>
    <xf numFmtId="0" fontId="40" fillId="16" borderId="0" xfId="3334" applyFont="1" applyFill="1" applyAlignment="1">
      <alignment horizontal="center" wrapText="1"/>
    </xf>
    <xf numFmtId="0" fontId="40" fillId="16" borderId="0" xfId="3479" applyFont="1" applyFill="1" applyAlignment="1">
      <alignment horizontal="center"/>
    </xf>
    <xf numFmtId="1" fontId="40" fillId="2" borderId="0" xfId="0" applyNumberFormat="1" applyFont="1" applyFill="1" applyAlignment="1">
      <alignment horizontal="center"/>
    </xf>
    <xf numFmtId="0" fontId="40" fillId="16" borderId="0" xfId="3334" applyFont="1" applyFill="1" applyAlignment="1">
      <alignment horizontal="center" vertical="center"/>
    </xf>
    <xf numFmtId="0" fontId="40" fillId="8" borderId="0" xfId="3334" applyFont="1" applyFill="1" applyAlignment="1">
      <alignment horizontal="center" vertical="top" wrapText="1"/>
    </xf>
    <xf numFmtId="0" fontId="40" fillId="0" borderId="0" xfId="4" applyFont="1" applyAlignment="1">
      <alignment horizontal="left" vertical="center" wrapText="1"/>
    </xf>
    <xf numFmtId="0" fontId="40" fillId="31" borderId="0" xfId="3334" applyFont="1" applyFill="1" applyAlignment="1">
      <alignment horizontal="center" vertical="top" wrapText="1"/>
    </xf>
    <xf numFmtId="0" fontId="40" fillId="2" borderId="29" xfId="3334" applyFont="1" applyFill="1" applyBorder="1" applyAlignment="1">
      <alignment horizontal="center" vertical="center"/>
    </xf>
    <xf numFmtId="0" fontId="40" fillId="20" borderId="0" xfId="3334" applyFont="1" applyFill="1" applyAlignment="1">
      <alignment horizontal="center" vertical="center"/>
    </xf>
    <xf numFmtId="0" fontId="40" fillId="8" borderId="0" xfId="3334" applyFont="1" applyFill="1" applyAlignment="1">
      <alignment horizontal="center" wrapText="1"/>
    </xf>
    <xf numFmtId="0" fontId="40" fillId="0" borderId="0" xfId="4" quotePrefix="1" applyFont="1" applyAlignment="1">
      <alignment horizontal="center" vertical="center" wrapText="1"/>
    </xf>
    <xf numFmtId="0" fontId="40" fillId="28" borderId="0" xfId="3334" applyFont="1" applyFill="1" applyAlignment="1">
      <alignment horizontal="center" vertical="center"/>
    </xf>
    <xf numFmtId="0" fontId="40" fillId="16" borderId="0" xfId="4" applyFont="1" applyFill="1" applyAlignment="1">
      <alignment horizontal="center" wrapText="1"/>
    </xf>
    <xf numFmtId="0" fontId="53" fillId="0" borderId="0" xfId="896" applyFont="1" applyAlignment="1">
      <alignment horizontal="center" vertical="center" wrapText="1"/>
    </xf>
    <xf numFmtId="0" fontId="40" fillId="16" borderId="0" xfId="4" applyFont="1" applyFill="1" applyAlignment="1">
      <alignment horizontal="center"/>
    </xf>
    <xf numFmtId="0" fontId="40" fillId="16" borderId="0" xfId="0" applyFont="1" applyFill="1" applyAlignment="1">
      <alignment horizontal="center" wrapText="1"/>
    </xf>
    <xf numFmtId="0" fontId="40" fillId="16" borderId="0" xfId="0" applyFont="1" applyFill="1" applyAlignment="1">
      <alignment horizontal="center"/>
    </xf>
    <xf numFmtId="173" fontId="40" fillId="2" borderId="28" xfId="2306" applyNumberFormat="1" applyFont="1" applyFill="1" applyBorder="1" applyAlignment="1">
      <alignment horizontal="center"/>
    </xf>
    <xf numFmtId="173" fontId="40" fillId="2" borderId="9" xfId="2306" applyNumberFormat="1" applyFont="1" applyFill="1" applyBorder="1" applyAlignment="1">
      <alignment horizontal="center"/>
    </xf>
    <xf numFmtId="0" fontId="68" fillId="0" borderId="12" xfId="0" applyFont="1" applyBorder="1" applyAlignment="1">
      <alignment horizontal="left" wrapText="1"/>
    </xf>
    <xf numFmtId="0" fontId="68" fillId="5" borderId="12" xfId="0" applyFont="1" applyFill="1" applyBorder="1" applyAlignment="1">
      <alignment horizontal="left" wrapText="1"/>
    </xf>
    <xf numFmtId="0" fontId="65" fillId="0" borderId="0" xfId="0" applyFont="1" applyAlignment="1">
      <alignment horizontal="left"/>
    </xf>
    <xf numFmtId="0" fontId="68" fillId="0" borderId="0" xfId="0" applyFont="1" applyAlignment="1">
      <alignment horizontal="left" wrapText="1"/>
    </xf>
    <xf numFmtId="0" fontId="68" fillId="0" borderId="25" xfId="0" applyFont="1" applyBorder="1" applyAlignment="1">
      <alignment horizontal="left" wrapText="1"/>
    </xf>
    <xf numFmtId="2" fontId="3" fillId="0" borderId="28" xfId="2" applyNumberFormat="1" applyFont="1" applyBorder="1" applyAlignment="1">
      <alignment horizontal="center"/>
    </xf>
    <xf numFmtId="0" fontId="2" fillId="0" borderId="0" xfId="0" applyFont="1"/>
    <xf numFmtId="168" fontId="3" fillId="8" borderId="0" xfId="0" applyNumberFormat="1" applyFont="1" applyFill="1" applyAlignment="1">
      <alignment horizontal="center"/>
    </xf>
    <xf numFmtId="214" fontId="3" fillId="8" borderId="0" xfId="0" applyNumberFormat="1" applyFont="1" applyFill="1" applyAlignment="1">
      <alignment horizontal="center"/>
    </xf>
    <xf numFmtId="177" fontId="3" fillId="8" borderId="0" xfId="0" applyNumberFormat="1" applyFont="1" applyFill="1" applyAlignment="1">
      <alignment horizontal="center"/>
    </xf>
    <xf numFmtId="0" fontId="3" fillId="2" borderId="0" xfId="0" applyFont="1" applyFill="1" applyAlignment="1">
      <alignment horizontal="right"/>
    </xf>
    <xf numFmtId="173" fontId="3" fillId="40" borderId="0" xfId="0" applyNumberFormat="1" applyFont="1" applyFill="1" applyAlignment="1">
      <alignment horizontal="center"/>
    </xf>
    <xf numFmtId="49" fontId="3" fillId="40" borderId="0" xfId="0" applyNumberFormat="1" applyFont="1" applyFill="1" applyAlignment="1">
      <alignment horizontal="center"/>
    </xf>
    <xf numFmtId="0" fontId="3" fillId="40" borderId="0" xfId="0" applyFont="1" applyFill="1" applyAlignment="1">
      <alignment horizontal="center"/>
    </xf>
    <xf numFmtId="168" fontId="3" fillId="40" borderId="0" xfId="0" applyNumberFormat="1" applyFont="1" applyFill="1" applyAlignment="1">
      <alignment horizontal="center"/>
    </xf>
    <xf numFmtId="49" fontId="3" fillId="0" borderId="0" xfId="0" applyNumberFormat="1" applyFont="1" applyAlignment="1">
      <alignment horizontal="left" vertical="center" wrapText="1"/>
    </xf>
    <xf numFmtId="0" fontId="3" fillId="22" borderId="0" xfId="0" applyFont="1" applyFill="1"/>
    <xf numFmtId="1" fontId="3" fillId="30" borderId="0" xfId="0" applyNumberFormat="1" applyFont="1" applyFill="1" applyAlignment="1">
      <alignment horizontal="center"/>
    </xf>
    <xf numFmtId="0" fontId="3" fillId="13" borderId="0" xfId="0" applyFont="1" applyFill="1" applyAlignment="1">
      <alignment horizontal="center"/>
    </xf>
    <xf numFmtId="9" fontId="3" fillId="30" borderId="0" xfId="3" applyFont="1" applyFill="1" applyAlignment="1">
      <alignment horizontal="center"/>
    </xf>
    <xf numFmtId="9" fontId="3" fillId="30" borderId="0" xfId="0" applyNumberFormat="1" applyFont="1" applyFill="1" applyAlignment="1">
      <alignment horizontal="center"/>
    </xf>
    <xf numFmtId="173" fontId="3" fillId="28" borderId="0" xfId="3" applyNumberFormat="1" applyFont="1" applyFill="1" applyAlignment="1">
      <alignment horizontal="center"/>
    </xf>
    <xf numFmtId="173" fontId="3" fillId="13" borderId="0" xfId="3" applyNumberFormat="1" applyFont="1" applyFill="1" applyAlignment="1">
      <alignment horizontal="center"/>
    </xf>
    <xf numFmtId="1" fontId="3" fillId="13" borderId="0" xfId="3" applyNumberFormat="1" applyFont="1" applyFill="1" applyAlignment="1">
      <alignment horizontal="center"/>
    </xf>
    <xf numFmtId="3" fontId="3" fillId="22" borderId="0" xfId="3" applyNumberFormat="1" applyFont="1" applyFill="1" applyAlignment="1">
      <alignment horizontal="center"/>
    </xf>
    <xf numFmtId="3" fontId="3" fillId="28" borderId="0" xfId="0" applyNumberFormat="1" applyFont="1" applyFill="1" applyAlignment="1">
      <alignment horizontal="center" wrapText="1"/>
    </xf>
    <xf numFmtId="173" fontId="3" fillId="22" borderId="0" xfId="3" applyNumberFormat="1" applyFont="1" applyFill="1" applyAlignment="1">
      <alignment horizontal="center"/>
    </xf>
    <xf numFmtId="173" fontId="3" fillId="28" borderId="0" xfId="0" applyNumberFormat="1" applyFont="1" applyFill="1" applyAlignment="1">
      <alignment horizontal="center"/>
    </xf>
    <xf numFmtId="173" fontId="3" fillId="0" borderId="0" xfId="0" applyNumberFormat="1" applyFont="1" applyAlignment="1">
      <alignment horizontal="left" wrapText="1"/>
    </xf>
    <xf numFmtId="173" fontId="3" fillId="22" borderId="0" xfId="0" applyNumberFormat="1" applyFont="1" applyFill="1" applyAlignment="1">
      <alignment horizontal="center"/>
    </xf>
    <xf numFmtId="9" fontId="3" fillId="0" borderId="0" xfId="0" applyNumberFormat="1" applyFont="1" applyAlignment="1">
      <alignment horizontal="left" wrapText="1"/>
    </xf>
    <xf numFmtId="9" fontId="3" fillId="22" borderId="0" xfId="3" applyFont="1" applyFill="1" applyAlignment="1">
      <alignment horizontal="center" wrapText="1"/>
    </xf>
    <xf numFmtId="173" fontId="3" fillId="22" borderId="0" xfId="3" applyNumberFormat="1" applyFont="1" applyFill="1" applyAlignment="1">
      <alignment horizontal="center" wrapText="1"/>
    </xf>
    <xf numFmtId="173" fontId="3" fillId="0" borderId="0" xfId="0" applyNumberFormat="1" applyFont="1" applyAlignment="1">
      <alignment horizontal="center" wrapText="1"/>
    </xf>
    <xf numFmtId="1" fontId="3" fillId="28" borderId="0" xfId="0" applyNumberFormat="1" applyFont="1" applyFill="1" applyAlignment="1">
      <alignment horizontal="center" wrapText="1"/>
    </xf>
    <xf numFmtId="3" fontId="3" fillId="0" borderId="0" xfId="0" applyNumberFormat="1" applyFont="1" applyAlignment="1">
      <alignment horizontal="left" wrapText="1"/>
    </xf>
    <xf numFmtId="4" fontId="3" fillId="28" borderId="0" xfId="0" applyNumberFormat="1" applyFont="1" applyFill="1" applyAlignment="1">
      <alignment horizontal="center"/>
    </xf>
    <xf numFmtId="4" fontId="3" fillId="22" borderId="0" xfId="0" applyNumberFormat="1" applyFont="1" applyFill="1" applyAlignment="1">
      <alignment horizontal="center"/>
    </xf>
    <xf numFmtId="170" fontId="3" fillId="22" borderId="0" xfId="0" applyNumberFormat="1" applyFont="1" applyFill="1" applyAlignment="1">
      <alignment horizontal="center"/>
    </xf>
    <xf numFmtId="0" fontId="3" fillId="28" borderId="0" xfId="0" applyFont="1" applyFill="1" applyAlignment="1">
      <alignment horizontal="left"/>
    </xf>
    <xf numFmtId="0" fontId="3" fillId="16" borderId="0" xfId="0" applyFont="1" applyFill="1" applyAlignment="1">
      <alignment horizontal="center"/>
    </xf>
    <xf numFmtId="0" fontId="3" fillId="28" borderId="22" xfId="0" applyFont="1" applyFill="1" applyBorder="1" applyAlignment="1">
      <alignment horizontal="center"/>
    </xf>
    <xf numFmtId="0" fontId="3" fillId="6" borderId="22" xfId="0" applyFont="1" applyFill="1" applyBorder="1" applyAlignment="1">
      <alignment horizontal="center"/>
    </xf>
    <xf numFmtId="1" fontId="3" fillId="28" borderId="22" xfId="0" applyNumberFormat="1" applyFont="1" applyFill="1" applyBorder="1" applyAlignment="1">
      <alignment horizontal="center"/>
    </xf>
    <xf numFmtId="0" fontId="3" fillId="2" borderId="22" xfId="0" applyFont="1" applyFill="1" applyBorder="1" applyAlignment="1">
      <alignment horizontal="center"/>
    </xf>
    <xf numFmtId="0" fontId="3" fillId="2" borderId="16" xfId="0" applyFont="1" applyFill="1" applyBorder="1" applyAlignment="1">
      <alignment horizontal="center"/>
    </xf>
    <xf numFmtId="0" fontId="3" fillId="0" borderId="14" xfId="0" applyFont="1" applyBorder="1" applyAlignment="1">
      <alignment horizontal="center"/>
    </xf>
    <xf numFmtId="0" fontId="3" fillId="0" borderId="6" xfId="0" applyFont="1" applyBorder="1" applyAlignment="1">
      <alignment horizontal="center"/>
    </xf>
    <xf numFmtId="170" fontId="3" fillId="28" borderId="0" xfId="0" applyNumberFormat="1" applyFont="1" applyFill="1" applyAlignment="1">
      <alignment horizontal="center"/>
    </xf>
    <xf numFmtId="0" fontId="3" fillId="0" borderId="0" xfId="4286" applyFont="1"/>
    <xf numFmtId="3" fontId="3" fillId="12" borderId="0" xfId="4407" applyNumberFormat="1" applyFont="1" applyFill="1" applyAlignment="1">
      <alignment horizontal="center"/>
    </xf>
    <xf numFmtId="3" fontId="3" fillId="12" borderId="0" xfId="1" applyNumberFormat="1" applyFont="1" applyFill="1" applyAlignment="1">
      <alignment horizontal="center"/>
    </xf>
    <xf numFmtId="0" fontId="3" fillId="0" borderId="0" xfId="4407" applyFont="1" applyAlignment="1">
      <alignment horizontal="center"/>
    </xf>
    <xf numFmtId="4" fontId="3" fillId="0" borderId="0" xfId="0" applyNumberFormat="1" applyFont="1"/>
    <xf numFmtId="0" fontId="3" fillId="43" borderId="0" xfId="4286" applyFont="1" applyFill="1"/>
    <xf numFmtId="0" fontId="3" fillId="0" borderId="0" xfId="4286" applyFont="1" applyAlignment="1">
      <alignment horizontal="center"/>
    </xf>
    <xf numFmtId="0" fontId="3" fillId="0" borderId="0" xfId="4286" applyFont="1" applyAlignment="1">
      <alignment wrapText="1"/>
    </xf>
    <xf numFmtId="0" fontId="3" fillId="16" borderId="15" xfId="4286" applyFont="1" applyFill="1" applyBorder="1" applyAlignment="1">
      <alignment vertical="center" wrapText="1"/>
    </xf>
    <xf numFmtId="0" fontId="3" fillId="0" borderId="22" xfId="4286" applyFont="1" applyBorder="1" applyAlignment="1">
      <alignment horizontal="center" vertical="center" wrapText="1"/>
    </xf>
    <xf numFmtId="0" fontId="3" fillId="0" borderId="16" xfId="4286" applyFont="1" applyBorder="1" applyAlignment="1">
      <alignment horizontal="center" vertical="center" wrapText="1"/>
    </xf>
    <xf numFmtId="0" fontId="3" fillId="0" borderId="38" xfId="4286" applyFont="1" applyBorder="1" applyAlignment="1">
      <alignment vertical="center" wrapText="1"/>
    </xf>
    <xf numFmtId="0" fontId="3" fillId="6" borderId="30" xfId="4286" applyFont="1" applyFill="1" applyBorder="1"/>
    <xf numFmtId="0" fontId="3" fillId="16" borderId="17" xfId="4286" applyFont="1" applyFill="1" applyBorder="1" applyAlignment="1">
      <alignment vertical="center" wrapText="1"/>
    </xf>
    <xf numFmtId="0" fontId="3" fillId="0" borderId="0" xfId="4286" applyFont="1" applyAlignment="1">
      <alignment horizontal="center" vertical="center" wrapText="1"/>
    </xf>
    <xf numFmtId="0" fontId="3" fillId="0" borderId="14" xfId="4286" applyFont="1" applyBorder="1" applyAlignment="1">
      <alignment horizontal="center" vertical="center" wrapText="1"/>
    </xf>
    <xf numFmtId="0" fontId="3" fillId="0" borderId="32" xfId="4286" applyFont="1" applyBorder="1" applyAlignment="1">
      <alignment vertical="center" wrapText="1"/>
    </xf>
    <xf numFmtId="0" fontId="3" fillId="2" borderId="17" xfId="4286" applyFont="1" applyFill="1" applyBorder="1" applyAlignment="1">
      <alignment vertical="center" wrapText="1"/>
    </xf>
    <xf numFmtId="0" fontId="3" fillId="0" borderId="14" xfId="4286" applyFont="1" applyBorder="1" applyAlignment="1">
      <alignment horizontal="center"/>
    </xf>
    <xf numFmtId="0" fontId="3" fillId="0" borderId="35" xfId="4286" applyFont="1" applyBorder="1" applyAlignment="1">
      <alignment wrapText="1"/>
    </xf>
    <xf numFmtId="0" fontId="3" fillId="0" borderId="17" xfId="4286" applyFont="1" applyBorder="1" applyAlignment="1">
      <alignment vertical="center" wrapText="1"/>
    </xf>
    <xf numFmtId="0" fontId="3" fillId="0" borderId="17" xfId="4286" applyFont="1" applyBorder="1"/>
    <xf numFmtId="0" fontId="3" fillId="2" borderId="17" xfId="4286" applyFont="1" applyFill="1" applyBorder="1"/>
    <xf numFmtId="0" fontId="3" fillId="0" borderId="18" xfId="4286" applyFont="1" applyBorder="1" applyAlignment="1">
      <alignment vertical="center" wrapText="1"/>
    </xf>
    <xf numFmtId="0" fontId="3" fillId="0" borderId="6" xfId="4286" applyFont="1" applyBorder="1" applyAlignment="1">
      <alignment horizontal="center"/>
    </xf>
    <xf numFmtId="0" fontId="3" fillId="0" borderId="19" xfId="4286" applyFont="1" applyBorder="1" applyAlignment="1">
      <alignment horizontal="center"/>
    </xf>
    <xf numFmtId="1" fontId="3" fillId="0" borderId="0" xfId="4286" applyNumberFormat="1" applyFont="1"/>
    <xf numFmtId="0" fontId="3" fillId="0" borderId="69" xfId="4286" applyFont="1" applyBorder="1" applyAlignment="1">
      <alignment horizontal="left" vertical="center" wrapText="1"/>
    </xf>
    <xf numFmtId="0" fontId="3" fillId="12" borderId="69" xfId="4286" quotePrefix="1" applyFont="1" applyFill="1" applyBorder="1" applyAlignment="1">
      <alignment horizontal="left" vertical="center"/>
    </xf>
    <xf numFmtId="0" fontId="3" fillId="12" borderId="69" xfId="4286" applyFont="1" applyFill="1" applyBorder="1" applyAlignment="1">
      <alignment horizontal="left" vertical="center" wrapText="1"/>
    </xf>
    <xf numFmtId="0" fontId="3" fillId="16" borderId="0" xfId="4286" applyFont="1" applyFill="1"/>
    <xf numFmtId="3" fontId="3" fillId="8" borderId="0" xfId="4286" applyNumberFormat="1" applyFont="1" applyFill="1" applyAlignment="1">
      <alignment wrapText="1"/>
    </xf>
    <xf numFmtId="3" fontId="3" fillId="8" borderId="0" xfId="0" applyNumberFormat="1" applyFont="1" applyFill="1"/>
    <xf numFmtId="1" fontId="3" fillId="22" borderId="0" xfId="4286" applyNumberFormat="1" applyFont="1" applyFill="1"/>
    <xf numFmtId="3" fontId="3" fillId="0" borderId="0" xfId="4286" applyNumberFormat="1" applyFont="1"/>
    <xf numFmtId="0" fontId="3" fillId="0" borderId="68" xfId="4286" applyFont="1" applyBorder="1" applyAlignment="1">
      <alignment wrapText="1"/>
    </xf>
    <xf numFmtId="0" fontId="3" fillId="22" borderId="0" xfId="4286" applyFont="1" applyFill="1"/>
    <xf numFmtId="0" fontId="3" fillId="22" borderId="35" xfId="4286" applyFont="1" applyFill="1" applyBorder="1" applyAlignment="1">
      <alignment wrapText="1"/>
    </xf>
    <xf numFmtId="1" fontId="3" fillId="28" borderId="0" xfId="4286" applyNumberFormat="1" applyFont="1" applyFill="1"/>
    <xf numFmtId="0" fontId="3" fillId="0" borderId="1" xfId="2" applyFont="1" applyBorder="1"/>
    <xf numFmtId="0" fontId="3" fillId="6" borderId="0" xfId="2" applyFont="1" applyFill="1"/>
    <xf numFmtId="43" fontId="3" fillId="8" borderId="0" xfId="1" applyFont="1" applyFill="1"/>
    <xf numFmtId="187" fontId="3" fillId="0" borderId="0" xfId="0" applyNumberFormat="1" applyFont="1"/>
    <xf numFmtId="43" fontId="3" fillId="28" borderId="0" xfId="1" applyFont="1" applyFill="1"/>
    <xf numFmtId="216" fontId="3" fillId="0" borderId="0" xfId="1" applyNumberFormat="1" applyFont="1"/>
    <xf numFmtId="166" fontId="3" fillId="28" borderId="0" xfId="0" applyNumberFormat="1" applyFont="1" applyFill="1" applyAlignment="1">
      <alignment wrapText="1"/>
    </xf>
    <xf numFmtId="0" fontId="3" fillId="28" borderId="0" xfId="2" applyFont="1" applyFill="1"/>
    <xf numFmtId="9" fontId="3" fillId="6" borderId="30" xfId="3" applyFont="1" applyFill="1" applyBorder="1" applyAlignment="1">
      <alignment horizontal="center"/>
    </xf>
    <xf numFmtId="10" fontId="3" fillId="8" borderId="0" xfId="3" applyNumberFormat="1" applyFont="1" applyFill="1" applyAlignment="1">
      <alignment horizontal="center"/>
    </xf>
    <xf numFmtId="3" fontId="3" fillId="13" borderId="0" xfId="0" applyNumberFormat="1" applyFont="1" applyFill="1" applyAlignment="1">
      <alignment horizontal="center"/>
    </xf>
    <xf numFmtId="10" fontId="3" fillId="22" borderId="0" xfId="3" applyNumberFormat="1" applyFont="1" applyFill="1" applyAlignment="1">
      <alignment horizontal="center"/>
    </xf>
    <xf numFmtId="9" fontId="3" fillId="6" borderId="31" xfId="3" applyFont="1" applyFill="1" applyBorder="1" applyAlignment="1">
      <alignment horizontal="center"/>
    </xf>
    <xf numFmtId="9" fontId="3" fillId="6" borderId="32" xfId="3" applyFont="1" applyFill="1" applyBorder="1" applyAlignment="1">
      <alignment horizontal="center"/>
    </xf>
    <xf numFmtId="199" fontId="3" fillId="28" borderId="0" xfId="3" applyNumberFormat="1" applyFont="1" applyFill="1" applyAlignment="1">
      <alignment horizontal="center"/>
    </xf>
    <xf numFmtId="210" fontId="3" fillId="22" borderId="0" xfId="3" applyNumberFormat="1" applyFont="1" applyFill="1" applyAlignment="1">
      <alignment horizontal="center"/>
    </xf>
    <xf numFmtId="211" fontId="3" fillId="0" borderId="0" xfId="0" applyNumberFormat="1" applyFont="1"/>
    <xf numFmtId="209" fontId="3" fillId="0" borderId="0" xfId="0" applyNumberFormat="1" applyFont="1"/>
    <xf numFmtId="2" fontId="3" fillId="8" borderId="0" xfId="0" applyNumberFormat="1" applyFont="1" applyFill="1"/>
    <xf numFmtId="43" fontId="3" fillId="8" borderId="0" xfId="0" applyNumberFormat="1" applyFont="1" applyFill="1"/>
    <xf numFmtId="182" fontId="3" fillId="0" borderId="0" xfId="0" applyNumberFormat="1" applyFont="1"/>
    <xf numFmtId="43" fontId="3" fillId="0" borderId="0" xfId="0" applyNumberFormat="1" applyFont="1"/>
    <xf numFmtId="187" fontId="3" fillId="0" borderId="33" xfId="0" applyNumberFormat="1" applyFont="1" applyBorder="1"/>
    <xf numFmtId="187" fontId="3" fillId="0" borderId="26" xfId="0" applyNumberFormat="1" applyFont="1" applyBorder="1"/>
    <xf numFmtId="43" fontId="3" fillId="28" borderId="0" xfId="0" applyNumberFormat="1" applyFont="1" applyFill="1"/>
    <xf numFmtId="215" fontId="3" fillId="0" borderId="0" xfId="0" applyNumberFormat="1" applyFont="1"/>
    <xf numFmtId="179" fontId="3" fillId="28" borderId="0" xfId="0" applyNumberFormat="1" applyFont="1" applyFill="1" applyAlignment="1">
      <alignment horizontal="center"/>
    </xf>
    <xf numFmtId="199" fontId="3" fillId="0" borderId="0" xfId="3" applyNumberFormat="1" applyFont="1" applyAlignment="1">
      <alignment horizontal="center"/>
    </xf>
    <xf numFmtId="0" fontId="3" fillId="22" borderId="0" xfId="0" applyFont="1" applyFill="1" applyAlignment="1">
      <alignment horizontal="center"/>
    </xf>
    <xf numFmtId="0" fontId="3" fillId="38" borderId="0" xfId="0" applyFont="1" applyFill="1" applyAlignment="1">
      <alignment horizontal="center"/>
    </xf>
    <xf numFmtId="0" fontId="3" fillId="40" borderId="0" xfId="0" applyFont="1" applyFill="1" applyAlignment="1">
      <alignment horizontal="left"/>
    </xf>
    <xf numFmtId="0" fontId="3" fillId="28" borderId="0" xfId="0" quotePrefix="1" applyFont="1" applyFill="1" applyAlignment="1">
      <alignment horizontal="left"/>
    </xf>
    <xf numFmtId="2" fontId="3" fillId="8" borderId="0" xfId="0" applyNumberFormat="1" applyFont="1" applyFill="1" applyAlignment="1">
      <alignment horizontal="center"/>
    </xf>
    <xf numFmtId="2" fontId="3" fillId="8" borderId="5" xfId="0" applyNumberFormat="1" applyFont="1" applyFill="1" applyBorder="1" applyAlignment="1">
      <alignment horizontal="center"/>
    </xf>
    <xf numFmtId="1" fontId="3" fillId="40" borderId="0" xfId="0" applyNumberFormat="1" applyFont="1" applyFill="1" applyAlignment="1">
      <alignment horizontal="center"/>
    </xf>
    <xf numFmtId="173" fontId="3" fillId="0" borderId="0" xfId="0" applyNumberFormat="1" applyFont="1" applyAlignment="1">
      <alignment horizontal="left"/>
    </xf>
    <xf numFmtId="173" fontId="3" fillId="0" borderId="0" xfId="0" applyNumberFormat="1" applyFont="1" applyAlignment="1">
      <alignment horizontal="center"/>
    </xf>
    <xf numFmtId="173" fontId="3" fillId="11" borderId="0" xfId="0" applyNumberFormat="1" applyFont="1" applyFill="1"/>
    <xf numFmtId="173" fontId="3" fillId="16" borderId="0" xfId="0" applyNumberFormat="1" applyFont="1" applyFill="1"/>
    <xf numFmtId="173" fontId="3" fillId="2" borderId="0" xfId="0" applyNumberFormat="1" applyFont="1" applyFill="1" applyAlignment="1">
      <alignment horizontal="center" wrapText="1"/>
    </xf>
    <xf numFmtId="1" fontId="3" fillId="40" borderId="0" xfId="0" applyNumberFormat="1" applyFont="1" applyFill="1" applyAlignment="1">
      <alignment horizontal="left"/>
    </xf>
    <xf numFmtId="1" fontId="3" fillId="40" borderId="0" xfId="0" applyNumberFormat="1" applyFont="1" applyFill="1" applyAlignment="1">
      <alignment horizontal="right"/>
    </xf>
    <xf numFmtId="1" fontId="3" fillId="40" borderId="0" xfId="0" applyNumberFormat="1" applyFont="1" applyFill="1"/>
    <xf numFmtId="173" fontId="3" fillId="40" borderId="0" xfId="0" applyNumberFormat="1" applyFont="1" applyFill="1"/>
    <xf numFmtId="179" fontId="3" fillId="40" borderId="0" xfId="0" applyNumberFormat="1" applyFont="1" applyFill="1" applyAlignment="1">
      <alignment horizontal="center"/>
    </xf>
    <xf numFmtId="179" fontId="3" fillId="22" borderId="0" xfId="0" applyNumberFormat="1" applyFont="1" applyFill="1" applyAlignment="1">
      <alignment horizontal="center"/>
    </xf>
    <xf numFmtId="169" fontId="3" fillId="0" borderId="0" xfId="0" applyNumberFormat="1" applyFont="1" applyAlignment="1">
      <alignment horizontal="left"/>
    </xf>
    <xf numFmtId="179" fontId="3" fillId="13" borderId="0" xfId="0" applyNumberFormat="1" applyFont="1" applyFill="1" applyAlignment="1">
      <alignment horizontal="center"/>
    </xf>
    <xf numFmtId="2" fontId="3" fillId="6" borderId="0" xfId="1" applyNumberFormat="1" applyFont="1" applyFill="1" applyAlignment="1">
      <alignment horizontal="right"/>
    </xf>
    <xf numFmtId="3" fontId="3" fillId="28" borderId="0" xfId="1" applyNumberFormat="1" applyFont="1" applyFill="1"/>
    <xf numFmtId="1" fontId="3" fillId="13" borderId="0" xfId="0" applyNumberFormat="1" applyFont="1" applyFill="1"/>
    <xf numFmtId="168" fontId="3" fillId="30" borderId="0" xfId="0" applyNumberFormat="1" applyFont="1" applyFill="1" applyAlignment="1">
      <alignment horizontal="center"/>
    </xf>
    <xf numFmtId="168" fontId="3" fillId="6" borderId="0" xfId="3" applyNumberFormat="1" applyFont="1" applyFill="1"/>
    <xf numFmtId="170" fontId="3" fillId="6" borderId="0" xfId="3" applyNumberFormat="1" applyFont="1" applyFill="1"/>
    <xf numFmtId="168" fontId="3" fillId="28" borderId="0" xfId="3" applyNumberFormat="1" applyFont="1" applyFill="1"/>
    <xf numFmtId="2" fontId="3" fillId="28" borderId="0" xfId="3" applyNumberFormat="1" applyFont="1" applyFill="1"/>
    <xf numFmtId="1" fontId="3" fillId="6" borderId="0" xfId="0" applyNumberFormat="1" applyFont="1" applyFill="1"/>
    <xf numFmtId="2" fontId="3" fillId="6" borderId="0" xfId="0" applyNumberFormat="1" applyFont="1" applyFill="1"/>
    <xf numFmtId="173" fontId="3" fillId="28" borderId="0" xfId="3" applyNumberFormat="1" applyFont="1" applyFill="1"/>
    <xf numFmtId="173" fontId="3" fillId="13" borderId="0" xfId="3" applyNumberFormat="1" applyFont="1" applyFill="1"/>
    <xf numFmtId="1" fontId="3" fillId="0" borderId="0" xfId="0" applyNumberFormat="1" applyFont="1"/>
    <xf numFmtId="3" fontId="3" fillId="0" borderId="0" xfId="3" applyNumberFormat="1" applyFont="1" applyAlignment="1">
      <alignment horizontal="center"/>
    </xf>
    <xf numFmtId="1" fontId="3" fillId="0" borderId="0" xfId="0" applyNumberFormat="1" applyFont="1" applyAlignment="1">
      <alignment horizontal="left"/>
    </xf>
    <xf numFmtId="3" fontId="3" fillId="13" borderId="0" xfId="0" applyNumberFormat="1" applyFont="1" applyFill="1"/>
    <xf numFmtId="175" fontId="3" fillId="0" borderId="0" xfId="1" applyNumberFormat="1" applyFont="1" applyAlignment="1">
      <alignment horizontal="right"/>
    </xf>
    <xf numFmtId="2" fontId="3" fillId="2" borderId="0" xfId="3" applyNumberFormat="1" applyFont="1" applyFill="1"/>
    <xf numFmtId="173" fontId="3" fillId="2" borderId="0" xfId="3" applyNumberFormat="1" applyFont="1" applyFill="1"/>
    <xf numFmtId="2" fontId="3" fillId="28" borderId="0" xfId="0" applyNumberFormat="1" applyFont="1" applyFill="1"/>
    <xf numFmtId="9" fontId="3" fillId="40" borderId="0" xfId="0" applyNumberFormat="1" applyFont="1" applyFill="1" applyAlignment="1">
      <alignment horizontal="right"/>
    </xf>
    <xf numFmtId="4" fontId="3" fillId="8" borderId="0" xfId="0" applyNumberFormat="1" applyFont="1" applyFill="1"/>
    <xf numFmtId="1" fontId="3" fillId="6" borderId="0" xfId="0" applyNumberFormat="1" applyFont="1" applyFill="1" applyAlignment="1">
      <alignment horizontal="left"/>
    </xf>
    <xf numFmtId="2" fontId="3" fillId="6" borderId="0" xfId="0" applyNumberFormat="1" applyFont="1" applyFill="1" applyAlignment="1">
      <alignment horizontal="left"/>
    </xf>
    <xf numFmtId="3" fontId="3" fillId="2" borderId="0" xfId="0" applyNumberFormat="1" applyFont="1" applyFill="1"/>
    <xf numFmtId="170" fontId="3" fillId="28" borderId="0" xfId="1" applyNumberFormat="1" applyFont="1" applyFill="1"/>
    <xf numFmtId="1" fontId="3" fillId="28" borderId="0" xfId="1" applyNumberFormat="1" applyFont="1" applyFill="1"/>
    <xf numFmtId="170" fontId="3" fillId="0" borderId="0" xfId="1" applyNumberFormat="1" applyFont="1"/>
    <xf numFmtId="1" fontId="3" fillId="0" borderId="0" xfId="1" applyNumberFormat="1" applyFont="1"/>
    <xf numFmtId="170" fontId="3" fillId="11" borderId="0" xfId="1" applyNumberFormat="1" applyFont="1" applyFill="1"/>
    <xf numFmtId="1" fontId="3" fillId="11" borderId="0" xfId="1" applyNumberFormat="1" applyFont="1" applyFill="1"/>
    <xf numFmtId="0" fontId="3" fillId="6" borderId="0" xfId="1" applyNumberFormat="1" applyFont="1" applyFill="1" applyAlignment="1">
      <alignment horizontal="center"/>
    </xf>
    <xf numFmtId="170" fontId="3" fillId="13" borderId="0" xfId="0" applyNumberFormat="1" applyFont="1" applyFill="1" applyAlignment="1">
      <alignment horizontal="center"/>
    </xf>
    <xf numFmtId="9" fontId="3" fillId="6" borderId="12" xfId="3" applyFont="1" applyFill="1" applyBorder="1" applyAlignment="1">
      <alignment horizontal="center"/>
    </xf>
    <xf numFmtId="9" fontId="3" fillId="6" borderId="0" xfId="3" applyFont="1" applyFill="1" applyAlignment="1">
      <alignment horizontal="center"/>
    </xf>
    <xf numFmtId="9" fontId="3" fillId="28" borderId="3" xfId="3" applyFont="1" applyFill="1" applyBorder="1" applyAlignment="1">
      <alignment horizontal="center"/>
    </xf>
    <xf numFmtId="9" fontId="3" fillId="28" borderId="2" xfId="3" applyFont="1" applyFill="1" applyBorder="1" applyAlignment="1">
      <alignment horizontal="center"/>
    </xf>
    <xf numFmtId="9" fontId="3" fillId="8" borderId="0" xfId="3" applyFont="1" applyFill="1" applyAlignment="1">
      <alignment horizontal="center"/>
    </xf>
    <xf numFmtId="9" fontId="3" fillId="8" borderId="2" xfId="3" applyFont="1" applyFill="1" applyBorder="1" applyAlignment="1">
      <alignment horizontal="center"/>
    </xf>
    <xf numFmtId="1" fontId="3" fillId="8" borderId="0" xfId="3" applyNumberFormat="1" applyFont="1" applyFill="1" applyAlignment="1">
      <alignment horizontal="center"/>
    </xf>
    <xf numFmtId="3" fontId="3" fillId="40" borderId="0" xfId="0" applyNumberFormat="1" applyFont="1" applyFill="1" applyAlignment="1">
      <alignment horizontal="center"/>
    </xf>
    <xf numFmtId="2" fontId="3" fillId="8" borderId="0" xfId="0" applyNumberFormat="1" applyFont="1" applyFill="1" applyAlignment="1">
      <alignment horizontal="center" vertical="center"/>
    </xf>
    <xf numFmtId="9" fontId="3" fillId="0" borderId="0" xfId="0" applyNumberFormat="1" applyFont="1"/>
    <xf numFmtId="173" fontId="3" fillId="8" borderId="0" xfId="3" applyNumberFormat="1" applyFont="1" applyFill="1" applyAlignment="1">
      <alignment horizontal="center"/>
    </xf>
    <xf numFmtId="9" fontId="3" fillId="28" borderId="8" xfId="3" applyFont="1" applyFill="1" applyBorder="1" applyAlignment="1">
      <alignment horizontal="center"/>
    </xf>
    <xf numFmtId="9" fontId="3" fillId="28" borderId="1" xfId="3" applyFont="1" applyFill="1" applyBorder="1" applyAlignment="1">
      <alignment horizontal="center"/>
    </xf>
    <xf numFmtId="9" fontId="3" fillId="28" borderId="4" xfId="3" applyFont="1" applyFill="1" applyBorder="1" applyAlignment="1">
      <alignment horizontal="center"/>
    </xf>
    <xf numFmtId="9" fontId="3" fillId="8" borderId="1" xfId="3" applyFont="1" applyFill="1" applyBorder="1" applyAlignment="1">
      <alignment horizontal="center"/>
    </xf>
    <xf numFmtId="9" fontId="3" fillId="8" borderId="4" xfId="3" applyFont="1" applyFill="1" applyBorder="1" applyAlignment="1">
      <alignment horizontal="center"/>
    </xf>
    <xf numFmtId="170" fontId="3" fillId="28" borderId="0" xfId="0" applyNumberFormat="1" applyFont="1" applyFill="1" applyAlignment="1">
      <alignment horizontal="right"/>
    </xf>
    <xf numFmtId="170" fontId="3" fillId="6" borderId="3" xfId="0" applyNumberFormat="1" applyFont="1" applyFill="1" applyBorder="1" applyAlignment="1">
      <alignment horizontal="right"/>
    </xf>
    <xf numFmtId="170" fontId="3" fillId="6" borderId="2" xfId="0" applyNumberFormat="1" applyFont="1" applyFill="1" applyBorder="1" applyAlignment="1">
      <alignment horizontal="right"/>
    </xf>
    <xf numFmtId="0" fontId="3" fillId="2" borderId="3" xfId="0" applyFont="1" applyFill="1" applyBorder="1" applyAlignment="1">
      <alignment horizontal="center"/>
    </xf>
    <xf numFmtId="0" fontId="3" fillId="2" borderId="2" xfId="0" applyFont="1" applyFill="1" applyBorder="1" applyAlignment="1">
      <alignment horizontal="center"/>
    </xf>
    <xf numFmtId="170" fontId="3" fillId="6" borderId="8" xfId="0" applyNumberFormat="1" applyFont="1" applyFill="1" applyBorder="1" applyAlignment="1">
      <alignment horizontal="right"/>
    </xf>
    <xf numFmtId="170" fontId="3" fillId="6" borderId="4" xfId="0" applyNumberFormat="1" applyFont="1" applyFill="1" applyBorder="1" applyAlignment="1">
      <alignment horizontal="right"/>
    </xf>
    <xf numFmtId="0" fontId="3" fillId="4" borderId="17" xfId="0" applyFont="1" applyFill="1" applyBorder="1" applyAlignment="1">
      <alignment horizontal="left"/>
    </xf>
    <xf numFmtId="2" fontId="3" fillId="39" borderId="0" xfId="0" applyNumberFormat="1" applyFont="1" applyFill="1" applyAlignment="1">
      <alignment horizontal="center"/>
    </xf>
    <xf numFmtId="9" fontId="3" fillId="28" borderId="0" xfId="3" applyFont="1" applyFill="1" applyAlignment="1">
      <alignment horizontal="center" wrapText="1"/>
    </xf>
    <xf numFmtId="1" fontId="3" fillId="28" borderId="0" xfId="3" applyNumberFormat="1" applyFont="1" applyFill="1" applyAlignment="1">
      <alignment horizontal="center" wrapText="1"/>
    </xf>
    <xf numFmtId="2" fontId="3" fillId="30" borderId="0" xfId="0" applyNumberFormat="1" applyFont="1" applyFill="1" applyAlignment="1">
      <alignment horizontal="center"/>
    </xf>
    <xf numFmtId="4" fontId="3" fillId="40" borderId="0" xfId="0" applyNumberFormat="1" applyFont="1" applyFill="1" applyAlignment="1">
      <alignment horizontal="center"/>
    </xf>
    <xf numFmtId="0" fontId="3" fillId="38" borderId="0" xfId="0" applyFont="1" applyFill="1"/>
    <xf numFmtId="3" fontId="3" fillId="22" borderId="0" xfId="0" applyNumberFormat="1" applyFont="1" applyFill="1"/>
    <xf numFmtId="1" fontId="3" fillId="28" borderId="0" xfId="0" applyNumberFormat="1" applyFont="1" applyFill="1"/>
    <xf numFmtId="170" fontId="3" fillId="22" borderId="38" xfId="0" applyNumberFormat="1" applyFont="1" applyFill="1" applyBorder="1"/>
    <xf numFmtId="2" fontId="3" fillId="22" borderId="0" xfId="0" applyNumberFormat="1" applyFont="1" applyFill="1"/>
    <xf numFmtId="0" fontId="3" fillId="39" borderId="0" xfId="0" applyFont="1" applyFill="1"/>
    <xf numFmtId="1" fontId="3" fillId="22" borderId="0" xfId="0" applyNumberFormat="1" applyFont="1" applyFill="1"/>
    <xf numFmtId="168" fontId="3" fillId="29" borderId="0" xfId="0" applyNumberFormat="1" applyFont="1" applyFill="1" applyAlignment="1">
      <alignment horizontal="center"/>
    </xf>
    <xf numFmtId="0" fontId="3" fillId="49" borderId="0" xfId="0" applyFont="1" applyFill="1"/>
    <xf numFmtId="0" fontId="3" fillId="49" borderId="0" xfId="0" applyFont="1" applyFill="1" applyAlignment="1">
      <alignment horizontal="left"/>
    </xf>
    <xf numFmtId="0" fontId="3" fillId="0" borderId="14" xfId="0" applyFont="1" applyBorder="1"/>
    <xf numFmtId="0" fontId="3" fillId="12" borderId="0" xfId="0" applyFont="1" applyFill="1"/>
    <xf numFmtId="170" fontId="3" fillId="16" borderId="0" xfId="0" applyNumberFormat="1" applyFont="1" applyFill="1"/>
    <xf numFmtId="2" fontId="3" fillId="2" borderId="0" xfId="0" applyNumberFormat="1" applyFont="1" applyFill="1"/>
    <xf numFmtId="2" fontId="3" fillId="3" borderId="0" xfId="0" applyNumberFormat="1" applyFont="1" applyFill="1" applyAlignment="1">
      <alignment horizontal="center"/>
    </xf>
    <xf numFmtId="2" fontId="3" fillId="16" borderId="0" xfId="0" applyNumberFormat="1" applyFont="1" applyFill="1"/>
    <xf numFmtId="1" fontId="3" fillId="2" borderId="0" xfId="0" applyNumberFormat="1" applyFont="1" applyFill="1"/>
    <xf numFmtId="2" fontId="3" fillId="30" borderId="0" xfId="0" applyNumberFormat="1" applyFont="1" applyFill="1"/>
    <xf numFmtId="1" fontId="3" fillId="28" borderId="6" xfId="0" applyNumberFormat="1" applyFont="1" applyFill="1" applyBorder="1" applyAlignment="1">
      <alignment horizontal="center"/>
    </xf>
    <xf numFmtId="173" fontId="3" fillId="28" borderId="6" xfId="3" applyNumberFormat="1" applyFont="1" applyFill="1" applyBorder="1" applyAlignment="1">
      <alignment horizontal="center"/>
    </xf>
    <xf numFmtId="2" fontId="3" fillId="13" borderId="6" xfId="0" applyNumberFormat="1" applyFont="1" applyFill="1" applyBorder="1" applyAlignment="1">
      <alignment horizontal="center"/>
    </xf>
    <xf numFmtId="2" fontId="3" fillId="28" borderId="6" xfId="3" applyNumberFormat="1" applyFont="1" applyFill="1" applyBorder="1" applyAlignment="1">
      <alignment horizontal="center"/>
    </xf>
    <xf numFmtId="9" fontId="3" fillId="0" borderId="0" xfId="3" applyFont="1" applyAlignment="1">
      <alignment horizontal="center"/>
    </xf>
    <xf numFmtId="2" fontId="3" fillId="4" borderId="0" xfId="0" applyNumberFormat="1" applyFont="1" applyFill="1"/>
    <xf numFmtId="0" fontId="3" fillId="6" borderId="33" xfId="0" applyFont="1" applyFill="1" applyBorder="1" applyAlignment="1">
      <alignment horizontal="center"/>
    </xf>
    <xf numFmtId="0" fontId="3" fillId="6" borderId="20" xfId="0" applyFont="1" applyFill="1" applyBorder="1" applyAlignment="1">
      <alignment horizontal="center"/>
    </xf>
    <xf numFmtId="2" fontId="3" fillId="6" borderId="3" xfId="3" applyNumberFormat="1" applyFont="1" applyFill="1" applyBorder="1" applyAlignment="1">
      <alignment horizontal="center"/>
    </xf>
    <xf numFmtId="2" fontId="3" fillId="6" borderId="0" xfId="3" applyNumberFormat="1" applyFont="1" applyFill="1" applyAlignment="1">
      <alignment horizontal="center"/>
    </xf>
    <xf numFmtId="2" fontId="3" fillId="6" borderId="2" xfId="0" applyNumberFormat="1" applyFont="1" applyFill="1" applyBorder="1" applyAlignment="1">
      <alignment horizontal="center"/>
    </xf>
    <xf numFmtId="170" fontId="3" fillId="6" borderId="0" xfId="0" applyNumberFormat="1" applyFont="1" applyFill="1" applyAlignment="1">
      <alignment horizontal="center"/>
    </xf>
    <xf numFmtId="2" fontId="3" fillId="6" borderId="20" xfId="0" applyNumberFormat="1" applyFont="1" applyFill="1" applyBorder="1" applyAlignment="1">
      <alignment horizontal="center"/>
    </xf>
    <xf numFmtId="2" fontId="3" fillId="6" borderId="1" xfId="0" applyNumberFormat="1" applyFont="1" applyFill="1" applyBorder="1" applyAlignment="1">
      <alignment horizontal="center"/>
    </xf>
    <xf numFmtId="198" fontId="3" fillId="22" borderId="0" xfId="36" applyNumberFormat="1" applyFont="1" applyFill="1" applyAlignment="1">
      <alignment horizontal="center"/>
    </xf>
    <xf numFmtId="2" fontId="3" fillId="22" borderId="0" xfId="36" applyNumberFormat="1" applyFont="1" applyFill="1" applyAlignment="1">
      <alignment horizontal="center"/>
    </xf>
    <xf numFmtId="170" fontId="3" fillId="30" borderId="0" xfId="0" applyNumberFormat="1" applyFont="1" applyFill="1" applyAlignment="1">
      <alignment horizontal="center"/>
    </xf>
    <xf numFmtId="1" fontId="3" fillId="13" borderId="17" xfId="1" applyNumberFormat="1" applyFont="1" applyFill="1" applyBorder="1" applyAlignment="1">
      <alignment horizontal="center"/>
    </xf>
    <xf numFmtId="168" fontId="3" fillId="28" borderId="0" xfId="1" applyNumberFormat="1" applyFont="1" applyFill="1" applyAlignment="1">
      <alignment horizontal="center"/>
    </xf>
    <xf numFmtId="43" fontId="3" fillId="13" borderId="0" xfId="1" applyFont="1" applyFill="1"/>
    <xf numFmtId="43" fontId="3" fillId="13" borderId="17" xfId="1" applyFont="1" applyFill="1" applyBorder="1"/>
    <xf numFmtId="1" fontId="3" fillId="28" borderId="17" xfId="1" applyNumberFormat="1" applyFont="1" applyFill="1" applyBorder="1" applyAlignment="1">
      <alignment horizontal="center"/>
    </xf>
    <xf numFmtId="1" fontId="3" fillId="13" borderId="18" xfId="1" applyNumberFormat="1" applyFont="1" applyFill="1" applyBorder="1" applyAlignment="1">
      <alignment horizontal="center"/>
    </xf>
    <xf numFmtId="43" fontId="3" fillId="13" borderId="18" xfId="1" applyFont="1" applyFill="1" applyBorder="1"/>
    <xf numFmtId="0" fontId="3" fillId="0" borderId="0" xfId="0" quotePrefix="1" applyFont="1" applyAlignment="1">
      <alignment horizontal="center"/>
    </xf>
    <xf numFmtId="0" fontId="3" fillId="4" borderId="0" xfId="0" applyFont="1" applyFill="1" applyAlignment="1">
      <alignment horizontal="left"/>
    </xf>
    <xf numFmtId="2" fontId="3" fillId="28" borderId="0" xfId="1" applyNumberFormat="1" applyFont="1" applyFill="1" applyAlignment="1">
      <alignment horizontal="center"/>
    </xf>
    <xf numFmtId="1" fontId="3" fillId="22" borderId="0" xfId="1" applyNumberFormat="1" applyFont="1" applyFill="1" applyAlignment="1">
      <alignment horizontal="center"/>
    </xf>
    <xf numFmtId="171" fontId="3" fillId="0" borderId="0" xfId="3" applyNumberFormat="1" applyFont="1" applyAlignment="1">
      <alignment horizontal="center"/>
    </xf>
    <xf numFmtId="1" fontId="3" fillId="0" borderId="0" xfId="3" applyNumberFormat="1" applyFont="1" applyAlignment="1">
      <alignment horizontal="center"/>
    </xf>
    <xf numFmtId="178" fontId="3" fillId="0" borderId="0" xfId="3" applyNumberFormat="1" applyFont="1" applyAlignment="1">
      <alignment horizontal="center"/>
    </xf>
    <xf numFmtId="2" fontId="3" fillId="0" borderId="0" xfId="3" applyNumberFormat="1" applyFont="1" applyAlignment="1">
      <alignment horizontal="center"/>
    </xf>
    <xf numFmtId="170" fontId="3" fillId="22" borderId="0" xfId="36" applyNumberFormat="1" applyFont="1" applyFill="1" applyAlignment="1">
      <alignment horizontal="center"/>
    </xf>
    <xf numFmtId="2" fontId="3" fillId="22" borderId="0" xfId="3" applyNumberFormat="1" applyFont="1" applyFill="1" applyAlignment="1">
      <alignment horizontal="center"/>
    </xf>
    <xf numFmtId="0" fontId="3" fillId="4" borderId="0" xfId="0" applyFont="1" applyFill="1" applyAlignment="1">
      <alignment wrapText="1"/>
    </xf>
    <xf numFmtId="3" fontId="3" fillId="31" borderId="0" xfId="1" applyNumberFormat="1" applyFont="1" applyFill="1" applyAlignment="1">
      <alignment horizontal="center"/>
    </xf>
    <xf numFmtId="0" fontId="3" fillId="0" borderId="0" xfId="1486" applyFont="1"/>
    <xf numFmtId="0" fontId="3" fillId="0" borderId="0" xfId="1486" applyFont="1" applyAlignment="1">
      <alignment horizontal="left"/>
    </xf>
    <xf numFmtId="0" fontId="3" fillId="40" borderId="0" xfId="1486" applyFont="1" applyFill="1" applyAlignment="1">
      <alignment horizontal="left"/>
    </xf>
    <xf numFmtId="3" fontId="3" fillId="0" borderId="0" xfId="1486" applyNumberFormat="1" applyFont="1" applyAlignment="1">
      <alignment horizontal="center"/>
    </xf>
    <xf numFmtId="0" fontId="3" fillId="0" borderId="0" xfId="1486" applyFont="1" applyAlignment="1">
      <alignment horizontal="center" wrapText="1"/>
    </xf>
    <xf numFmtId="3" fontId="3" fillId="0" borderId="0" xfId="1486" applyNumberFormat="1" applyFont="1" applyAlignment="1">
      <alignment horizontal="center" wrapText="1"/>
    </xf>
    <xf numFmtId="1" fontId="3" fillId="11" borderId="0" xfId="0" applyNumberFormat="1" applyFont="1" applyFill="1"/>
    <xf numFmtId="1" fontId="3" fillId="0" borderId="0" xfId="0" quotePrefix="1" applyNumberFormat="1" applyFont="1" applyAlignment="1">
      <alignment horizontal="left"/>
    </xf>
    <xf numFmtId="1" fontId="3" fillId="0" borderId="0" xfId="0" quotePrefix="1" applyNumberFormat="1" applyFont="1" applyAlignment="1">
      <alignment horizontal="center"/>
    </xf>
    <xf numFmtId="187" fontId="3" fillId="0" borderId="0" xfId="0" quotePrefix="1" applyNumberFormat="1" applyFont="1" applyAlignment="1">
      <alignment horizontal="center"/>
    </xf>
    <xf numFmtId="187" fontId="3" fillId="0" borderId="0" xfId="3335" quotePrefix="1" applyNumberFormat="1" applyFont="1" applyAlignment="1">
      <alignment horizontal="center"/>
    </xf>
    <xf numFmtId="9" fontId="3" fillId="0" borderId="0" xfId="0" applyNumberFormat="1" applyFont="1" applyAlignment="1">
      <alignment horizontal="center"/>
    </xf>
    <xf numFmtId="187" fontId="3" fillId="0" borderId="0" xfId="0" applyNumberFormat="1" applyFont="1" applyAlignment="1">
      <alignment horizontal="center"/>
    </xf>
    <xf numFmtId="183" fontId="3" fillId="0" borderId="0" xfId="0" applyNumberFormat="1" applyFont="1"/>
    <xf numFmtId="4" fontId="3" fillId="0" borderId="0" xfId="0" applyNumberFormat="1" applyFont="1" applyAlignment="1">
      <alignment horizontal="center"/>
    </xf>
    <xf numFmtId="182" fontId="3" fillId="0" borderId="0" xfId="0" applyNumberFormat="1" applyFont="1" applyAlignment="1">
      <alignment horizontal="center"/>
    </xf>
    <xf numFmtId="208" fontId="3" fillId="0" borderId="0" xfId="0" applyNumberFormat="1" applyFont="1"/>
    <xf numFmtId="3" fontId="3" fillId="0" borderId="0" xfId="2306" quotePrefix="1" applyNumberFormat="1" applyFont="1" applyAlignment="1">
      <alignment horizontal="center"/>
    </xf>
    <xf numFmtId="168" fontId="3" fillId="22" borderId="0" xfId="1" applyNumberFormat="1" applyFont="1" applyFill="1" applyAlignment="1">
      <alignment horizontal="center"/>
    </xf>
    <xf numFmtId="3" fontId="142" fillId="0" borderId="97" xfId="0" applyNumberFormat="1" applyFont="1" applyBorder="1" applyAlignment="1">
      <alignment vertical="center" wrapText="1"/>
    </xf>
    <xf numFmtId="0" fontId="142" fillId="0" borderId="94" xfId="0" applyFont="1" applyBorder="1" applyAlignment="1">
      <alignment horizontal="left" vertical="center" wrapText="1"/>
    </xf>
    <xf numFmtId="3" fontId="142" fillId="0" borderId="98" xfId="0" applyNumberFormat="1" applyFont="1" applyBorder="1" applyAlignment="1">
      <alignment vertical="center" wrapText="1"/>
    </xf>
    <xf numFmtId="2" fontId="3" fillId="40" borderId="0" xfId="0" applyNumberFormat="1" applyFont="1" applyFill="1" applyAlignment="1">
      <alignment horizontal="center"/>
    </xf>
    <xf numFmtId="3" fontId="142" fillId="0" borderId="99" xfId="0" applyNumberFormat="1" applyFont="1" applyBorder="1" applyAlignment="1">
      <alignment vertical="center" wrapText="1"/>
    </xf>
    <xf numFmtId="3" fontId="142" fillId="0" borderId="101" xfId="0" applyNumberFormat="1" applyFont="1" applyBorder="1" applyAlignment="1">
      <alignment vertical="center" wrapText="1"/>
    </xf>
    <xf numFmtId="0" fontId="142" fillId="0" borderId="95" xfId="0" applyFont="1" applyBorder="1" applyAlignment="1">
      <alignment horizontal="left" vertical="center" wrapText="1"/>
    </xf>
    <xf numFmtId="0" fontId="142" fillId="0" borderId="101" xfId="0" applyFont="1" applyBorder="1" applyAlignment="1">
      <alignment vertical="center" wrapText="1"/>
    </xf>
    <xf numFmtId="0" fontId="142" fillId="0" borderId="97" xfId="0" applyFont="1" applyBorder="1" applyAlignment="1">
      <alignment vertical="center" wrapText="1"/>
    </xf>
    <xf numFmtId="0" fontId="142" fillId="0" borderId="98" xfId="0" applyFont="1" applyBorder="1" applyAlignment="1">
      <alignment vertical="center" wrapText="1"/>
    </xf>
    <xf numFmtId="0" fontId="142" fillId="0" borderId="90" xfId="0" applyFont="1" applyBorder="1" applyAlignment="1">
      <alignment horizontal="left" vertical="center" wrapText="1"/>
    </xf>
    <xf numFmtId="3" fontId="142" fillId="0" borderId="92" xfId="0" applyNumberFormat="1" applyFont="1" applyBorder="1" applyAlignment="1">
      <alignment vertical="center" wrapText="1"/>
    </xf>
    <xf numFmtId="184" fontId="3" fillId="13" borderId="0" xfId="36" applyNumberFormat="1" applyFont="1" applyFill="1" applyAlignment="1">
      <alignment horizontal="center"/>
    </xf>
    <xf numFmtId="184" fontId="3" fillId="28" borderId="0" xfId="0" applyNumberFormat="1" applyFont="1" applyFill="1" applyAlignment="1">
      <alignment horizontal="center"/>
    </xf>
    <xf numFmtId="2" fontId="3" fillId="13" borderId="0" xfId="36" applyNumberFormat="1" applyFont="1" applyFill="1" applyAlignment="1">
      <alignment horizontal="center"/>
    </xf>
    <xf numFmtId="184" fontId="3" fillId="2" borderId="0" xfId="0" applyNumberFormat="1" applyFont="1" applyFill="1" applyAlignment="1">
      <alignment horizontal="center" wrapText="1"/>
    </xf>
    <xf numFmtId="0" fontId="3" fillId="28" borderId="0" xfId="0" applyFont="1" applyFill="1" applyAlignment="1">
      <alignment horizontal="right" wrapText="1"/>
    </xf>
    <xf numFmtId="168" fontId="3" fillId="28" borderId="0" xfId="0" applyNumberFormat="1" applyFont="1" applyFill="1" applyAlignment="1">
      <alignment horizontal="center" wrapText="1"/>
    </xf>
    <xf numFmtId="2" fontId="3" fillId="28" borderId="0" xfId="0" applyNumberFormat="1" applyFont="1" applyFill="1" applyAlignment="1">
      <alignment horizontal="center" wrapText="1"/>
    </xf>
    <xf numFmtId="184" fontId="3" fillId="28" borderId="0" xfId="0" applyNumberFormat="1" applyFont="1" applyFill="1" applyAlignment="1">
      <alignment horizontal="center" wrapText="1"/>
    </xf>
    <xf numFmtId="184" fontId="3" fillId="0" borderId="0" xfId="0" applyNumberFormat="1" applyFont="1" applyAlignment="1">
      <alignment horizontal="center"/>
    </xf>
    <xf numFmtId="0" fontId="3" fillId="16" borderId="29" xfId="0" applyFont="1" applyFill="1" applyBorder="1" applyAlignment="1">
      <alignment horizontal="center" wrapText="1"/>
    </xf>
    <xf numFmtId="0" fontId="3" fillId="2" borderId="0" xfId="0" applyFont="1" applyFill="1" applyAlignment="1">
      <alignment horizontal="center" vertical="top" wrapText="1"/>
    </xf>
    <xf numFmtId="0" fontId="3" fillId="43" borderId="0" xfId="0" applyFont="1" applyFill="1" applyAlignment="1">
      <alignment horizontal="center" vertical="top" wrapText="1"/>
    </xf>
    <xf numFmtId="0" fontId="3" fillId="2" borderId="0" xfId="0" applyFont="1" applyFill="1" applyAlignment="1">
      <alignment vertical="center" wrapText="1"/>
    </xf>
    <xf numFmtId="202" fontId="3" fillId="22" borderId="0" xfId="0" applyNumberFormat="1" applyFont="1" applyFill="1" applyAlignment="1">
      <alignment horizontal="center"/>
    </xf>
    <xf numFmtId="0" fontId="3" fillId="31" borderId="0" xfId="0" applyFont="1" applyFill="1"/>
    <xf numFmtId="170" fontId="3" fillId="22" borderId="0" xfId="0" applyNumberFormat="1" applyFont="1" applyFill="1"/>
    <xf numFmtId="0" fontId="3" fillId="14" borderId="0" xfId="0" applyFont="1" applyFill="1"/>
    <xf numFmtId="3" fontId="3" fillId="31" borderId="0" xfId="0" applyNumberFormat="1" applyFont="1" applyFill="1"/>
    <xf numFmtId="9" fontId="3" fillId="31" borderId="0" xfId="0" applyNumberFormat="1" applyFont="1" applyFill="1"/>
    <xf numFmtId="0" fontId="3" fillId="0" borderId="0" xfId="0" applyFont="1" applyAlignment="1">
      <alignment vertical="center"/>
    </xf>
    <xf numFmtId="2" fontId="3" fillId="28" borderId="0" xfId="0" applyNumberFormat="1" applyFont="1" applyFill="1" applyAlignment="1">
      <alignment horizontal="center" vertical="center"/>
    </xf>
    <xf numFmtId="0" fontId="3" fillId="51" borderId="0" xfId="0" applyFont="1" applyFill="1" applyAlignment="1">
      <alignment horizontal="right"/>
    </xf>
    <xf numFmtId="2" fontId="3" fillId="28" borderId="0" xfId="0" applyNumberFormat="1" applyFont="1" applyFill="1" applyAlignment="1">
      <alignment horizontal="left" indent="1"/>
    </xf>
    <xf numFmtId="2" fontId="3" fillId="31" borderId="0" xfId="0" applyNumberFormat="1" applyFont="1" applyFill="1" applyAlignment="1">
      <alignment horizontal="center"/>
    </xf>
    <xf numFmtId="168" fontId="3" fillId="31" borderId="0" xfId="0" applyNumberFormat="1" applyFont="1" applyFill="1" applyAlignment="1">
      <alignment horizontal="center"/>
    </xf>
    <xf numFmtId="179" fontId="3" fillId="31" borderId="0" xfId="0" applyNumberFormat="1" applyFont="1" applyFill="1" applyAlignment="1">
      <alignment horizontal="center"/>
    </xf>
    <xf numFmtId="217" fontId="3" fillId="0" borderId="0" xfId="0" applyNumberFormat="1" applyFont="1"/>
    <xf numFmtId="2" fontId="3" fillId="42" borderId="0" xfId="0" applyNumberFormat="1" applyFont="1" applyFill="1" applyAlignment="1">
      <alignment horizontal="center"/>
    </xf>
    <xf numFmtId="0" fontId="3" fillId="6" borderId="0" xfId="0" applyFont="1" applyFill="1" applyAlignment="1">
      <alignment horizontal="right"/>
    </xf>
    <xf numFmtId="0" fontId="3" fillId="0" borderId="0" xfId="0" applyFont="1" applyAlignment="1">
      <alignment horizontal="center" vertical="center"/>
    </xf>
    <xf numFmtId="0" fontId="3" fillId="0" borderId="0" xfId="1" applyNumberFormat="1" applyFont="1"/>
    <xf numFmtId="0" fontId="3" fillId="0" borderId="0" xfId="1" applyNumberFormat="1" applyFont="1" applyAlignment="1">
      <alignment horizontal="left"/>
    </xf>
    <xf numFmtId="184" fontId="3" fillId="28" borderId="0" xfId="0" applyNumberFormat="1" applyFont="1" applyFill="1" applyAlignment="1">
      <alignment horizontal="right"/>
    </xf>
    <xf numFmtId="2" fontId="3" fillId="28" borderId="3" xfId="0" applyNumberFormat="1" applyFont="1" applyFill="1" applyBorder="1" applyAlignment="1">
      <alignment horizontal="center"/>
    </xf>
    <xf numFmtId="2" fontId="3" fillId="28" borderId="28" xfId="0" applyNumberFormat="1" applyFont="1" applyFill="1" applyBorder="1" applyAlignment="1">
      <alignment horizontal="center"/>
    </xf>
    <xf numFmtId="2" fontId="3" fillId="28" borderId="29" xfId="0" applyNumberFormat="1" applyFont="1" applyFill="1" applyBorder="1" applyAlignment="1">
      <alignment horizontal="center"/>
    </xf>
    <xf numFmtId="2" fontId="3" fillId="28" borderId="9" xfId="0" applyNumberFormat="1" applyFont="1" applyFill="1" applyBorder="1" applyAlignment="1">
      <alignment horizontal="center"/>
    </xf>
    <xf numFmtId="6" fontId="3" fillId="0" borderId="0" xfId="0" applyNumberFormat="1" applyFont="1"/>
    <xf numFmtId="2" fontId="3" fillId="28" borderId="36" xfId="0" applyNumberFormat="1" applyFont="1" applyFill="1" applyBorder="1" applyAlignment="1">
      <alignment horizontal="center"/>
    </xf>
    <xf numFmtId="2" fontId="3" fillId="28" borderId="51" xfId="0" applyNumberFormat="1" applyFont="1" applyFill="1" applyBorder="1" applyAlignment="1">
      <alignment horizontal="center"/>
    </xf>
    <xf numFmtId="2" fontId="3" fillId="28" borderId="37" xfId="0" applyNumberFormat="1" applyFont="1" applyFill="1" applyBorder="1" applyAlignment="1">
      <alignment horizontal="center"/>
    </xf>
    <xf numFmtId="2" fontId="3" fillId="6" borderId="27" xfId="0" applyNumberFormat="1" applyFont="1" applyFill="1" applyBorder="1" applyAlignment="1">
      <alignment horizontal="center"/>
    </xf>
    <xf numFmtId="2" fontId="3" fillId="6" borderId="23" xfId="0" applyNumberFormat="1" applyFont="1" applyFill="1" applyBorder="1" applyAlignment="1">
      <alignment horizontal="center"/>
    </xf>
    <xf numFmtId="2" fontId="3" fillId="6" borderId="21" xfId="0" applyNumberFormat="1" applyFont="1" applyFill="1" applyBorder="1" applyAlignment="1">
      <alignment horizontal="center"/>
    </xf>
    <xf numFmtId="2" fontId="3" fillId="28" borderId="8" xfId="0" applyNumberFormat="1" applyFont="1" applyFill="1" applyBorder="1" applyAlignment="1">
      <alignment horizontal="center"/>
    </xf>
    <xf numFmtId="0" fontId="3" fillId="4" borderId="3" xfId="0" applyFont="1" applyFill="1" applyBorder="1"/>
    <xf numFmtId="167" fontId="3" fillId="8" borderId="2" xfId="1" applyNumberFormat="1" applyFont="1" applyFill="1" applyBorder="1"/>
    <xf numFmtId="11" fontId="3" fillId="40" borderId="0" xfId="0" applyNumberFormat="1" applyFont="1" applyFill="1"/>
    <xf numFmtId="168" fontId="3" fillId="28" borderId="20" xfId="3" applyNumberFormat="1" applyFont="1" applyFill="1" applyBorder="1" applyAlignment="1">
      <alignment horizontal="center"/>
    </xf>
    <xf numFmtId="168" fontId="3" fillId="28" borderId="2" xfId="0" applyNumberFormat="1" applyFont="1" applyFill="1" applyBorder="1" applyAlignment="1">
      <alignment horizontal="center"/>
    </xf>
    <xf numFmtId="4" fontId="3" fillId="28" borderId="20" xfId="0" applyNumberFormat="1" applyFont="1" applyFill="1" applyBorder="1" applyAlignment="1">
      <alignment horizontal="center"/>
    </xf>
    <xf numFmtId="173" fontId="3" fillId="28" borderId="3" xfId="3" applyNumberFormat="1" applyFont="1" applyFill="1" applyBorder="1" applyAlignment="1">
      <alignment horizontal="center"/>
    </xf>
    <xf numFmtId="173" fontId="3" fillId="28" borderId="2" xfId="3" applyNumberFormat="1" applyFont="1" applyFill="1" applyBorder="1" applyAlignment="1">
      <alignment horizontal="center"/>
    </xf>
    <xf numFmtId="0" fontId="3" fillId="0" borderId="3" xfId="0" applyFont="1" applyBorder="1" applyAlignment="1">
      <alignment horizontal="center"/>
    </xf>
    <xf numFmtId="0" fontId="3" fillId="0" borderId="3" xfId="0" applyFont="1" applyBorder="1" applyAlignment="1">
      <alignment wrapText="1"/>
    </xf>
    <xf numFmtId="168" fontId="3" fillId="28" borderId="26" xfId="3" applyNumberFormat="1" applyFont="1" applyFill="1" applyBorder="1" applyAlignment="1">
      <alignment horizontal="center"/>
    </xf>
    <xf numFmtId="168" fontId="3" fillId="28" borderId="4" xfId="0" applyNumberFormat="1" applyFont="1" applyFill="1" applyBorder="1" applyAlignment="1">
      <alignment horizontal="center"/>
    </xf>
    <xf numFmtId="173" fontId="3" fillId="28" borderId="8" xfId="3" applyNumberFormat="1" applyFont="1" applyFill="1" applyBorder="1" applyAlignment="1">
      <alignment horizontal="center"/>
    </xf>
    <xf numFmtId="173" fontId="3" fillId="28" borderId="1" xfId="3" applyNumberFormat="1" applyFont="1" applyFill="1" applyBorder="1" applyAlignment="1">
      <alignment horizontal="center"/>
    </xf>
    <xf numFmtId="173" fontId="3" fillId="28" borderId="4" xfId="3" applyNumberFormat="1" applyFont="1" applyFill="1" applyBorder="1" applyAlignment="1">
      <alignment horizontal="center"/>
    </xf>
    <xf numFmtId="0" fontId="3" fillId="29" borderId="0" xfId="0" applyFont="1" applyFill="1"/>
    <xf numFmtId="3" fontId="3" fillId="29" borderId="26" xfId="0" applyNumberFormat="1" applyFont="1" applyFill="1" applyBorder="1" applyAlignment="1">
      <alignment horizontal="center"/>
    </xf>
    <xf numFmtId="208" fontId="3" fillId="22" borderId="0" xfId="0" applyNumberFormat="1" applyFont="1" applyFill="1" applyAlignment="1">
      <alignment horizontal="center"/>
    </xf>
    <xf numFmtId="0" fontId="3" fillId="0" borderId="8" xfId="0" applyFont="1" applyBorder="1" applyAlignment="1">
      <alignment horizontal="center"/>
    </xf>
    <xf numFmtId="0" fontId="3" fillId="0" borderId="1" xfId="0" applyFont="1" applyBorder="1" applyAlignment="1">
      <alignment horizontal="right"/>
    </xf>
    <xf numFmtId="167" fontId="3" fillId="8" borderId="1" xfId="1" applyNumberFormat="1" applyFont="1" applyFill="1" applyBorder="1"/>
    <xf numFmtId="167" fontId="3" fillId="8" borderId="4" xfId="1" applyNumberFormat="1" applyFont="1" applyFill="1" applyBorder="1"/>
    <xf numFmtId="0" fontId="3" fillId="6" borderId="0" xfId="0" applyFont="1" applyFill="1" applyAlignment="1">
      <alignment horizontal="center" vertical="center"/>
    </xf>
    <xf numFmtId="0" fontId="3" fillId="11" borderId="0" xfId="4286" applyFont="1" applyFill="1" applyAlignment="1">
      <alignment horizontal="center"/>
    </xf>
    <xf numFmtId="0" fontId="3" fillId="2" borderId="0" xfId="4286" applyFont="1" applyFill="1" applyAlignment="1">
      <alignment horizontal="left" wrapText="1"/>
    </xf>
    <xf numFmtId="0" fontId="3" fillId="11" borderId="15" xfId="4286" applyFont="1" applyFill="1" applyBorder="1" applyAlignment="1">
      <alignment horizontal="center"/>
    </xf>
    <xf numFmtId="0" fontId="3" fillId="11" borderId="17" xfId="4286" applyFont="1" applyFill="1" applyBorder="1" applyAlignment="1">
      <alignment horizontal="center"/>
    </xf>
    <xf numFmtId="0" fontId="3" fillId="38" borderId="17" xfId="4286" applyFont="1" applyFill="1" applyBorder="1" applyAlignment="1">
      <alignment horizontal="center"/>
    </xf>
    <xf numFmtId="177" fontId="3" fillId="0" borderId="0" xfId="0" applyNumberFormat="1" applyFont="1" applyAlignment="1">
      <alignment horizontal="center"/>
    </xf>
    <xf numFmtId="0" fontId="3" fillId="5" borderId="0" xfId="0" applyFont="1" applyFill="1"/>
    <xf numFmtId="173" fontId="3" fillId="13" borderId="0" xfId="0" applyNumberFormat="1" applyFont="1" applyFill="1"/>
    <xf numFmtId="2" fontId="3" fillId="13" borderId="0" xfId="0" applyNumberFormat="1" applyFont="1" applyFill="1"/>
    <xf numFmtId="0" fontId="3" fillId="40" borderId="0" xfId="0" applyFont="1" applyFill="1" applyAlignment="1">
      <alignment horizontal="center" wrapText="1"/>
    </xf>
    <xf numFmtId="9" fontId="3" fillId="4" borderId="0" xfId="3" applyFont="1" applyFill="1"/>
    <xf numFmtId="9" fontId="3" fillId="14" borderId="0" xfId="3" applyFont="1" applyFill="1" applyAlignment="1">
      <alignment horizontal="center"/>
    </xf>
    <xf numFmtId="9" fontId="3" fillId="28" borderId="0" xfId="0" applyNumberFormat="1" applyFont="1" applyFill="1" applyAlignment="1">
      <alignment horizontal="center"/>
    </xf>
    <xf numFmtId="9" fontId="3" fillId="8" borderId="0" xfId="0" applyNumberFormat="1" applyFont="1" applyFill="1" applyAlignment="1">
      <alignment horizontal="center"/>
    </xf>
    <xf numFmtId="2" fontId="3" fillId="11" borderId="0" xfId="0" applyNumberFormat="1" applyFont="1" applyFill="1" applyAlignment="1">
      <alignment horizontal="center"/>
    </xf>
    <xf numFmtId="177" fontId="3" fillId="13" borderId="0" xfId="0" applyNumberFormat="1" applyFont="1" applyFill="1" applyAlignment="1">
      <alignment horizontal="center"/>
    </xf>
    <xf numFmtId="173" fontId="3" fillId="28" borderId="33" xfId="3" applyNumberFormat="1" applyFont="1" applyFill="1" applyBorder="1" applyAlignment="1">
      <alignment horizontal="center"/>
    </xf>
    <xf numFmtId="173" fontId="3" fillId="28" borderId="20" xfId="3" applyNumberFormat="1" applyFont="1" applyFill="1" applyBorder="1" applyAlignment="1">
      <alignment horizontal="center"/>
    </xf>
    <xf numFmtId="173" fontId="3" fillId="28" borderId="26" xfId="3" applyNumberFormat="1" applyFont="1" applyFill="1" applyBorder="1" applyAlignment="1">
      <alignment horizontal="center"/>
    </xf>
    <xf numFmtId="0" fontId="3" fillId="0" borderId="11" xfId="4189" applyFont="1" applyAlignment="1">
      <alignment horizontal="right" wrapText="1"/>
    </xf>
    <xf numFmtId="173" fontId="3" fillId="0" borderId="11" xfId="4189" applyNumberFormat="1" applyFont="1" applyAlignment="1">
      <alignment horizontal="right" wrapText="1"/>
    </xf>
    <xf numFmtId="0" fontId="3" fillId="0" borderId="11" xfId="4189" applyFont="1">
      <alignment wrapText="1"/>
    </xf>
    <xf numFmtId="2" fontId="3" fillId="0" borderId="11" xfId="4189" applyNumberFormat="1" applyFont="1" applyAlignment="1">
      <alignment horizontal="right" wrapText="1"/>
    </xf>
    <xf numFmtId="10" fontId="3" fillId="0" borderId="11" xfId="4189" applyNumberFormat="1" applyFont="1" applyAlignment="1">
      <alignment horizontal="right" wrapText="1"/>
    </xf>
    <xf numFmtId="0" fontId="3" fillId="28" borderId="11" xfId="4189" applyFont="1" applyFill="1">
      <alignment wrapText="1"/>
    </xf>
    <xf numFmtId="2" fontId="3" fillId="28" borderId="11" xfId="4189" applyNumberFormat="1" applyFont="1" applyFill="1" applyAlignment="1">
      <alignment horizontal="right" wrapText="1"/>
    </xf>
    <xf numFmtId="10" fontId="3" fillId="28" borderId="11" xfId="4189" applyNumberFormat="1" applyFont="1" applyFill="1" applyAlignment="1">
      <alignment horizontal="right" wrapText="1"/>
    </xf>
    <xf numFmtId="0" fontId="3" fillId="0" borderId="38" xfId="0" applyFont="1" applyBorder="1" applyAlignment="1">
      <alignment vertical="center" wrapText="1"/>
    </xf>
    <xf numFmtId="0" fontId="3" fillId="0" borderId="21" xfId="0" applyFont="1" applyBorder="1" applyAlignment="1">
      <alignment horizontal="center" vertical="center" wrapText="1"/>
    </xf>
    <xf numFmtId="0" fontId="3" fillId="0" borderId="32" xfId="0" applyFont="1" applyBorder="1" applyAlignment="1">
      <alignment vertical="center" wrapText="1"/>
    </xf>
    <xf numFmtId="0" fontId="3" fillId="0" borderId="19" xfId="0" applyFont="1" applyBorder="1" applyAlignment="1">
      <alignment horizontal="center" vertical="center" wrapText="1"/>
    </xf>
    <xf numFmtId="0" fontId="3" fillId="0" borderId="20" xfId="0" applyFont="1" applyBorder="1" applyAlignment="1">
      <alignment horizontal="center"/>
    </xf>
    <xf numFmtId="6" fontId="3" fillId="0" borderId="19" xfId="0" applyNumberFormat="1" applyFont="1" applyBorder="1" applyAlignment="1">
      <alignment horizontal="center" vertical="center" wrapText="1"/>
    </xf>
    <xf numFmtId="10" fontId="3" fillId="0" borderId="19" xfId="0" applyNumberFormat="1" applyFont="1" applyBorder="1" applyAlignment="1">
      <alignment horizontal="center" vertical="center" wrapText="1"/>
    </xf>
    <xf numFmtId="8" fontId="3" fillId="0" borderId="0" xfId="0" applyNumberFormat="1" applyFont="1" applyAlignment="1">
      <alignment horizontal="center"/>
    </xf>
    <xf numFmtId="8" fontId="3" fillId="0" borderId="0" xfId="0" applyNumberFormat="1" applyFont="1"/>
    <xf numFmtId="0" fontId="2" fillId="6" borderId="0" xfId="896" applyFont="1" applyFill="1" applyAlignment="1">
      <alignment horizontal="center"/>
    </xf>
    <xf numFmtId="44" fontId="2" fillId="6" borderId="0" xfId="36" applyFont="1" applyFill="1"/>
    <xf numFmtId="173" fontId="2" fillId="0" borderId="0" xfId="2306" applyNumberFormat="1" applyFont="1"/>
    <xf numFmtId="1" fontId="2" fillId="28" borderId="0" xfId="0" applyNumberFormat="1" applyFont="1" applyFill="1"/>
    <xf numFmtId="173" fontId="2" fillId="6" borderId="3" xfId="2306" applyNumberFormat="1" applyFont="1" applyFill="1" applyBorder="1" applyAlignment="1">
      <alignment horizontal="center"/>
    </xf>
    <xf numFmtId="9" fontId="2" fillId="28" borderId="3" xfId="2306" applyFont="1" applyFill="1" applyBorder="1" applyAlignment="1">
      <alignment horizontal="center"/>
    </xf>
    <xf numFmtId="173" fontId="2" fillId="28" borderId="3" xfId="2306" applyNumberFormat="1" applyFont="1" applyFill="1" applyBorder="1" applyAlignment="1">
      <alignment horizontal="center"/>
    </xf>
    <xf numFmtId="194" fontId="2" fillId="11" borderId="0" xfId="2306" applyNumberFormat="1" applyFont="1" applyFill="1"/>
    <xf numFmtId="173" fontId="2" fillId="0" borderId="8" xfId="2306" applyNumberFormat="1" applyFont="1" applyBorder="1" applyAlignment="1">
      <alignment horizontal="center"/>
    </xf>
    <xf numFmtId="173" fontId="2" fillId="0" borderId="4" xfId="2306" applyNumberFormat="1" applyFont="1" applyBorder="1" applyAlignment="1">
      <alignment horizontal="center"/>
    </xf>
    <xf numFmtId="173" fontId="2" fillId="0" borderId="0" xfId="2306" applyNumberFormat="1" applyFont="1" applyAlignment="1">
      <alignment horizontal="center"/>
    </xf>
    <xf numFmtId="10" fontId="2" fillId="28" borderId="3" xfId="2306" applyNumberFormat="1" applyFont="1" applyFill="1" applyBorder="1" applyAlignment="1">
      <alignment horizontal="center"/>
    </xf>
    <xf numFmtId="10" fontId="2" fillId="6" borderId="8" xfId="2306" applyNumberFormat="1" applyFont="1" applyFill="1" applyBorder="1" applyAlignment="1">
      <alignment horizontal="center"/>
    </xf>
    <xf numFmtId="10" fontId="2" fillId="28" borderId="8" xfId="2306" applyNumberFormat="1" applyFont="1" applyFill="1" applyBorder="1" applyAlignment="1">
      <alignment horizontal="center"/>
    </xf>
    <xf numFmtId="173" fontId="2" fillId="16" borderId="0" xfId="2306" applyNumberFormat="1" applyFont="1" applyFill="1"/>
    <xf numFmtId="49" fontId="2" fillId="0" borderId="0" xfId="0" applyNumberFormat="1" applyFont="1" applyAlignment="1">
      <alignment horizontal="left" vertical="center" wrapText="1"/>
    </xf>
    <xf numFmtId="0" fontId="2" fillId="6" borderId="0" xfId="0" applyFont="1" applyFill="1" applyAlignment="1">
      <alignment horizontal="center" vertical="center" wrapText="1"/>
    </xf>
    <xf numFmtId="173" fontId="2" fillId="22" borderId="0" xfId="2306" applyNumberFormat="1" applyFont="1" applyFill="1" applyAlignment="1">
      <alignment horizontal="center" vertical="center"/>
    </xf>
    <xf numFmtId="9" fontId="2" fillId="6" borderId="0" xfId="2306" applyFont="1" applyFill="1" applyAlignment="1">
      <alignment horizontal="center" vertical="center"/>
    </xf>
    <xf numFmtId="10" fontId="2" fillId="22" borderId="0" xfId="2306" applyNumberFormat="1" applyFont="1" applyFill="1" applyAlignment="1">
      <alignment horizontal="center" vertical="center"/>
    </xf>
    <xf numFmtId="1" fontId="2" fillId="6" borderId="0" xfId="2306" applyNumberFormat="1" applyFont="1" applyFill="1" applyAlignment="1">
      <alignment horizontal="center"/>
    </xf>
    <xf numFmtId="173" fontId="2" fillId="6" borderId="0" xfId="2306" applyNumberFormat="1" applyFont="1" applyFill="1" applyAlignment="1">
      <alignment horizontal="center"/>
    </xf>
    <xf numFmtId="0" fontId="40" fillId="5" borderId="0" xfId="0" applyFont="1" applyFill="1"/>
    <xf numFmtId="0" fontId="3" fillId="0" borderId="0" xfId="0" applyFont="1"/>
    <xf numFmtId="3" fontId="112" fillId="66" borderId="12" xfId="11646" applyNumberFormat="1" applyFont="1" applyFill="1" applyBorder="1" applyAlignment="1">
      <alignment horizontal="center"/>
    </xf>
    <xf numFmtId="187" fontId="112" fillId="66" borderId="12" xfId="11646" applyNumberFormat="1" applyFont="1" applyFill="1" applyBorder="1" applyAlignment="1">
      <alignment horizontal="center"/>
    </xf>
    <xf numFmtId="3" fontId="112" fillId="66" borderId="26" xfId="11646" applyNumberFormat="1" applyFont="1" applyFill="1" applyBorder="1" applyAlignment="1">
      <alignment horizontal="center"/>
    </xf>
    <xf numFmtId="0" fontId="2" fillId="0" borderId="0" xfId="11645"/>
    <xf numFmtId="0" fontId="112" fillId="0" borderId="0" xfId="11645" applyFont="1" applyAlignment="1">
      <alignment horizontal="left"/>
    </xf>
    <xf numFmtId="0" fontId="112" fillId="0" borderId="0" xfId="11645" applyFont="1"/>
    <xf numFmtId="0" fontId="126" fillId="0" borderId="0" xfId="11645" applyFont="1"/>
    <xf numFmtId="0" fontId="112" fillId="0" borderId="0" xfId="11645" applyFont="1" applyBorder="1"/>
    <xf numFmtId="0" fontId="112" fillId="0" borderId="0" xfId="11645" applyFont="1" applyFill="1" applyBorder="1"/>
    <xf numFmtId="0" fontId="168" fillId="0" borderId="0" xfId="11647" applyFont="1" applyFill="1" applyBorder="1"/>
    <xf numFmtId="0" fontId="3" fillId="0" borderId="0" xfId="0" applyFont="1" applyAlignment="1">
      <alignment horizontal="left" wrapText="1"/>
    </xf>
    <xf numFmtId="0" fontId="68" fillId="0" borderId="0" xfId="0" applyFont="1"/>
    <xf numFmtId="0" fontId="3" fillId="0" borderId="0" xfId="0" applyFont="1" applyAlignment="1">
      <alignment horizontal="center"/>
    </xf>
    <xf numFmtId="0" fontId="0" fillId="0" borderId="0" xfId="0" applyAlignment="1">
      <alignment wrapText="1"/>
    </xf>
    <xf numFmtId="0" fontId="99" fillId="2" borderId="0" xfId="0" applyFont="1" applyFill="1" applyAlignment="1">
      <alignment horizontal="center" wrapText="1"/>
    </xf>
    <xf numFmtId="0" fontId="3" fillId="0" borderId="0" xfId="0" applyFont="1"/>
    <xf numFmtId="0" fontId="3" fillId="28" borderId="0" xfId="0" applyFont="1" applyFill="1" applyAlignment="1">
      <alignment horizontal="center"/>
    </xf>
    <xf numFmtId="0" fontId="99" fillId="0" borderId="0" xfId="0" applyFont="1" applyAlignment="1">
      <alignment horizontal="center"/>
    </xf>
    <xf numFmtId="0" fontId="0" fillId="0" borderId="0" xfId="0" applyAlignment="1">
      <alignment wrapText="1"/>
    </xf>
    <xf numFmtId="0" fontId="3" fillId="0" borderId="0" xfId="0" applyFont="1"/>
    <xf numFmtId="0" fontId="169" fillId="0" borderId="0" xfId="0" applyFont="1" applyBorder="1" applyAlignment="1">
      <alignment horizontal="center" vertical="center" wrapText="1"/>
    </xf>
    <xf numFmtId="0" fontId="170" fillId="0" borderId="0" xfId="0" applyFont="1" applyBorder="1" applyAlignment="1">
      <alignment horizontal="center" vertical="center" wrapText="1"/>
    </xf>
    <xf numFmtId="0" fontId="171" fillId="0" borderId="0" xfId="11672" applyFont="1" applyFill="1" applyBorder="1" applyAlignment="1" applyProtection="1">
      <alignment horizontal="center" vertical="center" wrapText="1"/>
    </xf>
    <xf numFmtId="0" fontId="171" fillId="0" borderId="0" xfId="0" applyNumberFormat="1" applyFont="1" applyFill="1" applyBorder="1" applyAlignment="1">
      <alignment horizontal="center" vertical="center" wrapText="1"/>
    </xf>
    <xf numFmtId="218" fontId="171" fillId="29" borderId="0" xfId="11673" applyNumberFormat="1" applyFont="1" applyFill="1" applyBorder="1" applyAlignment="1">
      <alignment horizontal="center" vertical="center" wrapText="1"/>
    </xf>
    <xf numFmtId="218" fontId="171" fillId="0" borderId="0" xfId="11673" applyNumberFormat="1" applyFont="1" applyFill="1" applyBorder="1" applyAlignment="1">
      <alignment horizontal="left" vertical="center"/>
    </xf>
    <xf numFmtId="170" fontId="169" fillId="0" borderId="0" xfId="0" applyNumberFormat="1" applyFont="1" applyFill="1" applyBorder="1" applyAlignment="1">
      <alignment horizontal="center" vertical="center" wrapText="1"/>
    </xf>
    <xf numFmtId="170" fontId="169" fillId="0" borderId="0" xfId="0" applyNumberFormat="1" applyFont="1" applyBorder="1" applyAlignment="1">
      <alignment horizontal="center" vertical="center" wrapText="1"/>
    </xf>
    <xf numFmtId="218" fontId="171" fillId="42" borderId="0" xfId="11673" applyNumberFormat="1" applyFont="1" applyFill="1" applyBorder="1" applyAlignment="1">
      <alignment horizontal="center" vertical="center" wrapText="1"/>
    </xf>
    <xf numFmtId="0" fontId="0" fillId="11" borderId="0" xfId="0" applyFill="1" applyAlignment="1">
      <alignment wrapText="1"/>
    </xf>
    <xf numFmtId="0" fontId="0" fillId="67" borderId="0" xfId="0" applyFill="1" applyAlignment="1">
      <alignment wrapText="1"/>
    </xf>
    <xf numFmtId="0" fontId="0" fillId="29" borderId="0" xfId="0" applyFill="1" applyAlignment="1">
      <alignment wrapText="1"/>
    </xf>
    <xf numFmtId="0" fontId="0" fillId="42" borderId="0" xfId="0" applyFill="1" applyAlignment="1">
      <alignment wrapText="1"/>
    </xf>
    <xf numFmtId="0" fontId="0" fillId="49" borderId="0" xfId="0" applyFill="1" applyAlignment="1">
      <alignment wrapText="1"/>
    </xf>
    <xf numFmtId="0" fontId="169" fillId="68" borderId="0" xfId="0" applyFont="1" applyFill="1" applyBorder="1" applyAlignment="1">
      <alignment horizontal="center" vertical="center" wrapText="1"/>
    </xf>
    <xf numFmtId="218" fontId="171" fillId="67" borderId="0" xfId="11673" applyNumberFormat="1" applyFont="1" applyFill="1" applyBorder="1" applyAlignment="1">
      <alignment horizontal="center" vertical="center" wrapText="1"/>
    </xf>
    <xf numFmtId="218" fontId="171" fillId="11" borderId="0" xfId="11673" applyNumberFormat="1" applyFont="1" applyFill="1" applyBorder="1" applyAlignment="1">
      <alignment horizontal="center" vertical="center" wrapText="1"/>
    </xf>
    <xf numFmtId="218" fontId="171" fillId="49" borderId="0" xfId="11673" applyNumberFormat="1" applyFont="1" applyFill="1" applyBorder="1" applyAlignment="1">
      <alignment horizontal="center" vertical="center" wrapText="1"/>
    </xf>
    <xf numFmtId="218" fontId="171" fillId="68" borderId="0" xfId="11673" applyNumberFormat="1" applyFont="1" applyFill="1" applyBorder="1" applyAlignment="1">
      <alignment horizontal="center" vertical="center" wrapText="1"/>
    </xf>
    <xf numFmtId="0" fontId="169" fillId="0" borderId="0" xfId="0" applyFont="1" applyFill="1" applyBorder="1" applyAlignment="1">
      <alignment horizontal="center" vertical="center" wrapText="1"/>
    </xf>
    <xf numFmtId="218" fontId="171" fillId="0" borderId="0" xfId="11673" applyNumberFormat="1" applyFont="1" applyFill="1" applyBorder="1" applyAlignment="1">
      <alignment horizontal="center" vertical="center" wrapText="1"/>
    </xf>
    <xf numFmtId="218" fontId="171" fillId="0" borderId="36" xfId="11673" applyNumberFormat="1" applyFont="1" applyFill="1" applyBorder="1" applyAlignment="1">
      <alignment horizontal="left" vertical="center"/>
    </xf>
    <xf numFmtId="0" fontId="45" fillId="0" borderId="0" xfId="546" applyAlignment="1">
      <alignment horizontal="justify" vertical="center"/>
    </xf>
    <xf numFmtId="3" fontId="170" fillId="0" borderId="51" xfId="0" applyNumberFormat="1" applyFont="1" applyFill="1" applyBorder="1" applyAlignment="1">
      <alignment horizontal="center" vertical="center" wrapText="1"/>
    </xf>
    <xf numFmtId="179" fontId="3" fillId="6" borderId="0" xfId="0" applyNumberFormat="1" applyFont="1" applyFill="1" applyAlignment="1">
      <alignment horizontal="center"/>
    </xf>
    <xf numFmtId="4" fontId="65" fillId="0" borderId="0" xfId="0" applyNumberFormat="1" applyFont="1"/>
    <xf numFmtId="0" fontId="68" fillId="0" borderId="0" xfId="0" applyFont="1" applyBorder="1" applyAlignment="1">
      <alignment horizontal="left" wrapText="1"/>
    </xf>
    <xf numFmtId="3" fontId="112" fillId="0" borderId="0" xfId="0" applyNumberFormat="1" applyFont="1"/>
    <xf numFmtId="0" fontId="45" fillId="0" borderId="0" xfId="546" applyFill="1" applyBorder="1"/>
    <xf numFmtId="0" fontId="3" fillId="0" borderId="0" xfId="0" applyNumberFormat="1" applyFont="1"/>
    <xf numFmtId="3" fontId="63" fillId="0" borderId="0" xfId="0" applyNumberFormat="1" applyFont="1" applyAlignment="1">
      <alignment horizontal="center" vertical="center"/>
    </xf>
    <xf numFmtId="10" fontId="112" fillId="0" borderId="0" xfId="3" applyNumberFormat="1" applyFont="1" applyBorder="1" applyAlignment="1">
      <alignment horizontal="center" vertical="center"/>
    </xf>
    <xf numFmtId="187" fontId="63" fillId="0" borderId="3" xfId="1" applyNumberFormat="1" applyFont="1" applyBorder="1" applyAlignment="1">
      <alignment horizontal="center"/>
    </xf>
    <xf numFmtId="10" fontId="99" fillId="0" borderId="0" xfId="0" applyNumberFormat="1" applyFont="1" applyAlignment="1">
      <alignment horizontal="center"/>
    </xf>
    <xf numFmtId="2" fontId="99" fillId="28" borderId="0" xfId="0" applyNumberFormat="1" applyFont="1" applyFill="1" applyAlignment="1">
      <alignment horizontal="center"/>
    </xf>
    <xf numFmtId="2" fontId="175" fillId="0" borderId="0" xfId="0" applyNumberFormat="1" applyFont="1"/>
    <xf numFmtId="168" fontId="175" fillId="0" borderId="0" xfId="0" applyNumberFormat="1" applyFont="1"/>
    <xf numFmtId="0" fontId="176" fillId="0" borderId="0" xfId="0" applyFont="1"/>
    <xf numFmtId="3" fontId="176" fillId="0" borderId="0" xfId="0" applyNumberFormat="1" applyFont="1"/>
    <xf numFmtId="0" fontId="175" fillId="0" borderId="0" xfId="0" applyFont="1"/>
    <xf numFmtId="0" fontId="177" fillId="0" borderId="34" xfId="0" applyFont="1" applyBorder="1" applyAlignment="1">
      <alignment horizontal="left" wrapText="1"/>
    </xf>
    <xf numFmtId="0" fontId="178" fillId="0" borderId="0" xfId="0" applyFont="1"/>
    <xf numFmtId="0" fontId="179" fillId="0" borderId="0" xfId="0" applyFont="1"/>
    <xf numFmtId="0" fontId="3" fillId="0" borderId="0" xfId="0" applyFont="1" applyAlignment="1">
      <alignment horizontal="center"/>
    </xf>
    <xf numFmtId="0" fontId="169" fillId="0" borderId="0" xfId="0" applyFont="1" applyBorder="1" applyAlignment="1">
      <alignment horizontal="center" vertical="center" wrapText="1"/>
    </xf>
    <xf numFmtId="0" fontId="3" fillId="0" borderId="0" xfId="0" applyFont="1" applyAlignment="1">
      <alignment horizontal="center"/>
    </xf>
    <xf numFmtId="0" fontId="0" fillId="0" borderId="0" xfId="0" applyAlignment="1">
      <alignment wrapText="1"/>
    </xf>
    <xf numFmtId="0" fontId="3" fillId="0" borderId="0" xfId="0" applyFont="1"/>
    <xf numFmtId="0" fontId="3" fillId="28" borderId="0" xfId="0" applyFont="1" applyFill="1" applyAlignment="1">
      <alignment horizontal="center"/>
    </xf>
    <xf numFmtId="0" fontId="169" fillId="0" borderId="0" xfId="0" applyFont="1" applyBorder="1" applyAlignment="1">
      <alignment horizontal="left" vertical="center" wrapText="1"/>
    </xf>
    <xf numFmtId="0" fontId="169" fillId="0" borderId="0" xfId="0" applyFont="1" applyBorder="1" applyAlignment="1">
      <alignment horizontal="left" vertical="center"/>
    </xf>
    <xf numFmtId="0" fontId="169" fillId="0" borderId="0" xfId="0" applyFont="1" applyBorder="1" applyAlignment="1">
      <alignment horizontal="center" vertical="center"/>
    </xf>
    <xf numFmtId="168" fontId="169" fillId="0" borderId="0" xfId="0" applyNumberFormat="1" applyFont="1" applyBorder="1" applyAlignment="1">
      <alignment horizontal="center" vertical="center" wrapText="1"/>
    </xf>
    <xf numFmtId="0" fontId="3" fillId="0" borderId="0" xfId="0" applyFont="1"/>
    <xf numFmtId="0" fontId="180" fillId="0" borderId="0" xfId="0" applyFont="1"/>
    <xf numFmtId="0" fontId="181" fillId="0" borderId="0" xfId="0" applyFont="1"/>
    <xf numFmtId="205" fontId="181" fillId="0" borderId="0" xfId="0" applyNumberFormat="1" applyFont="1"/>
    <xf numFmtId="0" fontId="182" fillId="0" borderId="0" xfId="0" applyFont="1"/>
    <xf numFmtId="0" fontId="181" fillId="30" borderId="0" xfId="0" applyFont="1" applyFill="1"/>
    <xf numFmtId="49" fontId="181" fillId="30" borderId="0" xfId="0" applyNumberFormat="1" applyFont="1" applyFill="1"/>
    <xf numFmtId="0" fontId="183" fillId="0" borderId="0" xfId="0" applyFont="1"/>
    <xf numFmtId="0" fontId="181" fillId="30" borderId="0" xfId="0" applyFont="1" applyFill="1" applyAlignment="1">
      <alignment horizontal="left" wrapText="1"/>
    </xf>
    <xf numFmtId="2" fontId="181" fillId="0" borderId="0" xfId="0" applyNumberFormat="1" applyFont="1"/>
    <xf numFmtId="2" fontId="184" fillId="0" borderId="20" xfId="1" applyNumberFormat="1" applyFont="1" applyBorder="1" applyAlignment="1">
      <alignment horizontal="center"/>
    </xf>
    <xf numFmtId="179" fontId="181" fillId="0" borderId="0" xfId="0" applyNumberFormat="1" applyFont="1"/>
    <xf numFmtId="179" fontId="184" fillId="0" borderId="20" xfId="1" applyNumberFormat="1" applyFont="1" applyBorder="1" applyAlignment="1">
      <alignment horizontal="center"/>
    </xf>
    <xf numFmtId="168" fontId="181" fillId="0" borderId="0" xfId="0" applyNumberFormat="1" applyFont="1"/>
    <xf numFmtId="197" fontId="181" fillId="0" borderId="0" xfId="0" applyNumberFormat="1" applyFont="1"/>
    <xf numFmtId="0" fontId="40" fillId="26" borderId="0" xfId="3333" applyFont="1" applyAlignment="1">
      <alignment horizontal="center" vertical="center" wrapText="1"/>
    </xf>
    <xf numFmtId="0" fontId="181" fillId="30" borderId="0" xfId="0" applyFont="1" applyFill="1" applyAlignment="1">
      <alignment horizontal="left"/>
    </xf>
    <xf numFmtId="197" fontId="0" fillId="0" borderId="0" xfId="0" applyNumberFormat="1"/>
    <xf numFmtId="10" fontId="40" fillId="69" borderId="0" xfId="0" applyNumberFormat="1" applyFont="1" applyFill="1"/>
    <xf numFmtId="0" fontId="186" fillId="0" borderId="0" xfId="0" applyFont="1"/>
    <xf numFmtId="4" fontId="187" fillId="0" borderId="0" xfId="0" applyNumberFormat="1" applyFont="1"/>
    <xf numFmtId="0" fontId="3" fillId="0" borderId="0" xfId="0" applyFont="1" applyAlignment="1">
      <alignment horizontal="center"/>
    </xf>
    <xf numFmtId="0" fontId="3" fillId="0" borderId="0" xfId="0" applyFont="1"/>
    <xf numFmtId="187" fontId="112" fillId="66" borderId="37" xfId="11646" applyNumberFormat="1" applyFont="1" applyFill="1" applyBorder="1" applyAlignment="1">
      <alignment horizontal="center"/>
    </xf>
    <xf numFmtId="0" fontId="112" fillId="0" borderId="0" xfId="0" applyFont="1" applyFill="1"/>
    <xf numFmtId="0" fontId="112" fillId="0" borderId="0" xfId="0" applyFont="1" applyFill="1" applyBorder="1"/>
    <xf numFmtId="0" fontId="112" fillId="0" borderId="0" xfId="0" applyFont="1" applyFill="1" applyAlignment="1">
      <alignment horizontal="left"/>
    </xf>
    <xf numFmtId="0" fontId="126" fillId="0" borderId="0" xfId="0" applyFont="1" applyFill="1"/>
    <xf numFmtId="0" fontId="118" fillId="0" borderId="0" xfId="546" applyFont="1" applyFill="1"/>
    <xf numFmtId="187" fontId="112" fillId="66" borderId="26" xfId="11646" applyNumberFormat="1" applyFont="1" applyFill="1" applyBorder="1" applyAlignment="1">
      <alignment horizontal="center"/>
    </xf>
    <xf numFmtId="187" fontId="112" fillId="66" borderId="12" xfId="1" applyNumberFormat="1" applyFont="1" applyFill="1" applyBorder="1" applyAlignment="1">
      <alignment horizontal="center"/>
    </xf>
    <xf numFmtId="3" fontId="112" fillId="66" borderId="12" xfId="1" applyNumberFormat="1" applyFont="1" applyFill="1" applyBorder="1" applyAlignment="1">
      <alignment horizontal="center"/>
    </xf>
    <xf numFmtId="3" fontId="3" fillId="70" borderId="0" xfId="0" applyNumberFormat="1" applyFont="1" applyFill="1"/>
    <xf numFmtId="3" fontId="63" fillId="70" borderId="0" xfId="0" applyNumberFormat="1" applyFont="1" applyFill="1"/>
    <xf numFmtId="0" fontId="112" fillId="63" borderId="0" xfId="0" applyFont="1" applyFill="1" applyAlignment="1">
      <alignment vertical="center"/>
    </xf>
    <xf numFmtId="9" fontId="112" fillId="0" borderId="0" xfId="0" applyNumberFormat="1" applyFont="1" applyFill="1" applyBorder="1" applyAlignment="1">
      <alignment horizontal="center"/>
    </xf>
    <xf numFmtId="9" fontId="112" fillId="71" borderId="0" xfId="0" applyNumberFormat="1" applyFont="1" applyFill="1" applyAlignment="1">
      <alignment horizontal="center"/>
    </xf>
    <xf numFmtId="9" fontId="112" fillId="61" borderId="0" xfId="0" applyNumberFormat="1" applyFont="1" applyFill="1" applyBorder="1" applyAlignment="1">
      <alignment horizontal="center"/>
    </xf>
    <xf numFmtId="0" fontId="3" fillId="0" borderId="0" xfId="0" applyFont="1" applyAlignment="1">
      <alignment horizontal="left" wrapText="1"/>
    </xf>
    <xf numFmtId="0" fontId="3" fillId="0" borderId="0" xfId="0" applyFont="1"/>
    <xf numFmtId="0" fontId="3" fillId="0" borderId="0" xfId="0" applyFont="1"/>
    <xf numFmtId="0" fontId="3" fillId="0" borderId="0" xfId="0" applyFont="1"/>
    <xf numFmtId="197" fontId="3" fillId="31" borderId="0" xfId="1" applyNumberFormat="1" applyFont="1" applyFill="1" applyAlignment="1">
      <alignment horizontal="center"/>
    </xf>
    <xf numFmtId="0" fontId="63" fillId="0" borderId="0" xfId="546" applyFont="1"/>
    <xf numFmtId="166" fontId="99" fillId="0" borderId="0" xfId="0" applyNumberFormat="1" applyFont="1"/>
    <xf numFmtId="0" fontId="99" fillId="0" borderId="0" xfId="0" applyNumberFormat="1" applyFont="1"/>
    <xf numFmtId="219" fontId="99" fillId="0" borderId="0" xfId="0" applyNumberFormat="1" applyFont="1"/>
    <xf numFmtId="0" fontId="183" fillId="72" borderId="21" xfId="0" applyFont="1" applyFill="1" applyBorder="1" applyAlignment="1">
      <alignment horizontal="center" vertical="center"/>
    </xf>
    <xf numFmtId="0" fontId="183" fillId="0" borderId="14" xfId="0" applyFont="1" applyBorder="1" applyAlignment="1">
      <alignment horizontal="center" vertical="center"/>
    </xf>
    <xf numFmtId="1" fontId="1" fillId="0" borderId="0" xfId="0" applyNumberFormat="1" applyFont="1" applyAlignment="1">
      <alignment vertical="center"/>
    </xf>
    <xf numFmtId="0" fontId="1" fillId="0" borderId="0" xfId="896" applyFont="1"/>
    <xf numFmtId="0" fontId="188" fillId="0" borderId="0" xfId="0" applyFont="1"/>
    <xf numFmtId="0" fontId="169" fillId="0" borderId="0" xfId="0" applyFont="1" applyBorder="1" applyAlignment="1">
      <alignment horizontal="center" vertical="center" wrapText="1"/>
    </xf>
    <xf numFmtId="3" fontId="169" fillId="0" borderId="0" xfId="0" applyNumberFormat="1" applyFont="1" applyBorder="1" applyAlignment="1">
      <alignment horizontal="center" vertical="center" wrapText="1"/>
    </xf>
    <xf numFmtId="187" fontId="169" fillId="0" borderId="0" xfId="0" applyNumberFormat="1" applyFont="1" applyBorder="1" applyAlignment="1">
      <alignment horizontal="center" vertical="center" wrapText="1"/>
    </xf>
    <xf numFmtId="2" fontId="169" fillId="0" borderId="0" xfId="0" applyNumberFormat="1" applyFont="1" applyBorder="1" applyAlignment="1">
      <alignment horizontal="center" vertical="center" wrapText="1"/>
    </xf>
    <xf numFmtId="0" fontId="3" fillId="0" borderId="0" xfId="0" applyFont="1"/>
    <xf numFmtId="0" fontId="185" fillId="0" borderId="0" xfId="0" applyFont="1" applyAlignment="1">
      <alignment horizontal="right" vertical="center"/>
    </xf>
    <xf numFmtId="170" fontId="57" fillId="0" borderId="0" xfId="36" applyNumberFormat="1" applyFont="1" applyAlignment="1">
      <alignment horizontal="center"/>
    </xf>
    <xf numFmtId="0" fontId="189" fillId="0" borderId="0" xfId="0" applyFont="1" applyAlignment="1">
      <alignment vertical="center"/>
    </xf>
    <xf numFmtId="0" fontId="190" fillId="0" borderId="0" xfId="0" applyFont="1" applyAlignment="1">
      <alignment horizontal="left" vertical="center"/>
    </xf>
    <xf numFmtId="0" fontId="190" fillId="0" borderId="0" xfId="0" applyFont="1" applyAlignment="1">
      <alignment horizontal="left" vertical="top"/>
    </xf>
    <xf numFmtId="199" fontId="35" fillId="0" borderId="0" xfId="3" applyNumberFormat="1" applyFont="1" applyAlignment="1">
      <alignment horizontal="center"/>
    </xf>
    <xf numFmtId="1" fontId="35" fillId="0" borderId="0" xfId="0" applyNumberFormat="1" applyFont="1"/>
    <xf numFmtId="2" fontId="35" fillId="0" borderId="0" xfId="0" applyNumberFormat="1" applyFont="1"/>
    <xf numFmtId="170" fontId="58" fillId="0" borderId="0" xfId="36" applyNumberFormat="1" applyFont="1" applyAlignment="1">
      <alignment horizontal="center"/>
    </xf>
    <xf numFmtId="179" fontId="35" fillId="0" borderId="0" xfId="0" applyNumberFormat="1" applyFont="1"/>
    <xf numFmtId="170" fontId="35" fillId="0" borderId="0" xfId="0" applyNumberFormat="1" applyFont="1"/>
    <xf numFmtId="183" fontId="35" fillId="0" borderId="0" xfId="3" applyNumberFormat="1" applyFont="1"/>
    <xf numFmtId="10" fontId="35" fillId="0" borderId="0" xfId="0" applyNumberFormat="1" applyFont="1" applyAlignment="1">
      <alignment horizontal="center"/>
    </xf>
    <xf numFmtId="1" fontId="35" fillId="0" borderId="0" xfId="0" applyNumberFormat="1" applyFont="1" applyAlignment="1">
      <alignment horizontal="right"/>
    </xf>
    <xf numFmtId="2" fontId="35" fillId="0" borderId="0" xfId="0" applyNumberFormat="1" applyFont="1" applyAlignment="1">
      <alignment horizontal="right"/>
    </xf>
    <xf numFmtId="170" fontId="35" fillId="0" borderId="0" xfId="0" applyNumberFormat="1" applyFont="1" applyAlignment="1">
      <alignment horizontal="center" vertical="center"/>
    </xf>
    <xf numFmtId="179" fontId="35" fillId="0" borderId="0" xfId="0" applyNumberFormat="1" applyFont="1" applyAlignment="1">
      <alignment horizontal="right"/>
    </xf>
    <xf numFmtId="170" fontId="35" fillId="0" borderId="0" xfId="0" applyNumberFormat="1" applyFont="1" applyAlignment="1">
      <alignment horizontal="right"/>
    </xf>
    <xf numFmtId="183" fontId="35" fillId="0" borderId="0" xfId="0" applyNumberFormat="1" applyFont="1" applyAlignment="1">
      <alignment horizontal="right"/>
    </xf>
    <xf numFmtId="0" fontId="3" fillId="0" borderId="0" xfId="0" applyFont="1"/>
    <xf numFmtId="9" fontId="0" fillId="0" borderId="0" xfId="0" applyNumberFormat="1"/>
    <xf numFmtId="9" fontId="35" fillId="0" borderId="0" xfId="0" applyNumberFormat="1" applyFont="1"/>
    <xf numFmtId="9" fontId="35" fillId="0" borderId="0" xfId="0" applyNumberFormat="1" applyFont="1" applyAlignment="1">
      <alignment horizontal="right"/>
    </xf>
    <xf numFmtId="2" fontId="113" fillId="0" borderId="0" xfId="0" applyNumberFormat="1" applyFont="1"/>
    <xf numFmtId="0" fontId="176" fillId="0" borderId="0" xfId="0" quotePrefix="1" applyFont="1"/>
    <xf numFmtId="0" fontId="191" fillId="0" borderId="0" xfId="0" applyFont="1" applyFill="1" applyAlignment="1">
      <alignment horizontal="left" wrapText="1"/>
    </xf>
    <xf numFmtId="0" fontId="131" fillId="0" borderId="0" xfId="0" applyFont="1" applyAlignment="1">
      <alignment wrapText="1"/>
    </xf>
    <xf numFmtId="0" fontId="3" fillId="0" borderId="0" xfId="0" applyFont="1"/>
    <xf numFmtId="43" fontId="63" fillId="8" borderId="0" xfId="1" applyFont="1" applyFill="1" applyBorder="1" applyAlignment="1">
      <alignment horizontal="center" vertical="center"/>
    </xf>
    <xf numFmtId="43" fontId="63" fillId="8" borderId="0" xfId="1" applyFont="1" applyFill="1" applyBorder="1" applyAlignment="1">
      <alignment horizontal="right" vertical="center"/>
    </xf>
    <xf numFmtId="43" fontId="192" fillId="8" borderId="0" xfId="0" applyNumberFormat="1" applyFont="1" applyFill="1" applyBorder="1" applyAlignment="1">
      <alignment horizontal="right" vertical="center"/>
    </xf>
    <xf numFmtId="0" fontId="3" fillId="0" borderId="0" xfId="0" applyFont="1"/>
    <xf numFmtId="43" fontId="63" fillId="8" borderId="0" xfId="0" applyNumberFormat="1" applyFont="1" applyFill="1" applyBorder="1" applyAlignment="1">
      <alignment horizontal="right" vertical="center"/>
    </xf>
    <xf numFmtId="43" fontId="63" fillId="8" borderId="0" xfId="0" applyNumberFormat="1" applyFont="1" applyFill="1" applyBorder="1" applyAlignment="1">
      <alignment horizontal="right"/>
    </xf>
    <xf numFmtId="43" fontId="63" fillId="8" borderId="0" xfId="1" applyFont="1" applyFill="1" applyBorder="1" applyAlignment="1">
      <alignment horizontal="center"/>
    </xf>
    <xf numFmtId="43" fontId="192" fillId="28" borderId="0" xfId="0" applyNumberFormat="1" applyFont="1" applyFill="1" applyBorder="1" applyAlignment="1">
      <alignment horizontal="right" vertical="center"/>
    </xf>
    <xf numFmtId="2" fontId="63" fillId="8" borderId="0" xfId="0" applyNumberFormat="1" applyFont="1" applyFill="1" applyBorder="1" applyAlignment="1">
      <alignment horizontal="right" vertical="center"/>
    </xf>
    <xf numFmtId="2" fontId="63" fillId="8" borderId="0" xfId="1" applyNumberFormat="1" applyFont="1" applyFill="1" applyBorder="1" applyAlignment="1">
      <alignment horizontal="right" vertical="center"/>
    </xf>
    <xf numFmtId="2" fontId="192" fillId="8" borderId="0" xfId="0" applyNumberFormat="1" applyFont="1" applyFill="1" applyBorder="1" applyAlignment="1">
      <alignment horizontal="right" vertical="center" wrapText="1"/>
    </xf>
    <xf numFmtId="43" fontId="63" fillId="8" borderId="0" xfId="1" applyFont="1" applyFill="1" applyBorder="1"/>
    <xf numFmtId="43" fontId="63" fillId="8" borderId="0" xfId="0" applyNumberFormat="1" applyFont="1" applyFill="1" applyBorder="1"/>
    <xf numFmtId="43" fontId="63" fillId="8" borderId="0" xfId="1" applyFont="1" applyFill="1" applyBorder="1" applyAlignment="1"/>
    <xf numFmtId="0" fontId="63" fillId="8" borderId="0" xfId="0" applyFont="1" applyFill="1" applyBorder="1"/>
    <xf numFmtId="0" fontId="63" fillId="8" borderId="0" xfId="1" applyNumberFormat="1" applyFont="1" applyFill="1" applyBorder="1"/>
    <xf numFmtId="0" fontId="172" fillId="8" borderId="0" xfId="0" applyFont="1" applyFill="1" applyBorder="1" applyAlignment="1">
      <alignment horizontal="left" vertical="top"/>
    </xf>
    <xf numFmtId="0" fontId="3" fillId="0" borderId="0" xfId="0" applyFont="1" applyAlignment="1">
      <alignment horizontal="center"/>
    </xf>
    <xf numFmtId="0" fontId="3" fillId="0" borderId="0" xfId="0" applyFont="1"/>
    <xf numFmtId="0" fontId="3" fillId="28" borderId="0" xfId="0" applyFont="1" applyFill="1" applyAlignment="1">
      <alignment horizontal="center"/>
    </xf>
    <xf numFmtId="43" fontId="3" fillId="8" borderId="0" xfId="1" applyFont="1" applyFill="1" applyAlignment="1">
      <alignment horizontal="center" vertical="center"/>
    </xf>
    <xf numFmtId="0" fontId="3" fillId="0" borderId="0" xfId="0" applyFont="1" applyAlignment="1">
      <alignment horizontal="center"/>
    </xf>
    <xf numFmtId="0" fontId="3" fillId="0" borderId="0" xfId="0" applyFont="1"/>
    <xf numFmtId="0" fontId="3" fillId="28" borderId="0" xfId="0" applyFont="1" applyFill="1" applyAlignment="1">
      <alignment horizontal="center"/>
    </xf>
    <xf numFmtId="1" fontId="68" fillId="12" borderId="0" xfId="0" applyNumberFormat="1" applyFont="1" applyFill="1"/>
    <xf numFmtId="0" fontId="99" fillId="2" borderId="0" xfId="0" applyFont="1" applyFill="1" applyAlignment="1">
      <alignment horizontal="center"/>
    </xf>
    <xf numFmtId="0" fontId="3" fillId="0" borderId="0" xfId="0" applyFont="1" applyAlignment="1">
      <alignment horizontal="center"/>
    </xf>
    <xf numFmtId="0" fontId="0" fillId="0" borderId="0" xfId="0" applyAlignment="1">
      <alignment wrapText="1"/>
    </xf>
    <xf numFmtId="0" fontId="3" fillId="0" borderId="0" xfId="0" applyFont="1"/>
    <xf numFmtId="2" fontId="3" fillId="73" borderId="0" xfId="0" applyNumberFormat="1" applyFont="1" applyFill="1" applyAlignment="1">
      <alignment horizontal="center"/>
    </xf>
    <xf numFmtId="168" fontId="3" fillId="73" borderId="0" xfId="0" applyNumberFormat="1" applyFont="1" applyFill="1" applyAlignment="1">
      <alignment horizontal="center"/>
    </xf>
    <xf numFmtId="168" fontId="112" fillId="73" borderId="0" xfId="0" applyNumberFormat="1" applyFont="1" applyFill="1" applyAlignment="1">
      <alignment horizontal="center"/>
    </xf>
    <xf numFmtId="0" fontId="45" fillId="10" borderId="0" xfId="546" applyFill="1"/>
    <xf numFmtId="0" fontId="45" fillId="36" borderId="0" xfId="546" applyFill="1"/>
    <xf numFmtId="0" fontId="3" fillId="0" borderId="0" xfId="0" applyFont="1"/>
    <xf numFmtId="0" fontId="99" fillId="16" borderId="0" xfId="0" applyFont="1" applyFill="1" applyAlignment="1">
      <alignment horizontal="center" wrapText="1"/>
    </xf>
    <xf numFmtId="0" fontId="0" fillId="0" borderId="0" xfId="0" applyAlignment="1">
      <alignment wrapText="1"/>
    </xf>
    <xf numFmtId="0" fontId="3" fillId="0" borderId="0" xfId="0" applyFont="1"/>
    <xf numFmtId="3" fontId="113" fillId="66" borderId="12" xfId="11646" applyNumberFormat="1" applyFont="1" applyFill="1" applyBorder="1" applyAlignment="1">
      <alignment horizontal="center"/>
    </xf>
    <xf numFmtId="187" fontId="113" fillId="66" borderId="37" xfId="11646" applyNumberFormat="1" applyFont="1" applyFill="1" applyBorder="1" applyAlignment="1">
      <alignment horizontal="center"/>
    </xf>
    <xf numFmtId="187" fontId="113" fillId="66" borderId="12" xfId="11646" applyNumberFormat="1" applyFont="1" applyFill="1" applyBorder="1" applyAlignment="1">
      <alignment horizontal="center"/>
    </xf>
    <xf numFmtId="187" fontId="113" fillId="66" borderId="26" xfId="11646" applyNumberFormat="1" applyFont="1" applyFill="1" applyBorder="1" applyAlignment="1">
      <alignment horizontal="center"/>
    </xf>
    <xf numFmtId="187" fontId="113" fillId="66" borderId="12" xfId="1" applyNumberFormat="1" applyFont="1" applyFill="1" applyBorder="1" applyAlignment="1">
      <alignment horizontal="center"/>
    </xf>
    <xf numFmtId="187" fontId="113" fillId="0" borderId="0" xfId="0" applyNumberFormat="1" applyFont="1"/>
    <xf numFmtId="0" fontId="45" fillId="0" borderId="0" xfId="546" applyFill="1"/>
    <xf numFmtId="3" fontId="3" fillId="73" borderId="0" xfId="0" applyNumberFormat="1" applyFont="1" applyFill="1"/>
    <xf numFmtId="187" fontId="193" fillId="66" borderId="12" xfId="11646" applyNumberFormat="1" applyFont="1" applyFill="1" applyBorder="1" applyAlignment="1">
      <alignment horizontal="center"/>
    </xf>
    <xf numFmtId="0" fontId="1" fillId="0" borderId="0" xfId="11645" applyFont="1"/>
    <xf numFmtId="0" fontId="1" fillId="0" borderId="0" xfId="0" applyFont="1"/>
    <xf numFmtId="0" fontId="194" fillId="0" borderId="0" xfId="0" applyFont="1"/>
    <xf numFmtId="0" fontId="72" fillId="6" borderId="0" xfId="0" applyFont="1" applyFill="1"/>
    <xf numFmtId="0" fontId="72" fillId="22" borderId="0" xfId="0" applyFont="1" applyFill="1"/>
    <xf numFmtId="0" fontId="72" fillId="74" borderId="0" xfId="0" applyFont="1" applyFill="1"/>
    <xf numFmtId="0" fontId="68" fillId="0" borderId="0" xfId="0" applyFont="1" applyAlignment="1">
      <alignment horizontal="right" vertical="center"/>
    </xf>
    <xf numFmtId="0" fontId="197" fillId="0" borderId="0" xfId="0" applyFont="1"/>
    <xf numFmtId="2" fontId="0" fillId="28" borderId="0" xfId="0" applyNumberFormat="1" applyFont="1" applyFill="1" applyAlignment="1">
      <alignment horizontal="center"/>
    </xf>
    <xf numFmtId="2" fontId="0" fillId="61" borderId="0" xfId="0" applyNumberFormat="1" applyFont="1" applyFill="1" applyAlignment="1">
      <alignment horizontal="right"/>
    </xf>
    <xf numFmtId="0" fontId="3" fillId="0" borderId="0" xfId="0" applyFont="1"/>
    <xf numFmtId="0" fontId="198" fillId="0" borderId="0" xfId="0" applyFont="1"/>
    <xf numFmtId="3" fontId="3" fillId="75" borderId="0" xfId="0" applyNumberFormat="1" applyFont="1" applyFill="1"/>
    <xf numFmtId="0" fontId="3" fillId="75" borderId="0" xfId="0" applyFont="1" applyFill="1"/>
    <xf numFmtId="2" fontId="3" fillId="76" borderId="0" xfId="0" applyNumberFormat="1" applyFont="1" applyFill="1" applyAlignment="1">
      <alignment horizontal="center"/>
    </xf>
    <xf numFmtId="3" fontId="112" fillId="76" borderId="0" xfId="0" applyNumberFormat="1" applyFont="1" applyFill="1" applyAlignment="1">
      <alignment horizontal="center" vertical="center"/>
    </xf>
    <xf numFmtId="3" fontId="3" fillId="63" borderId="0" xfId="0" applyNumberFormat="1" applyFont="1" applyFill="1"/>
    <xf numFmtId="0" fontId="1" fillId="0" borderId="0" xfId="896" applyFont="1" applyAlignment="1">
      <alignment wrapText="1"/>
    </xf>
    <xf numFmtId="0" fontId="1" fillId="0" borderId="26" xfId="0" applyFont="1" applyBorder="1" applyAlignment="1">
      <alignment horizontal="left" wrapText="1"/>
    </xf>
    <xf numFmtId="0" fontId="1" fillId="0" borderId="26" xfId="0" applyFont="1" applyBorder="1" applyAlignment="1">
      <alignment wrapText="1"/>
    </xf>
    <xf numFmtId="0" fontId="1" fillId="0" borderId="0" xfId="0" applyFont="1" applyAlignment="1">
      <alignment wrapText="1"/>
    </xf>
    <xf numFmtId="0" fontId="199" fillId="0" borderId="0" xfId="896" applyFont="1" applyAlignment="1">
      <alignment horizontal="center" vertical="center" wrapText="1"/>
    </xf>
    <xf numFmtId="0" fontId="199" fillId="0" borderId="17" xfId="896" applyFont="1" applyBorder="1" applyAlignment="1">
      <alignment horizontal="center" vertical="center" wrapText="1"/>
    </xf>
    <xf numFmtId="0" fontId="199" fillId="0" borderId="14" xfId="896" applyFont="1" applyBorder="1" applyAlignment="1">
      <alignment horizontal="center" vertical="center" wrapText="1"/>
    </xf>
    <xf numFmtId="0" fontId="199" fillId="11" borderId="0" xfId="896" applyFont="1" applyFill="1" applyAlignment="1">
      <alignment horizontal="center" vertical="center" wrapText="1"/>
    </xf>
    <xf numFmtId="0" fontId="1" fillId="6" borderId="0" xfId="896" applyFont="1" applyFill="1"/>
    <xf numFmtId="0" fontId="1" fillId="11" borderId="0" xfId="896" applyFont="1" applyFill="1"/>
    <xf numFmtId="0" fontId="1" fillId="6" borderId="0" xfId="896" applyFont="1" applyFill="1" applyAlignment="1">
      <alignment horizontal="center"/>
    </xf>
    <xf numFmtId="0" fontId="1" fillId="0" borderId="0" xfId="896" applyFont="1" applyAlignment="1">
      <alignment horizontal="right" wrapText="1"/>
    </xf>
    <xf numFmtId="4" fontId="1" fillId="0" borderId="17" xfId="896" applyNumberFormat="1" applyFont="1" applyBorder="1" applyAlignment="1">
      <alignment horizontal="right" wrapText="1"/>
    </xf>
    <xf numFmtId="0" fontId="200" fillId="0" borderId="0" xfId="896" applyFont="1" applyAlignment="1">
      <alignment horizontal="right" wrapText="1"/>
    </xf>
    <xf numFmtId="44" fontId="1" fillId="0" borderId="0" xfId="897" applyFont="1"/>
    <xf numFmtId="44" fontId="1" fillId="11" borderId="0" xfId="897" applyFont="1" applyFill="1"/>
    <xf numFmtId="44" fontId="1" fillId="6" borderId="0" xfId="36" applyFont="1" applyFill="1"/>
    <xf numFmtId="165" fontId="1" fillId="0" borderId="0" xfId="896" applyNumberFormat="1" applyFont="1"/>
    <xf numFmtId="165" fontId="91" fillId="33" borderId="59" xfId="3349" applyNumberFormat="1" applyFont="1"/>
    <xf numFmtId="165" fontId="1" fillId="6" borderId="0" xfId="896" applyNumberFormat="1" applyFont="1" applyFill="1"/>
    <xf numFmtId="174" fontId="199" fillId="5" borderId="0" xfId="896" applyNumberFormat="1" applyFont="1" applyFill="1"/>
    <xf numFmtId="165" fontId="199" fillId="5" borderId="0" xfId="896" applyNumberFormat="1" applyFont="1" applyFill="1"/>
    <xf numFmtId="4" fontId="1" fillId="0" borderId="0" xfId="896" applyNumberFormat="1" applyFont="1" applyAlignment="1">
      <alignment horizontal="right" wrapText="1"/>
    </xf>
    <xf numFmtId="0" fontId="38" fillId="5" borderId="0" xfId="896" applyFont="1" applyFill="1"/>
    <xf numFmtId="1" fontId="3" fillId="76" borderId="0" xfId="0" applyNumberFormat="1" applyFont="1" applyFill="1" applyAlignment="1">
      <alignment horizontal="center"/>
    </xf>
    <xf numFmtId="0" fontId="68" fillId="0" borderId="0" xfId="0" applyFont="1"/>
    <xf numFmtId="0" fontId="3" fillId="0" borderId="0" xfId="0" applyFont="1"/>
    <xf numFmtId="0" fontId="3" fillId="0" borderId="0" xfId="0" applyFont="1" applyAlignment="1">
      <alignment horizontal="left" wrapText="1"/>
    </xf>
    <xf numFmtId="0" fontId="3" fillId="0" borderId="0" xfId="0" applyFont="1"/>
    <xf numFmtId="3" fontId="113" fillId="8" borderId="0" xfId="1" applyNumberFormat="1" applyFont="1" applyFill="1" applyAlignment="1">
      <alignment horizontal="center"/>
    </xf>
    <xf numFmtId="3" fontId="3" fillId="13" borderId="2" xfId="0" applyNumberFormat="1" applyFont="1" applyFill="1" applyBorder="1"/>
    <xf numFmtId="0" fontId="3" fillId="0" borderId="0" xfId="0" applyFont="1"/>
    <xf numFmtId="0" fontId="201" fillId="0" borderId="0" xfId="0" applyFont="1" applyAlignment="1">
      <alignment horizontal="center"/>
    </xf>
    <xf numFmtId="0" fontId="3" fillId="0" borderId="0" xfId="0" applyFont="1"/>
    <xf numFmtId="0" fontId="1" fillId="0" borderId="0" xfId="0" applyFont="1" applyAlignment="1">
      <alignment vertical="center"/>
    </xf>
    <xf numFmtId="0" fontId="3" fillId="0" borderId="0" xfId="0" applyFont="1"/>
    <xf numFmtId="0" fontId="99" fillId="0" borderId="17" xfId="0" applyFont="1" applyBorder="1" applyAlignment="1">
      <alignment horizontal="right" wrapText="1"/>
    </xf>
    <xf numFmtId="10" fontId="99" fillId="11" borderId="0" xfId="3" applyNumberFormat="1" applyFont="1" applyFill="1" applyBorder="1" applyAlignment="1">
      <alignment horizontal="center"/>
    </xf>
    <xf numFmtId="10" fontId="40" fillId="11" borderId="14" xfId="3" applyNumberFormat="1" applyFont="1" applyFill="1" applyBorder="1" applyAlignment="1">
      <alignment horizontal="center"/>
    </xf>
    <xf numFmtId="173" fontId="164" fillId="11" borderId="0" xfId="3" applyNumberFormat="1" applyFont="1" applyFill="1" applyBorder="1" applyAlignment="1">
      <alignment horizontal="center"/>
    </xf>
    <xf numFmtId="187" fontId="40" fillId="11" borderId="15" xfId="1" applyNumberFormat="1" applyFont="1" applyFill="1" applyBorder="1" applyAlignment="1">
      <alignment horizontal="center"/>
    </xf>
    <xf numFmtId="173" fontId="164" fillId="11" borderId="22" xfId="3" applyNumberFormat="1" applyFont="1" applyFill="1" applyBorder="1" applyAlignment="1">
      <alignment horizontal="center"/>
    </xf>
    <xf numFmtId="173" fontId="164" fillId="11" borderId="16" xfId="3" applyNumberFormat="1" applyFont="1" applyFill="1" applyBorder="1" applyAlignment="1">
      <alignment horizontal="center"/>
    </xf>
    <xf numFmtId="187" fontId="40" fillId="11" borderId="17" xfId="1" applyNumberFormat="1" applyFont="1" applyFill="1" applyBorder="1" applyAlignment="1">
      <alignment horizontal="center"/>
    </xf>
    <xf numFmtId="173" fontId="164" fillId="11" borderId="14" xfId="3" applyNumberFormat="1" applyFont="1" applyFill="1" applyBorder="1" applyAlignment="1">
      <alignment horizontal="center"/>
    </xf>
    <xf numFmtId="173" fontId="164" fillId="11" borderId="6" xfId="3" applyNumberFormat="1" applyFont="1" applyFill="1" applyBorder="1" applyAlignment="1">
      <alignment horizontal="center"/>
    </xf>
    <xf numFmtId="173" fontId="164" fillId="11" borderId="19" xfId="3" applyNumberFormat="1" applyFont="1" applyFill="1" applyBorder="1" applyAlignment="1">
      <alignment horizontal="center"/>
    </xf>
    <xf numFmtId="0" fontId="40" fillId="11" borderId="22" xfId="0" applyFont="1" applyFill="1" applyBorder="1"/>
    <xf numFmtId="0" fontId="40" fillId="11" borderId="0" xfId="0" applyFont="1" applyFill="1" applyBorder="1"/>
    <xf numFmtId="0" fontId="40" fillId="11" borderId="6" xfId="0" applyFont="1" applyFill="1" applyBorder="1"/>
    <xf numFmtId="0" fontId="3" fillId="0" borderId="0" xfId="0" applyFont="1"/>
    <xf numFmtId="10" fontId="3" fillId="13" borderId="0" xfId="3" applyNumberFormat="1" applyFont="1" applyFill="1" applyAlignment="1">
      <alignment horizontal="center"/>
    </xf>
    <xf numFmtId="187" fontId="63" fillId="0" borderId="0" xfId="0" applyNumberFormat="1" applyFont="1" applyAlignment="1">
      <alignment horizontal="center"/>
    </xf>
    <xf numFmtId="187" fontId="40" fillId="0" borderId="0" xfId="0" applyNumberFormat="1" applyFont="1" applyAlignment="1">
      <alignment horizontal="center"/>
    </xf>
    <xf numFmtId="173" fontId="63" fillId="0" borderId="0" xfId="3" applyNumberFormat="1" applyFont="1" applyAlignment="1">
      <alignment horizontal="left"/>
    </xf>
    <xf numFmtId="0" fontId="3" fillId="0" borderId="0" xfId="0" applyFont="1"/>
    <xf numFmtId="183" fontId="184" fillId="0" borderId="20" xfId="1" applyNumberFormat="1" applyFont="1" applyBorder="1" applyAlignment="1">
      <alignment horizontal="center"/>
    </xf>
    <xf numFmtId="0" fontId="132" fillId="30" borderId="0" xfId="0" applyFont="1" applyFill="1" applyAlignment="1">
      <alignment vertical="center" wrapText="1"/>
    </xf>
    <xf numFmtId="0" fontId="114" fillId="0" borderId="0" xfId="0" applyFont="1" applyAlignment="1">
      <alignment wrapText="1"/>
    </xf>
    <xf numFmtId="181" fontId="40" fillId="16" borderId="15" xfId="0" applyNumberFormat="1" applyFont="1" applyFill="1" applyBorder="1" applyAlignment="1">
      <alignment horizontal="center" vertical="center" wrapText="1"/>
    </xf>
    <xf numFmtId="181" fontId="40" fillId="16" borderId="22" xfId="0" applyNumberFormat="1" applyFont="1" applyFill="1" applyBorder="1" applyAlignment="1">
      <alignment horizontal="center" vertical="center" wrapText="1"/>
    </xf>
    <xf numFmtId="181" fontId="40" fillId="16" borderId="16" xfId="0" applyNumberFormat="1" applyFont="1" applyFill="1" applyBorder="1" applyAlignment="1">
      <alignment horizontal="center" vertical="center" wrapText="1"/>
    </xf>
    <xf numFmtId="181" fontId="40" fillId="16" borderId="55" xfId="0" applyNumberFormat="1" applyFont="1" applyFill="1" applyBorder="1" applyAlignment="1">
      <alignment horizontal="center" vertical="center" wrapText="1"/>
    </xf>
    <xf numFmtId="181" fontId="40" fillId="16" borderId="1" xfId="0" applyNumberFormat="1" applyFont="1" applyFill="1" applyBorder="1" applyAlignment="1">
      <alignment horizontal="center" vertical="center" wrapText="1"/>
    </xf>
    <xf numFmtId="181" fontId="40" fillId="16" borderId="43" xfId="0" applyNumberFormat="1" applyFont="1" applyFill="1" applyBorder="1" applyAlignment="1">
      <alignment horizontal="center" vertical="center" wrapText="1"/>
    </xf>
    <xf numFmtId="0" fontId="89" fillId="16" borderId="15" xfId="11" applyFont="1" applyFill="1" applyBorder="1" applyAlignment="1">
      <alignment horizontal="center" vertical="center" wrapText="1"/>
    </xf>
    <xf numFmtId="0" fontId="89" fillId="16" borderId="22" xfId="11" applyFont="1" applyFill="1" applyBorder="1" applyAlignment="1">
      <alignment horizontal="center" vertical="center" wrapText="1"/>
    </xf>
    <xf numFmtId="0" fontId="89" fillId="16" borderId="16" xfId="11" applyFont="1" applyFill="1" applyBorder="1" applyAlignment="1">
      <alignment horizontal="center" vertical="center" wrapText="1"/>
    </xf>
    <xf numFmtId="0" fontId="3" fillId="16" borderId="0" xfId="0" quotePrefix="1" applyFont="1" applyFill="1" applyAlignment="1">
      <alignment horizontal="center" wrapText="1"/>
    </xf>
    <xf numFmtId="0" fontId="3" fillId="16" borderId="0" xfId="0" applyFont="1" applyFill="1" applyAlignment="1">
      <alignment horizontal="center" wrapText="1"/>
    </xf>
    <xf numFmtId="0" fontId="99" fillId="16" borderId="0" xfId="0" applyFont="1" applyFill="1" applyAlignment="1">
      <alignment horizontal="center" vertical="center" wrapText="1"/>
    </xf>
    <xf numFmtId="0" fontId="99" fillId="16" borderId="0" xfId="0" applyFont="1" applyFill="1" applyAlignment="1">
      <alignment vertical="center" wrapText="1"/>
    </xf>
    <xf numFmtId="0" fontId="126" fillId="2" borderId="29" xfId="0" applyFont="1" applyFill="1" applyBorder="1" applyAlignment="1">
      <alignment horizontal="center" vertical="center" wrapText="1"/>
    </xf>
    <xf numFmtId="0" fontId="126" fillId="2" borderId="1" xfId="0" applyFont="1" applyFill="1" applyBorder="1" applyAlignment="1">
      <alignment horizontal="center" vertical="center" wrapText="1"/>
    </xf>
    <xf numFmtId="0" fontId="40" fillId="16" borderId="22" xfId="0" applyFont="1" applyFill="1" applyBorder="1" applyAlignment="1">
      <alignment horizontal="center"/>
    </xf>
    <xf numFmtId="0" fontId="40" fillId="16" borderId="22" xfId="0" applyFont="1" applyFill="1" applyBorder="1" applyAlignment="1">
      <alignment horizontal="center" wrapText="1"/>
    </xf>
    <xf numFmtId="0" fontId="40" fillId="16" borderId="16" xfId="0" applyFont="1" applyFill="1" applyBorder="1" applyAlignment="1">
      <alignment horizontal="center" wrapText="1"/>
    </xf>
    <xf numFmtId="0" fontId="89" fillId="16" borderId="8" xfId="0" applyFont="1" applyFill="1" applyBorder="1" applyAlignment="1">
      <alignment horizontal="center" vertical="center" wrapText="1"/>
    </xf>
    <xf numFmtId="0" fontId="89" fillId="16" borderId="1" xfId="0" applyFont="1" applyFill="1" applyBorder="1" applyAlignment="1">
      <alignment horizontal="center" vertical="center" wrapText="1"/>
    </xf>
    <xf numFmtId="0" fontId="89" fillId="16" borderId="43" xfId="0" applyFont="1" applyFill="1" applyBorder="1" applyAlignment="1">
      <alignment horizontal="center" vertical="center" wrapText="1"/>
    </xf>
    <xf numFmtId="0" fontId="126" fillId="2" borderId="60" xfId="0" applyFont="1" applyFill="1" applyBorder="1" applyAlignment="1">
      <alignment horizontal="center" vertical="center" wrapText="1"/>
    </xf>
    <xf numFmtId="0" fontId="126" fillId="2" borderId="43" xfId="0" applyFont="1" applyFill="1" applyBorder="1" applyAlignment="1">
      <alignment horizontal="center" vertical="center" wrapText="1"/>
    </xf>
    <xf numFmtId="0" fontId="112" fillId="2" borderId="0" xfId="0" applyFont="1" applyFill="1" applyAlignment="1">
      <alignment horizontal="center" vertical="center" wrapText="1"/>
    </xf>
    <xf numFmtId="0" fontId="112" fillId="2" borderId="14" xfId="0" applyFont="1" applyFill="1" applyBorder="1" applyAlignment="1">
      <alignment horizontal="center" vertical="center" wrapText="1"/>
    </xf>
    <xf numFmtId="0" fontId="112" fillId="2" borderId="3" xfId="0" applyFont="1" applyFill="1" applyBorder="1" applyAlignment="1">
      <alignment horizontal="center" vertical="center" wrapText="1"/>
    </xf>
    <xf numFmtId="0" fontId="40" fillId="16" borderId="15" xfId="0" applyFont="1" applyFill="1" applyBorder="1" applyAlignment="1">
      <alignment horizontal="center" vertical="center"/>
    </xf>
    <xf numFmtId="0" fontId="40" fillId="16" borderId="18" xfId="0" applyFont="1" applyFill="1" applyBorder="1" applyAlignment="1">
      <alignment horizontal="center" vertical="center"/>
    </xf>
    <xf numFmtId="0" fontId="40" fillId="16" borderId="52" xfId="0" applyFont="1" applyFill="1" applyBorder="1" applyAlignment="1">
      <alignment horizontal="center" vertical="center" wrapText="1"/>
    </xf>
    <xf numFmtId="0" fontId="40" fillId="16" borderId="4" xfId="0" applyFont="1" applyFill="1" applyBorder="1" applyAlignment="1">
      <alignment horizontal="center" vertical="center" wrapText="1"/>
    </xf>
    <xf numFmtId="0" fontId="40" fillId="16" borderId="42" xfId="0" applyFont="1" applyFill="1" applyBorder="1" applyAlignment="1">
      <alignment horizontal="center" vertical="center" wrapText="1"/>
    </xf>
    <xf numFmtId="0" fontId="40" fillId="16" borderId="22" xfId="0" applyFont="1" applyFill="1" applyBorder="1" applyAlignment="1">
      <alignment horizontal="center" vertical="center" wrapText="1"/>
    </xf>
    <xf numFmtId="0" fontId="40" fillId="16" borderId="42" xfId="0" applyFont="1" applyFill="1" applyBorder="1" applyAlignment="1">
      <alignment horizontal="center" vertical="center"/>
    </xf>
    <xf numFmtId="0" fontId="40" fillId="16" borderId="22" xfId="0" applyFont="1" applyFill="1" applyBorder="1" applyAlignment="1">
      <alignment horizontal="center" vertical="center"/>
    </xf>
    <xf numFmtId="0" fontId="40" fillId="16" borderId="16" xfId="0" applyFont="1" applyFill="1" applyBorder="1" applyAlignment="1">
      <alignment horizontal="center" vertical="center"/>
    </xf>
    <xf numFmtId="0" fontId="40" fillId="16" borderId="28" xfId="0" applyFont="1" applyFill="1" applyBorder="1" applyAlignment="1">
      <alignment horizontal="center" vertical="center" wrapText="1"/>
    </xf>
    <xf numFmtId="0" fontId="40" fillId="16" borderId="3" xfId="0" applyFont="1" applyFill="1" applyBorder="1" applyAlignment="1">
      <alignment horizontal="center" vertical="center" wrapText="1"/>
    </xf>
    <xf numFmtId="0" fontId="40" fillId="16" borderId="8" xfId="0" applyFont="1" applyFill="1" applyBorder="1" applyAlignment="1">
      <alignment horizontal="center" vertical="center" wrapText="1"/>
    </xf>
    <xf numFmtId="0" fontId="40" fillId="16" borderId="29" xfId="0" applyFont="1" applyFill="1" applyBorder="1" applyAlignment="1">
      <alignment horizontal="center" vertical="center" wrapText="1"/>
    </xf>
    <xf numFmtId="0" fontId="40" fillId="16" borderId="0" xfId="0" applyFont="1" applyFill="1" applyAlignment="1">
      <alignment horizontal="center" vertical="center" wrapText="1"/>
    </xf>
    <xf numFmtId="0" fontId="40" fillId="16" borderId="1" xfId="0" applyFont="1" applyFill="1" applyBorder="1" applyAlignment="1">
      <alignment horizontal="center" vertical="center" wrapText="1"/>
    </xf>
    <xf numFmtId="0" fontId="40" fillId="16" borderId="9" xfId="0" applyFont="1" applyFill="1" applyBorder="1" applyAlignment="1">
      <alignment horizontal="center" vertical="center" wrapText="1"/>
    </xf>
    <xf numFmtId="0" fontId="40" fillId="16" borderId="2" xfId="0" applyFont="1" applyFill="1" applyBorder="1" applyAlignment="1">
      <alignment horizontal="center" vertical="center" wrapText="1"/>
    </xf>
    <xf numFmtId="0" fontId="112" fillId="0" borderId="50" xfId="0" applyFont="1" applyBorder="1" applyAlignment="1">
      <alignment horizontal="center" vertical="center" wrapText="1"/>
    </xf>
    <xf numFmtId="0" fontId="112" fillId="0" borderId="54" xfId="0" applyFont="1" applyBorder="1" applyAlignment="1">
      <alignment horizontal="center" vertical="center" wrapText="1"/>
    </xf>
    <xf numFmtId="43" fontId="40" fillId="16" borderId="42" xfId="0" applyNumberFormat="1" applyFont="1" applyFill="1" applyBorder="1" applyAlignment="1">
      <alignment horizontal="center" vertical="center" wrapText="1"/>
    </xf>
    <xf numFmtId="43" fontId="40" fillId="16" borderId="22" xfId="0" applyNumberFormat="1" applyFont="1" applyFill="1" applyBorder="1" applyAlignment="1">
      <alignment horizontal="center" vertical="center" wrapText="1"/>
    </xf>
    <xf numFmtId="43" fontId="40" fillId="16" borderId="8" xfId="0" applyNumberFormat="1" applyFont="1" applyFill="1" applyBorder="1" applyAlignment="1">
      <alignment horizontal="center" vertical="center" wrapText="1"/>
    </xf>
    <xf numFmtId="43" fontId="40" fillId="16" borderId="1" xfId="0" applyNumberFormat="1" applyFont="1" applyFill="1" applyBorder="1" applyAlignment="1">
      <alignment horizontal="center" vertical="center" wrapText="1"/>
    </xf>
    <xf numFmtId="0" fontId="89" fillId="16" borderId="40" xfId="0" applyFont="1" applyFill="1" applyBorder="1" applyAlignment="1">
      <alignment horizontal="center" vertical="center"/>
    </xf>
    <xf numFmtId="0" fontId="89" fillId="16" borderId="50" xfId="0" applyFont="1" applyFill="1" applyBorder="1" applyAlignment="1">
      <alignment horizontal="center" vertical="center"/>
    </xf>
    <xf numFmtId="0" fontId="126" fillId="2" borderId="28" xfId="0" applyFont="1" applyFill="1" applyBorder="1" applyAlignment="1">
      <alignment horizontal="center" vertical="center" wrapText="1"/>
    </xf>
    <xf numFmtId="0" fontId="126" fillId="2" borderId="3" xfId="0" applyFont="1" applyFill="1" applyBorder="1" applyAlignment="1">
      <alignment horizontal="center" vertical="center" wrapText="1"/>
    </xf>
    <xf numFmtId="0" fontId="64" fillId="2" borderId="29" xfId="0" applyFont="1" applyFill="1" applyBorder="1" applyAlignment="1">
      <alignment horizontal="center" vertical="center" wrapText="1"/>
    </xf>
    <xf numFmtId="0" fontId="64" fillId="2" borderId="1" xfId="0" applyFont="1" applyFill="1" applyBorder="1" applyAlignment="1">
      <alignment horizontal="center" vertical="center" wrapText="1"/>
    </xf>
    <xf numFmtId="0" fontId="89" fillId="16" borderId="16" xfId="0" applyFont="1" applyFill="1" applyBorder="1" applyAlignment="1">
      <alignment horizontal="center" vertical="center" wrapText="1"/>
    </xf>
    <xf numFmtId="0" fontId="89" fillId="16" borderId="15" xfId="0" applyFont="1" applyFill="1" applyBorder="1" applyAlignment="1">
      <alignment horizontal="center" vertical="center" wrapText="1"/>
    </xf>
    <xf numFmtId="0" fontId="89" fillId="16" borderId="55" xfId="0" applyFont="1" applyFill="1" applyBorder="1" applyAlignment="1">
      <alignment horizontal="center" vertical="center" wrapText="1"/>
    </xf>
    <xf numFmtId="43" fontId="40" fillId="16" borderId="52" xfId="0" applyNumberFormat="1" applyFont="1" applyFill="1" applyBorder="1" applyAlignment="1">
      <alignment horizontal="center" vertical="center" wrapText="1"/>
    </xf>
    <xf numFmtId="43" fontId="40" fillId="16" borderId="3" xfId="0" applyNumberFormat="1" applyFont="1" applyFill="1" applyBorder="1" applyAlignment="1">
      <alignment horizontal="center" vertical="center" wrapText="1"/>
    </xf>
    <xf numFmtId="43" fontId="40" fillId="16" borderId="0" xfId="0" applyNumberFormat="1" applyFont="1" applyFill="1" applyAlignment="1">
      <alignment horizontal="center" vertical="center" wrapText="1"/>
    </xf>
    <xf numFmtId="43" fontId="40" fillId="16" borderId="2" xfId="0" applyNumberFormat="1" applyFont="1" applyFill="1" applyBorder="1" applyAlignment="1">
      <alignment horizontal="center" vertical="center" wrapText="1"/>
    </xf>
    <xf numFmtId="43" fontId="40" fillId="16" borderId="16" xfId="0" applyNumberFormat="1" applyFont="1" applyFill="1" applyBorder="1" applyAlignment="1">
      <alignment horizontal="center" vertical="center" wrapText="1"/>
    </xf>
    <xf numFmtId="43" fontId="40" fillId="16" borderId="14" xfId="0" applyNumberFormat="1" applyFont="1" applyFill="1" applyBorder="1" applyAlignment="1">
      <alignment horizontal="center" vertical="center" wrapText="1"/>
    </xf>
    <xf numFmtId="0" fontId="89" fillId="0" borderId="40" xfId="0" applyFont="1" applyBorder="1" applyAlignment="1">
      <alignment horizontal="center" vertical="center"/>
    </xf>
    <xf numFmtId="0" fontId="89" fillId="0" borderId="50" xfId="0" applyFont="1" applyBorder="1" applyAlignment="1">
      <alignment horizontal="center" vertical="center"/>
    </xf>
    <xf numFmtId="0" fontId="89" fillId="0" borderId="54" xfId="0" applyFont="1" applyBorder="1" applyAlignment="1">
      <alignment horizontal="center" vertical="center"/>
    </xf>
    <xf numFmtId="0" fontId="89" fillId="16" borderId="22" xfId="0" applyFont="1" applyFill="1" applyBorder="1" applyAlignment="1">
      <alignment horizontal="center" vertical="center" wrapText="1"/>
    </xf>
    <xf numFmtId="0" fontId="40" fillId="16" borderId="0" xfId="0" applyFont="1" applyFill="1" applyAlignment="1">
      <alignment horizontal="center" vertical="center"/>
    </xf>
    <xf numFmtId="0" fontId="40" fillId="26" borderId="0" xfId="3333" applyFont="1" applyAlignment="1">
      <alignment horizontal="center" vertical="center" wrapText="1"/>
    </xf>
    <xf numFmtId="1" fontId="40" fillId="26" borderId="0" xfId="3333" applyNumberFormat="1" applyFont="1" applyAlignment="1">
      <alignment horizontal="center" vertical="center" wrapText="1"/>
    </xf>
    <xf numFmtId="0" fontId="127" fillId="0" borderId="0" xfId="0" quotePrefix="1" applyFont="1" applyAlignment="1">
      <alignment horizontal="center" wrapText="1"/>
    </xf>
    <xf numFmtId="0" fontId="99" fillId="11" borderId="0" xfId="0" applyFont="1" applyFill="1" applyAlignment="1">
      <alignment horizontal="center"/>
    </xf>
    <xf numFmtId="0" fontId="82" fillId="12" borderId="0" xfId="0" applyFont="1" applyFill="1" applyAlignment="1">
      <alignment horizontal="center" vertical="center"/>
    </xf>
    <xf numFmtId="0" fontId="99" fillId="4" borderId="0" xfId="0" applyFont="1" applyFill="1" applyAlignment="1">
      <alignment horizontal="center" wrapText="1"/>
    </xf>
    <xf numFmtId="0" fontId="3" fillId="0" borderId="0" xfId="0" applyFont="1" applyAlignment="1">
      <alignment horizontal="left" wrapText="1"/>
    </xf>
    <xf numFmtId="0" fontId="63" fillId="0" borderId="0" xfId="0" applyFont="1" applyAlignment="1">
      <alignment horizontal="left" vertical="center" wrapText="1"/>
    </xf>
    <xf numFmtId="0" fontId="3" fillId="0" borderId="0" xfId="0" applyFont="1" applyAlignment="1">
      <alignment horizontal="left" vertical="center" wrapText="1"/>
    </xf>
    <xf numFmtId="0" fontId="99" fillId="11" borderId="0" xfId="0" applyFont="1" applyFill="1" applyAlignment="1">
      <alignment horizontal="center" wrapText="1"/>
    </xf>
    <xf numFmtId="0" fontId="122" fillId="11" borderId="0" xfId="0" applyFont="1" applyFill="1" applyAlignment="1">
      <alignment horizontal="center"/>
    </xf>
    <xf numFmtId="0" fontId="122" fillId="11" borderId="0" xfId="0" applyFont="1" applyFill="1" applyAlignment="1">
      <alignment horizontal="left"/>
    </xf>
    <xf numFmtId="0" fontId="0" fillId="0" borderId="0" xfId="0" applyAlignment="1">
      <alignment horizontal="left"/>
    </xf>
    <xf numFmtId="0" fontId="77" fillId="0" borderId="39" xfId="0" applyFont="1" applyBorder="1" applyAlignment="1">
      <alignment horizontal="left" vertical="center"/>
    </xf>
    <xf numFmtId="0" fontId="77" fillId="0" borderId="50" xfId="0" applyFont="1" applyBorder="1" applyAlignment="1">
      <alignment horizontal="left" vertical="center"/>
    </xf>
    <xf numFmtId="0" fontId="78" fillId="0" borderId="3" xfId="0" applyFont="1" applyBorder="1" applyAlignment="1">
      <alignment horizontal="left"/>
    </xf>
    <xf numFmtId="0" fontId="79" fillId="0" borderId="3" xfId="0" applyFont="1" applyBorder="1" applyAlignment="1">
      <alignment horizontal="left"/>
    </xf>
    <xf numFmtId="0" fontId="77" fillId="0" borderId="0" xfId="0" applyFont="1" applyAlignment="1">
      <alignment horizontal="left" vertical="center"/>
    </xf>
    <xf numFmtId="0" fontId="78" fillId="0" borderId="0" xfId="0" applyFont="1" applyAlignment="1">
      <alignment horizontal="left"/>
    </xf>
    <xf numFmtId="0" fontId="68" fillId="0" borderId="0" xfId="0" applyFont="1"/>
    <xf numFmtId="0" fontId="122" fillId="16" borderId="0" xfId="0" applyFont="1" applyFill="1" applyAlignment="1">
      <alignment horizontal="center"/>
    </xf>
    <xf numFmtId="0" fontId="99" fillId="11" borderId="2" xfId="0" applyFont="1" applyFill="1" applyBorder="1" applyAlignment="1">
      <alignment horizontal="center" wrapText="1"/>
    </xf>
    <xf numFmtId="168" fontId="122" fillId="6" borderId="30" xfId="4407" applyNumberFormat="1" applyFont="1" applyFill="1" applyBorder="1" applyAlignment="1">
      <alignment horizontal="center" vertical="center"/>
    </xf>
    <xf numFmtId="168" fontId="122" fillId="6" borderId="32" xfId="4407" applyNumberFormat="1" applyFont="1" applyFill="1" applyBorder="1" applyAlignment="1">
      <alignment horizontal="center" vertical="center"/>
    </xf>
    <xf numFmtId="0" fontId="99" fillId="8" borderId="17" xfId="4407" applyFont="1" applyFill="1" applyBorder="1" applyAlignment="1">
      <alignment horizontal="center" vertical="center"/>
    </xf>
    <xf numFmtId="0" fontId="99" fillId="8" borderId="0" xfId="4407" applyFont="1" applyFill="1" applyAlignment="1">
      <alignment horizontal="center" vertical="center"/>
    </xf>
    <xf numFmtId="1" fontId="122" fillId="6" borderId="30" xfId="4407" applyNumberFormat="1" applyFont="1" applyFill="1" applyBorder="1" applyAlignment="1">
      <alignment horizontal="center" vertical="center"/>
    </xf>
    <xf numFmtId="1" fontId="122" fillId="6" borderId="32" xfId="4407" applyNumberFormat="1" applyFont="1" applyFill="1" applyBorder="1" applyAlignment="1">
      <alignment horizontal="center" vertical="center"/>
    </xf>
    <xf numFmtId="0" fontId="96" fillId="13" borderId="17" xfId="4407" applyFont="1" applyFill="1" applyBorder="1" applyAlignment="1">
      <alignment horizontal="center" vertical="center"/>
    </xf>
    <xf numFmtId="0" fontId="96" fillId="13" borderId="0" xfId="4407" applyFont="1" applyFill="1" applyAlignment="1">
      <alignment horizontal="center" vertical="center"/>
    </xf>
    <xf numFmtId="0" fontId="3" fillId="43" borderId="0" xfId="4286" applyFont="1" applyFill="1" applyAlignment="1">
      <alignment horizontal="center"/>
    </xf>
    <xf numFmtId="0" fontId="99" fillId="0" borderId="0" xfId="4286" applyFont="1" applyAlignment="1">
      <alignment horizontal="left" vertical="center" wrapText="1"/>
    </xf>
    <xf numFmtId="0" fontId="3" fillId="42" borderId="69" xfId="4286" applyFont="1" applyFill="1" applyBorder="1" applyAlignment="1">
      <alignment horizontal="left" vertical="center" wrapText="1"/>
    </xf>
    <xf numFmtId="0" fontId="89" fillId="0" borderId="69" xfId="4286" applyFont="1" applyBorder="1" applyAlignment="1">
      <alignment horizontal="left" vertical="center" wrapText="1"/>
    </xf>
    <xf numFmtId="0" fontId="3" fillId="0" borderId="68" xfId="4286" applyFont="1" applyBorder="1" applyAlignment="1">
      <alignment wrapText="1"/>
    </xf>
    <xf numFmtId="0" fontId="3" fillId="0" borderId="0" xfId="4286" applyFont="1" applyAlignment="1">
      <alignment wrapText="1"/>
    </xf>
    <xf numFmtId="0" fontId="68" fillId="0" borderId="69" xfId="4286" applyFont="1" applyBorder="1" applyAlignment="1">
      <alignment horizontal="left" vertical="center" wrapText="1"/>
    </xf>
    <xf numFmtId="0" fontId="67" fillId="0" borderId="0" xfId="4286" applyFont="1" applyAlignment="1">
      <alignment horizontal="left" vertical="center" wrapText="1"/>
    </xf>
    <xf numFmtId="0" fontId="67" fillId="0" borderId="0" xfId="0" applyFont="1" applyAlignment="1">
      <alignment horizontal="left" vertical="center" wrapText="1"/>
    </xf>
    <xf numFmtId="0" fontId="68" fillId="0" borderId="69" xfId="0" applyFont="1" applyBorder="1" applyAlignment="1">
      <alignment horizontal="left" vertical="center" wrapText="1"/>
    </xf>
    <xf numFmtId="0" fontId="68" fillId="0" borderId="0" xfId="0" applyFont="1" applyAlignment="1">
      <alignment wrapText="1"/>
    </xf>
    <xf numFmtId="0" fontId="68" fillId="0" borderId="68" xfId="0" applyFont="1" applyBorder="1" applyAlignment="1">
      <alignment wrapText="1"/>
    </xf>
    <xf numFmtId="0" fontId="99" fillId="16" borderId="0" xfId="0" applyFont="1" applyFill="1" applyAlignment="1">
      <alignment horizontal="center"/>
    </xf>
    <xf numFmtId="0" fontId="114" fillId="0" borderId="0" xfId="0" applyFont="1" applyAlignment="1">
      <alignment horizontal="left" wrapText="1"/>
    </xf>
    <xf numFmtId="0" fontId="99" fillId="16" borderId="0" xfId="0" applyFont="1" applyFill="1" applyAlignment="1">
      <alignment horizontal="center" vertical="center"/>
    </xf>
    <xf numFmtId="0" fontId="3" fillId="2" borderId="0" xfId="0" applyFont="1" applyFill="1" applyAlignment="1">
      <alignment horizontal="center" wrapText="1"/>
    </xf>
    <xf numFmtId="173" fontId="99" fillId="16" borderId="0" xfId="0" applyNumberFormat="1" applyFont="1" applyFill="1" applyAlignment="1">
      <alignment horizontal="center"/>
    </xf>
    <xf numFmtId="0" fontId="114" fillId="0" borderId="0" xfId="0" applyFont="1" applyAlignment="1">
      <alignment horizontal="center" wrapText="1"/>
    </xf>
    <xf numFmtId="0" fontId="99" fillId="20" borderId="0" xfId="0" applyFont="1" applyFill="1" applyAlignment="1">
      <alignment horizontal="center" vertical="center" wrapText="1"/>
    </xf>
    <xf numFmtId="49" fontId="99" fillId="0" borderId="12" xfId="0" applyNumberFormat="1" applyFont="1" applyBorder="1" applyAlignment="1">
      <alignment horizontal="center" vertical="center" wrapText="1"/>
    </xf>
    <xf numFmtId="49" fontId="99" fillId="2" borderId="12" xfId="0" applyNumberFormat="1" applyFont="1" applyFill="1" applyBorder="1" applyAlignment="1">
      <alignment horizontal="center" vertical="center" wrapText="1"/>
    </xf>
    <xf numFmtId="0" fontId="99" fillId="11" borderId="1" xfId="0" applyFont="1" applyFill="1" applyBorder="1" applyAlignment="1">
      <alignment horizontal="center"/>
    </xf>
    <xf numFmtId="169" fontId="63" fillId="0" borderId="0" xfId="4" applyNumberFormat="1" applyFont="1"/>
    <xf numFmtId="0" fontId="63" fillId="0" borderId="0" xfId="4" applyFont="1"/>
    <xf numFmtId="0" fontId="99" fillId="0" borderId="0" xfId="0" applyFont="1" applyAlignment="1">
      <alignment horizontal="center"/>
    </xf>
    <xf numFmtId="0" fontId="3" fillId="16" borderId="0" xfId="0" applyFont="1" applyFill="1" applyAlignment="1">
      <alignment horizontal="left" wrapText="1"/>
    </xf>
    <xf numFmtId="0" fontId="3" fillId="2" borderId="0" xfId="0" applyFont="1" applyFill="1" applyAlignment="1">
      <alignment horizontal="left" wrapText="1"/>
    </xf>
    <xf numFmtId="0" fontId="99" fillId="16" borderId="0" xfId="0" applyFont="1" applyFill="1" applyAlignment="1">
      <alignment horizontal="center" wrapText="1"/>
    </xf>
    <xf numFmtId="1" fontId="114" fillId="2" borderId="0" xfId="0" applyNumberFormat="1" applyFont="1" applyFill="1" applyAlignment="1">
      <alignment horizontal="center"/>
    </xf>
    <xf numFmtId="1" fontId="114" fillId="2" borderId="0" xfId="0" applyNumberFormat="1" applyFont="1" applyFill="1" applyAlignment="1">
      <alignment horizontal="left" wrapText="1"/>
    </xf>
    <xf numFmtId="0" fontId="99" fillId="2" borderId="0" xfId="0" applyFont="1" applyFill="1" applyAlignment="1">
      <alignment horizontal="center"/>
    </xf>
    <xf numFmtId="0" fontId="3" fillId="0" borderId="0" xfId="0" applyFont="1" applyAlignment="1">
      <alignment horizontal="center"/>
    </xf>
    <xf numFmtId="0" fontId="99" fillId="16" borderId="28" xfId="0" applyFont="1" applyFill="1" applyBorder="1" applyAlignment="1">
      <alignment horizontal="center"/>
    </xf>
    <xf numFmtId="0" fontId="99" fillId="16" borderId="29" xfId="0" applyFont="1" applyFill="1" applyBorder="1" applyAlignment="1">
      <alignment horizontal="center"/>
    </xf>
    <xf numFmtId="0" fontId="99" fillId="16" borderId="9" xfId="0" applyFont="1" applyFill="1" applyBorder="1" applyAlignment="1">
      <alignment horizontal="center"/>
    </xf>
    <xf numFmtId="0" fontId="99" fillId="16" borderId="3" xfId="0" applyFont="1" applyFill="1" applyBorder="1" applyAlignment="1">
      <alignment horizontal="center"/>
    </xf>
    <xf numFmtId="0" fontId="99" fillId="16" borderId="2" xfId="0" applyFont="1" applyFill="1" applyBorder="1" applyAlignment="1">
      <alignment horizontal="center"/>
    </xf>
    <xf numFmtId="0" fontId="3" fillId="11" borderId="0" xfId="0" applyFont="1" applyFill="1" applyAlignment="1">
      <alignment horizontal="center"/>
    </xf>
    <xf numFmtId="0" fontId="99" fillId="38" borderId="0" xfId="0" applyFont="1" applyFill="1" applyAlignment="1">
      <alignment horizontal="center"/>
    </xf>
    <xf numFmtId="0" fontId="69" fillId="0" borderId="0" xfId="2311" applyAlignment="1">
      <alignment horizontal="left" wrapText="1"/>
    </xf>
    <xf numFmtId="0" fontId="0" fillId="0" borderId="0" xfId="0" applyAlignment="1">
      <alignment wrapText="1"/>
    </xf>
    <xf numFmtId="3" fontId="53" fillId="0" borderId="107" xfId="0" applyNumberFormat="1" applyFont="1" applyBorder="1" applyAlignment="1">
      <alignment horizontal="left" wrapText="1"/>
    </xf>
    <xf numFmtId="3" fontId="53" fillId="0" borderId="110" xfId="0" applyNumberFormat="1" applyFont="1" applyBorder="1" applyAlignment="1">
      <alignment horizontal="left" wrapText="1"/>
    </xf>
    <xf numFmtId="0" fontId="3" fillId="0" borderId="0" xfId="0" applyFont="1" applyAlignment="1">
      <alignment horizontal="right"/>
    </xf>
    <xf numFmtId="0" fontId="3" fillId="0" borderId="0" xfId="0" applyFont="1" applyAlignment="1">
      <alignment horizontal="right" wrapText="1"/>
    </xf>
    <xf numFmtId="0" fontId="99" fillId="0" borderId="0" xfId="0" applyFont="1" applyAlignment="1">
      <alignment horizontal="right"/>
    </xf>
    <xf numFmtId="0" fontId="99" fillId="2" borderId="29" xfId="0" applyFont="1" applyFill="1" applyBorder="1" applyAlignment="1">
      <alignment horizontal="center" vertical="center" wrapText="1"/>
    </xf>
    <xf numFmtId="0" fontId="99" fillId="2" borderId="9" xfId="0" applyFont="1" applyFill="1" applyBorder="1" applyAlignment="1">
      <alignment horizontal="center" vertical="center" wrapText="1"/>
    </xf>
    <xf numFmtId="0" fontId="99" fillId="2" borderId="28" xfId="0" applyFont="1" applyFill="1" applyBorder="1" applyAlignment="1">
      <alignment horizontal="center" vertical="center" wrapText="1"/>
    </xf>
    <xf numFmtId="0" fontId="99" fillId="16" borderId="15" xfId="0" applyFont="1" applyFill="1" applyBorder="1" applyAlignment="1">
      <alignment horizontal="center"/>
    </xf>
    <xf numFmtId="0" fontId="99" fillId="16" borderId="22" xfId="0" applyFont="1" applyFill="1" applyBorder="1" applyAlignment="1">
      <alignment horizontal="center"/>
    </xf>
    <xf numFmtId="0" fontId="99" fillId="2" borderId="0" xfId="0" applyFont="1" applyFill="1" applyAlignment="1">
      <alignment horizontal="center" vertical="center" wrapText="1"/>
    </xf>
    <xf numFmtId="0" fontId="89" fillId="46" borderId="0" xfId="0" applyFont="1" applyFill="1" applyAlignment="1">
      <alignment horizontal="center" wrapText="1"/>
    </xf>
    <xf numFmtId="1" fontId="99" fillId="2" borderId="0" xfId="0" applyNumberFormat="1" applyFont="1" applyFill="1" applyAlignment="1">
      <alignment horizontal="center" vertical="center" wrapText="1"/>
    </xf>
    <xf numFmtId="0" fontId="89" fillId="46" borderId="0" xfId="0" applyFont="1" applyFill="1" applyAlignment="1">
      <alignment horizontal="center" vertical="center" wrapText="1"/>
    </xf>
    <xf numFmtId="0" fontId="99" fillId="2" borderId="0" xfId="0" applyFont="1" applyFill="1" applyAlignment="1">
      <alignment horizontal="center" wrapText="1"/>
    </xf>
    <xf numFmtId="2" fontId="99" fillId="16" borderId="0" xfId="0" applyNumberFormat="1" applyFont="1" applyFill="1" applyAlignment="1">
      <alignment horizontal="center"/>
    </xf>
    <xf numFmtId="0" fontId="99" fillId="5" borderId="0" xfId="0" applyFont="1" applyFill="1" applyAlignment="1">
      <alignment horizontal="center"/>
    </xf>
    <xf numFmtId="0" fontId="99" fillId="0" borderId="0" xfId="0" applyFont="1" applyAlignment="1">
      <alignment horizontal="center" wrapText="1"/>
    </xf>
    <xf numFmtId="0" fontId="0" fillId="54" borderId="83" xfId="0" applyFill="1" applyBorder="1" applyAlignment="1">
      <alignment vertical="center" wrapText="1"/>
    </xf>
    <xf numFmtId="0" fontId="0" fillId="54" borderId="84" xfId="0" applyFill="1" applyBorder="1" applyAlignment="1">
      <alignment vertical="center" wrapText="1"/>
    </xf>
    <xf numFmtId="0" fontId="141" fillId="0" borderId="85" xfId="0" applyFont="1" applyBorder="1" applyAlignment="1">
      <alignment vertical="center" wrapText="1"/>
    </xf>
    <xf numFmtId="0" fontId="141" fillId="0" borderId="86" xfId="0" applyFont="1" applyBorder="1" applyAlignment="1">
      <alignment vertical="center" wrapText="1"/>
    </xf>
    <xf numFmtId="0" fontId="141" fillId="0" borderId="87" xfId="0" applyFont="1" applyBorder="1" applyAlignment="1">
      <alignment vertical="center" wrapText="1"/>
    </xf>
    <xf numFmtId="0" fontId="141" fillId="0" borderId="88" xfId="0" applyFont="1" applyBorder="1" applyAlignment="1">
      <alignment vertical="center" wrapText="1"/>
    </xf>
    <xf numFmtId="0" fontId="142" fillId="0" borderId="91" xfId="0" applyFont="1" applyBorder="1" applyAlignment="1">
      <alignment vertical="center" wrapText="1"/>
    </xf>
    <xf numFmtId="0" fontId="142" fillId="0" borderId="92" xfId="0" applyFont="1" applyBorder="1" applyAlignment="1">
      <alignment vertical="center" wrapText="1"/>
    </xf>
    <xf numFmtId="1" fontId="99" fillId="16" borderId="0" xfId="0" applyNumberFormat="1" applyFont="1" applyFill="1" applyAlignment="1">
      <alignment horizontal="center"/>
    </xf>
    <xf numFmtId="0" fontId="99" fillId="44" borderId="0" xfId="0" applyFont="1" applyFill="1" applyAlignment="1">
      <alignment horizontal="center" wrapText="1"/>
    </xf>
    <xf numFmtId="0" fontId="99" fillId="43" borderId="0" xfId="0" applyFont="1" applyFill="1" applyAlignment="1">
      <alignment horizontal="center" vertical="center"/>
    </xf>
    <xf numFmtId="0" fontId="99" fillId="38" borderId="0" xfId="0" applyFont="1" applyFill="1" applyAlignment="1">
      <alignment horizontal="center" vertical="center" wrapText="1"/>
    </xf>
    <xf numFmtId="0" fontId="99" fillId="43" borderId="0" xfId="0" applyFont="1" applyFill="1" applyAlignment="1">
      <alignment horizontal="center" vertical="center" wrapText="1"/>
    </xf>
    <xf numFmtId="0" fontId="122" fillId="38" borderId="0" xfId="0" applyFont="1" applyFill="1" applyAlignment="1">
      <alignment horizontal="center" vertical="center"/>
    </xf>
    <xf numFmtId="0" fontId="99" fillId="38" borderId="0" xfId="0" applyFont="1" applyFill="1" applyAlignment="1">
      <alignment horizontal="center" vertical="center"/>
    </xf>
    <xf numFmtId="0" fontId="3" fillId="2" borderId="0" xfId="0" applyFont="1" applyFill="1" applyAlignment="1">
      <alignment vertical="center" wrapText="1"/>
    </xf>
    <xf numFmtId="0" fontId="3" fillId="0" borderId="0" xfId="0" applyFont="1" applyAlignment="1">
      <alignment vertical="center" wrapText="1"/>
    </xf>
    <xf numFmtId="0" fontId="3" fillId="0" borderId="0" xfId="0" applyFont="1"/>
    <xf numFmtId="0" fontId="119" fillId="2" borderId="0" xfId="0" applyFont="1" applyFill="1" applyAlignment="1">
      <alignment horizontal="left" vertical="center" wrapText="1"/>
    </xf>
    <xf numFmtId="0" fontId="3" fillId="2" borderId="0" xfId="0" applyFont="1" applyFill="1" applyAlignment="1">
      <alignment horizontal="left" vertical="center" wrapText="1"/>
    </xf>
    <xf numFmtId="0" fontId="173" fillId="0" borderId="0" xfId="0" applyFont="1" applyAlignment="1">
      <alignment horizontal="left" vertical="center" wrapText="1"/>
    </xf>
    <xf numFmtId="0" fontId="174" fillId="0" borderId="0" xfId="0" applyFont="1" applyAlignment="1">
      <alignment horizontal="left" vertical="center" wrapText="1"/>
    </xf>
    <xf numFmtId="170" fontId="169" fillId="0" borderId="0" xfId="0" applyNumberFormat="1" applyFont="1" applyFill="1" applyBorder="1" applyAlignment="1">
      <alignment horizontal="center" vertical="center" wrapText="1"/>
    </xf>
    <xf numFmtId="0" fontId="169" fillId="0" borderId="0" xfId="0" applyFont="1" applyBorder="1" applyAlignment="1">
      <alignment horizontal="center" vertical="center" wrapText="1"/>
    </xf>
    <xf numFmtId="0" fontId="99" fillId="43" borderId="0" xfId="0" applyFont="1" applyFill="1" applyAlignment="1">
      <alignment horizontal="center"/>
    </xf>
    <xf numFmtId="2" fontId="89" fillId="16" borderId="0" xfId="11" applyNumberFormat="1" applyFont="1" applyFill="1" applyAlignment="1">
      <alignment horizontal="center" vertical="center" wrapText="1"/>
    </xf>
    <xf numFmtId="0" fontId="37" fillId="0" borderId="3" xfId="3479" applyFont="1" applyBorder="1" applyAlignment="1">
      <alignment horizontal="center" wrapText="1"/>
    </xf>
    <xf numFmtId="0" fontId="37" fillId="0" borderId="8" xfId="3479" applyFont="1" applyBorder="1" applyAlignment="1">
      <alignment horizontal="center" wrapText="1"/>
    </xf>
    <xf numFmtId="0" fontId="37" fillId="0" borderId="28" xfId="3479" applyFont="1" applyBorder="1" applyAlignment="1">
      <alignment horizontal="center" wrapText="1"/>
    </xf>
    <xf numFmtId="0" fontId="110" fillId="0" borderId="67" xfId="3479" applyFont="1" applyBorder="1" applyAlignment="1">
      <alignment wrapText="1"/>
    </xf>
    <xf numFmtId="0" fontId="40" fillId="16" borderId="0" xfId="3479" applyFont="1" applyFill="1" applyAlignment="1">
      <alignment horizontal="center"/>
    </xf>
    <xf numFmtId="0" fontId="37" fillId="0" borderId="0" xfId="3479" applyFont="1" applyAlignment="1">
      <alignment horizontal="center" wrapText="1"/>
    </xf>
    <xf numFmtId="0" fontId="40" fillId="39" borderId="28" xfId="3479" applyFont="1" applyFill="1" applyBorder="1" applyAlignment="1">
      <alignment horizontal="center"/>
    </xf>
    <xf numFmtId="0" fontId="40" fillId="39" borderId="29" xfId="3479" applyFont="1" applyFill="1" applyBorder="1" applyAlignment="1">
      <alignment horizontal="center"/>
    </xf>
    <xf numFmtId="0" fontId="40" fillId="39" borderId="9" xfId="3479" applyFont="1" applyFill="1" applyBorder="1" applyAlignment="1">
      <alignment horizontal="center"/>
    </xf>
    <xf numFmtId="0" fontId="40" fillId="16" borderId="3" xfId="3479" applyFont="1" applyFill="1" applyBorder="1" applyAlignment="1">
      <alignment horizontal="center"/>
    </xf>
    <xf numFmtId="0" fontId="40" fillId="16" borderId="2" xfId="3479" applyFont="1" applyFill="1" applyBorder="1" applyAlignment="1">
      <alignment horizontal="center"/>
    </xf>
    <xf numFmtId="0" fontId="40" fillId="16" borderId="15" xfId="3479" applyFont="1" applyFill="1" applyBorder="1" applyAlignment="1">
      <alignment horizontal="center" wrapText="1"/>
    </xf>
    <xf numFmtId="0" fontId="40" fillId="16" borderId="22" xfId="3479" applyFont="1" applyFill="1" applyBorder="1" applyAlignment="1">
      <alignment horizontal="center" wrapText="1"/>
    </xf>
    <xf numFmtId="0" fontId="40" fillId="16" borderId="16" xfId="3479" applyFont="1" applyFill="1" applyBorder="1" applyAlignment="1">
      <alignment horizontal="center" wrapText="1"/>
    </xf>
    <xf numFmtId="0" fontId="40" fillId="16" borderId="0" xfId="3479" applyFont="1" applyFill="1" applyAlignment="1">
      <alignment horizontal="center" wrapText="1"/>
    </xf>
    <xf numFmtId="0" fontId="40" fillId="39" borderId="0" xfId="3479" applyFont="1" applyFill="1" applyAlignment="1">
      <alignment horizontal="center"/>
    </xf>
    <xf numFmtId="0" fontId="40" fillId="16" borderId="0" xfId="3334" applyFont="1" applyFill="1" applyAlignment="1">
      <alignment horizontal="center" wrapText="1"/>
    </xf>
    <xf numFmtId="0" fontId="3" fillId="4" borderId="0" xfId="0" applyFont="1" applyFill="1" applyAlignment="1">
      <alignment horizontal="center" wrapText="1"/>
    </xf>
    <xf numFmtId="0" fontId="3" fillId="14" borderId="0" xfId="0" applyFont="1" applyFill="1" applyAlignment="1">
      <alignment horizontal="center" wrapText="1"/>
    </xf>
    <xf numFmtId="0" fontId="3" fillId="8" borderId="0" xfId="0" applyFont="1" applyFill="1" applyAlignment="1">
      <alignment horizontal="center" wrapText="1"/>
    </xf>
    <xf numFmtId="0" fontId="3" fillId="28" borderId="0" xfId="0" applyFont="1" applyFill="1" applyAlignment="1">
      <alignment horizontal="center"/>
    </xf>
    <xf numFmtId="0" fontId="82" fillId="12" borderId="0" xfId="3479" applyFont="1" applyFill="1" applyAlignment="1">
      <alignment horizontal="center"/>
    </xf>
    <xf numFmtId="0" fontId="63" fillId="0" borderId="0" xfId="3479" applyFont="1" applyAlignment="1">
      <alignment horizontal="center" vertical="center" wrapText="1"/>
    </xf>
    <xf numFmtId="0" fontId="63" fillId="2" borderId="0" xfId="3479" applyFont="1" applyFill="1" applyAlignment="1">
      <alignment horizontal="center" vertical="center" wrapText="1"/>
    </xf>
    <xf numFmtId="0" fontId="63" fillId="16" borderId="0" xfId="3479" applyFont="1" applyFill="1" applyAlignment="1">
      <alignment horizontal="center"/>
    </xf>
    <xf numFmtId="1" fontId="40" fillId="2" borderId="0" xfId="0" applyNumberFormat="1" applyFont="1" applyFill="1" applyAlignment="1">
      <alignment horizontal="center" wrapText="1"/>
    </xf>
    <xf numFmtId="1" fontId="40" fillId="2" borderId="0" xfId="0" applyNumberFormat="1" applyFont="1" applyFill="1" applyAlignment="1">
      <alignment horizontal="center"/>
    </xf>
    <xf numFmtId="0" fontId="68" fillId="0" borderId="0" xfId="4196" applyFont="1" applyAlignment="1">
      <alignment wrapText="1"/>
    </xf>
    <xf numFmtId="2" fontId="68" fillId="16" borderId="0" xfId="4196" applyNumberFormat="1" applyFont="1" applyFill="1" applyAlignment="1">
      <alignment horizontal="center" wrapText="1"/>
    </xf>
    <xf numFmtId="0" fontId="68" fillId="0" borderId="0" xfId="4197" applyFont="1" applyBorder="1" applyAlignment="1">
      <alignment horizontal="left" wrapText="1"/>
    </xf>
    <xf numFmtId="0" fontId="40" fillId="16" borderId="0" xfId="3479" applyFont="1" applyFill="1" applyAlignment="1">
      <alignment horizontal="center" vertical="center" wrapText="1"/>
    </xf>
    <xf numFmtId="0" fontId="40" fillId="28" borderId="0" xfId="3334" applyFont="1" applyFill="1" applyAlignment="1">
      <alignment horizontal="center" vertical="top" wrapText="1"/>
    </xf>
    <xf numFmtId="168" fontId="40" fillId="22" borderId="0" xfId="3335" applyNumberFormat="1" applyFont="1" applyFill="1" applyAlignment="1">
      <alignment horizontal="center" vertical="top" wrapText="1"/>
    </xf>
    <xf numFmtId="0" fontId="40" fillId="0" borderId="0" xfId="4" quotePrefix="1" applyFont="1" applyAlignment="1">
      <alignment horizontal="center" vertical="center" wrapText="1"/>
    </xf>
    <xf numFmtId="0" fontId="40" fillId="28" borderId="0" xfId="3334" applyFont="1" applyFill="1" applyAlignment="1">
      <alignment horizontal="center" vertical="center"/>
    </xf>
    <xf numFmtId="0" fontId="40" fillId="2" borderId="28" xfId="3334" applyFont="1" applyFill="1" applyBorder="1" applyAlignment="1">
      <alignment horizontal="center" vertical="center"/>
    </xf>
    <xf numFmtId="0" fontId="40" fillId="2" borderId="29" xfId="3334" applyFont="1" applyFill="1" applyBorder="1" applyAlignment="1">
      <alignment horizontal="center" vertical="center"/>
    </xf>
    <xf numFmtId="0" fontId="40" fillId="2" borderId="9" xfId="3334" applyFont="1" applyFill="1" applyBorder="1" applyAlignment="1">
      <alignment horizontal="center" vertical="center"/>
    </xf>
    <xf numFmtId="0" fontId="40" fillId="31" borderId="0" xfId="3334" applyFont="1" applyFill="1" applyAlignment="1">
      <alignment horizontal="center" vertical="top" wrapText="1"/>
    </xf>
    <xf numFmtId="0" fontId="40" fillId="8" borderId="0" xfId="3334" applyFont="1" applyFill="1" applyAlignment="1">
      <alignment horizontal="center" vertical="top" wrapText="1"/>
    </xf>
    <xf numFmtId="0" fontId="40" fillId="16" borderId="28" xfId="3334" applyFont="1" applyFill="1" applyBorder="1" applyAlignment="1">
      <alignment horizontal="center" vertical="center"/>
    </xf>
    <xf numFmtId="0" fontId="40" fillId="16" borderId="29" xfId="3334" applyFont="1" applyFill="1" applyBorder="1" applyAlignment="1">
      <alignment horizontal="center" vertical="center"/>
    </xf>
    <xf numFmtId="0" fontId="40" fillId="16" borderId="9" xfId="3334" applyFont="1" applyFill="1" applyBorder="1" applyAlignment="1">
      <alignment horizontal="center" vertical="center"/>
    </xf>
    <xf numFmtId="0" fontId="40" fillId="8" borderId="0" xfId="3334" applyFont="1" applyFill="1" applyAlignment="1">
      <alignment horizontal="center" wrapText="1"/>
    </xf>
    <xf numFmtId="0" fontId="40" fillId="22" borderId="0" xfId="3334" applyFont="1" applyFill="1" applyAlignment="1">
      <alignment horizontal="center" vertical="center" wrapText="1"/>
    </xf>
    <xf numFmtId="0" fontId="40" fillId="22" borderId="0" xfId="3334" applyFont="1" applyFill="1" applyAlignment="1">
      <alignment horizontal="center" vertical="top" wrapText="1"/>
    </xf>
    <xf numFmtId="0" fontId="40" fillId="20" borderId="17" xfId="3334" applyFont="1" applyFill="1" applyBorder="1" applyAlignment="1">
      <alignment horizontal="center" vertical="center"/>
    </xf>
    <xf numFmtId="0" fontId="40" fillId="20" borderId="0" xfId="3334" applyFont="1" applyFill="1" applyAlignment="1">
      <alignment horizontal="center" vertical="center"/>
    </xf>
    <xf numFmtId="168" fontId="40" fillId="22" borderId="0" xfId="3335" applyNumberFormat="1" applyFont="1" applyFill="1" applyAlignment="1">
      <alignment horizontal="center" vertical="center"/>
    </xf>
    <xf numFmtId="0" fontId="40" fillId="29" borderId="0" xfId="3334" applyFont="1" applyFill="1" applyAlignment="1">
      <alignment horizontal="center" vertical="top" wrapText="1"/>
    </xf>
    <xf numFmtId="0" fontId="40" fillId="29" borderId="0" xfId="3334" applyFont="1" applyFill="1" applyAlignment="1">
      <alignment horizontal="center" vertical="center"/>
    </xf>
    <xf numFmtId="0" fontId="40" fillId="0" borderId="0" xfId="4" applyFont="1" applyAlignment="1">
      <alignment horizontal="center" vertical="top" wrapText="1"/>
    </xf>
    <xf numFmtId="168" fontId="40" fillId="29" borderId="0" xfId="3335" applyNumberFormat="1" applyFont="1" applyFill="1" applyAlignment="1">
      <alignment horizontal="center" vertical="top" wrapText="1"/>
    </xf>
    <xf numFmtId="0" fontId="63" fillId="28" borderId="0" xfId="3334" applyFont="1" applyFill="1" applyAlignment="1">
      <alignment horizontal="center" vertical="top" wrapText="1"/>
    </xf>
    <xf numFmtId="0" fontId="64" fillId="16" borderId="0" xfId="3334" applyFont="1" applyFill="1" applyAlignment="1">
      <alignment wrapText="1"/>
    </xf>
    <xf numFmtId="0" fontId="40" fillId="0" borderId="0" xfId="4" applyFont="1" applyAlignment="1">
      <alignment horizontal="left" vertical="center" wrapText="1"/>
    </xf>
    <xf numFmtId="9" fontId="40" fillId="8" borderId="0" xfId="3334" applyNumberFormat="1" applyFont="1" applyFill="1" applyAlignment="1">
      <alignment horizontal="center" vertical="top" wrapText="1"/>
    </xf>
    <xf numFmtId="168" fontId="40" fillId="28" borderId="22" xfId="3335" applyNumberFormat="1" applyFont="1" applyFill="1" applyBorder="1" applyAlignment="1">
      <alignment horizontal="center" vertical="center"/>
    </xf>
    <xf numFmtId="0" fontId="40" fillId="7" borderId="0" xfId="4" applyFont="1" applyFill="1" applyAlignment="1">
      <alignment wrapText="1"/>
    </xf>
    <xf numFmtId="0" fontId="40" fillId="16" borderId="0" xfId="3334" applyFont="1" applyFill="1" applyAlignment="1">
      <alignment horizontal="center" vertical="center"/>
    </xf>
    <xf numFmtId="168" fontId="40" fillId="20" borderId="27" xfId="3335" applyNumberFormat="1" applyFont="1" applyFill="1" applyBorder="1" applyAlignment="1">
      <alignment horizontal="center" vertical="center"/>
    </xf>
    <xf numFmtId="168" fontId="40" fillId="20" borderId="23" xfId="3335" applyNumberFormat="1" applyFont="1" applyFill="1" applyBorder="1" applyAlignment="1">
      <alignment horizontal="center" vertical="center"/>
    </xf>
    <xf numFmtId="168" fontId="40" fillId="20" borderId="21" xfId="3335" applyNumberFormat="1" applyFont="1" applyFill="1" applyBorder="1" applyAlignment="1">
      <alignment horizontal="center" vertical="center"/>
    </xf>
    <xf numFmtId="168" fontId="40" fillId="29" borderId="0" xfId="3335" applyNumberFormat="1" applyFont="1" applyFill="1" applyAlignment="1">
      <alignment horizontal="center" vertical="center"/>
    </xf>
    <xf numFmtId="168" fontId="40" fillId="22" borderId="22" xfId="3335" applyNumberFormat="1" applyFont="1" applyFill="1" applyBorder="1" applyAlignment="1">
      <alignment horizontal="center" vertical="center"/>
    </xf>
    <xf numFmtId="0" fontId="40" fillId="16" borderId="0" xfId="4" applyFont="1" applyFill="1" applyAlignment="1">
      <alignment horizontal="center" wrapText="1"/>
    </xf>
    <xf numFmtId="0" fontId="53" fillId="0" borderId="15" xfId="896" applyFont="1" applyBorder="1" applyAlignment="1">
      <alignment horizontal="center" vertical="center" wrapText="1"/>
    </xf>
    <xf numFmtId="0" fontId="53" fillId="0" borderId="22" xfId="896" applyFont="1" applyBorder="1" applyAlignment="1">
      <alignment horizontal="center" vertical="center" wrapText="1"/>
    </xf>
    <xf numFmtId="0" fontId="53" fillId="0" borderId="16" xfId="896" applyFont="1" applyBorder="1" applyAlignment="1">
      <alignment horizontal="center" vertical="center" wrapText="1"/>
    </xf>
    <xf numFmtId="0" fontId="53" fillId="0" borderId="0" xfId="896" applyFont="1" applyAlignment="1">
      <alignment horizontal="center" vertical="center" wrapText="1"/>
    </xf>
    <xf numFmtId="0" fontId="199" fillId="0" borderId="15" xfId="896" applyFont="1" applyBorder="1" applyAlignment="1">
      <alignment horizontal="center" vertical="center" wrapText="1"/>
    </xf>
    <xf numFmtId="0" fontId="199" fillId="0" borderId="22" xfId="896" applyFont="1" applyBorder="1" applyAlignment="1">
      <alignment horizontal="center" vertical="center" wrapText="1"/>
    </xf>
    <xf numFmtId="0" fontId="199" fillId="0" borderId="16" xfId="896" applyFont="1" applyBorder="1" applyAlignment="1">
      <alignment horizontal="center" vertical="center" wrapText="1"/>
    </xf>
    <xf numFmtId="0" fontId="199" fillId="0" borderId="0" xfId="896" applyFont="1" applyAlignment="1">
      <alignment horizontal="center" vertical="center" wrapText="1"/>
    </xf>
    <xf numFmtId="0" fontId="40" fillId="16" borderId="0" xfId="0" applyFont="1" applyFill="1" applyAlignment="1">
      <alignment horizontal="center" wrapText="1"/>
    </xf>
    <xf numFmtId="0" fontId="40" fillId="16" borderId="0" xfId="0" applyFont="1" applyFill="1" applyAlignment="1">
      <alignment horizontal="center"/>
    </xf>
    <xf numFmtId="173" fontId="40" fillId="2" borderId="28" xfId="2306" applyNumberFormat="1" applyFont="1" applyFill="1" applyBorder="1" applyAlignment="1">
      <alignment horizontal="center" wrapText="1"/>
    </xf>
    <xf numFmtId="173" fontId="40" fillId="2" borderId="9" xfId="2306" applyNumberFormat="1" applyFont="1" applyFill="1" applyBorder="1" applyAlignment="1">
      <alignment horizontal="center" wrapText="1"/>
    </xf>
    <xf numFmtId="173" fontId="40" fillId="2" borderId="28" xfId="2306" applyNumberFormat="1" applyFont="1" applyFill="1" applyBorder="1" applyAlignment="1">
      <alignment horizontal="center"/>
    </xf>
    <xf numFmtId="173" fontId="40" fillId="2" borderId="9" xfId="2306" applyNumberFormat="1" applyFont="1" applyFill="1" applyBorder="1" applyAlignment="1">
      <alignment horizontal="center"/>
    </xf>
    <xf numFmtId="0" fontId="40" fillId="16" borderId="0" xfId="4" applyFont="1" applyFill="1" applyAlignment="1">
      <alignment horizontal="center"/>
    </xf>
    <xf numFmtId="169" fontId="40" fillId="16" borderId="0" xfId="4" applyNumberFormat="1" applyFont="1" applyFill="1" applyAlignment="1">
      <alignment horizontal="center" wrapText="1"/>
    </xf>
    <xf numFmtId="0" fontId="40" fillId="16" borderId="0" xfId="4" applyFont="1" applyFill="1" applyAlignment="1">
      <alignment horizontal="center" vertical="center"/>
    </xf>
    <xf numFmtId="0" fontId="40" fillId="16" borderId="14" xfId="4" applyFont="1" applyFill="1" applyBorder="1" applyAlignment="1">
      <alignment horizontal="center" vertical="center"/>
    </xf>
    <xf numFmtId="0" fontId="40" fillId="16" borderId="15" xfId="4" applyFont="1" applyFill="1" applyBorder="1" applyAlignment="1">
      <alignment horizontal="center"/>
    </xf>
    <xf numFmtId="0" fontId="40" fillId="16" borderId="22" xfId="4" applyFont="1" applyFill="1" applyBorder="1" applyAlignment="1">
      <alignment horizontal="center"/>
    </xf>
    <xf numFmtId="0" fontId="40" fillId="16" borderId="16" xfId="4" applyFont="1" applyFill="1" applyBorder="1" applyAlignment="1">
      <alignment horizontal="center"/>
    </xf>
    <xf numFmtId="10" fontId="38" fillId="0" borderId="0" xfId="0" applyNumberFormat="1" applyFont="1"/>
  </cellXfs>
  <cellStyles count="11891">
    <cellStyle name="20% - Accent1" xfId="3331" builtinId="30"/>
    <cellStyle name="20% - 着色 1 2" xfId="11662" xr:uid="{00000000-0005-0000-0000-000001000000}"/>
    <cellStyle name="40% - Accent1" xfId="3332" builtinId="31"/>
    <cellStyle name="40% - 着色 1 2" xfId="11663" xr:uid="{00000000-0005-0000-0000-000003000000}"/>
    <cellStyle name="60% - Accent1" xfId="3333" builtinId="32"/>
    <cellStyle name="60% - 着色 1 2" xfId="11664" xr:uid="{00000000-0005-0000-0000-000005000000}"/>
    <cellStyle name="Body: normal cell" xfId="5" xr:uid="{00000000-0005-0000-0000-000006000000}"/>
    <cellStyle name="Body: normal cell 2" xfId="2307" xr:uid="{00000000-0005-0000-0000-000007000000}"/>
    <cellStyle name="Body: normal cell 3" xfId="2308" xr:uid="{00000000-0005-0000-0000-000008000000}"/>
    <cellStyle name="Body: normal cell 3 2" xfId="4197" xr:uid="{00000000-0005-0000-0000-000009000000}"/>
    <cellStyle name="Body: normal cell 4" xfId="4189" xr:uid="{00000000-0005-0000-0000-00000A000000}"/>
    <cellStyle name="Comma" xfId="1" builtinId="3"/>
    <cellStyle name="Comma 2" xfId="6" xr:uid="{00000000-0005-0000-0000-00000C000000}"/>
    <cellStyle name="Comma 3" xfId="7" xr:uid="{00000000-0005-0000-0000-00000D000000}"/>
    <cellStyle name="Comma 4" xfId="8" xr:uid="{00000000-0005-0000-0000-00000E000000}"/>
    <cellStyle name="Comma 5" xfId="1704" xr:uid="{00000000-0005-0000-0000-00000F000000}"/>
    <cellStyle name="Comma 5 2" xfId="11658" xr:uid="{00000000-0005-0000-0000-000010000000}"/>
    <cellStyle name="Comma 6" xfId="3335" xr:uid="{00000000-0005-0000-0000-000011000000}"/>
    <cellStyle name="Currency" xfId="36" builtinId="4"/>
    <cellStyle name="Currency 2" xfId="897" xr:uid="{00000000-0005-0000-0000-000013000000}"/>
    <cellStyle name="Currency 2 2" xfId="11654" xr:uid="{00000000-0005-0000-0000-000014000000}"/>
    <cellStyle name="Currency 3" xfId="4213" xr:uid="{00000000-0005-0000-0000-000015000000}"/>
    <cellStyle name="Followed Hyperlink" xfId="108" builtinId="9" hidden="1"/>
    <cellStyle name="Followed Hyperlink" xfId="112" builtinId="9" hidden="1"/>
    <cellStyle name="Followed Hyperlink" xfId="116" builtinId="9" hidden="1"/>
    <cellStyle name="Followed Hyperlink" xfId="120" builtinId="9" hidden="1"/>
    <cellStyle name="Followed Hyperlink" xfId="124" builtinId="9" hidden="1"/>
    <cellStyle name="Followed Hyperlink" xfId="128" builtinId="9" hidden="1"/>
    <cellStyle name="Followed Hyperlink" xfId="132" builtinId="9" hidden="1"/>
    <cellStyle name="Followed Hyperlink" xfId="136" builtinId="9" hidden="1"/>
    <cellStyle name="Followed Hyperlink" xfId="140" builtinId="9" hidden="1"/>
    <cellStyle name="Followed Hyperlink" xfId="144" builtinId="9" hidden="1"/>
    <cellStyle name="Followed Hyperlink" xfId="148" builtinId="9" hidden="1"/>
    <cellStyle name="Followed Hyperlink" xfId="152" builtinId="9" hidden="1"/>
    <cellStyle name="Followed Hyperlink" xfId="156" builtinId="9" hidden="1"/>
    <cellStyle name="Followed Hyperlink" xfId="160" builtinId="9" hidden="1"/>
    <cellStyle name="Followed Hyperlink" xfId="164" builtinId="9" hidden="1"/>
    <cellStyle name="Followed Hyperlink" xfId="168" builtinId="9" hidden="1"/>
    <cellStyle name="Followed Hyperlink" xfId="172" builtinId="9" hidden="1"/>
    <cellStyle name="Followed Hyperlink" xfId="176" builtinId="9" hidden="1"/>
    <cellStyle name="Followed Hyperlink" xfId="180" builtinId="9" hidden="1"/>
    <cellStyle name="Followed Hyperlink" xfId="184" builtinId="9" hidden="1"/>
    <cellStyle name="Followed Hyperlink" xfId="188" builtinId="9" hidden="1"/>
    <cellStyle name="Followed Hyperlink" xfId="192" builtinId="9" hidden="1"/>
    <cellStyle name="Followed Hyperlink" xfId="196" builtinId="9" hidden="1"/>
    <cellStyle name="Followed Hyperlink" xfId="200" builtinId="9" hidden="1"/>
    <cellStyle name="Followed Hyperlink" xfId="204" builtinId="9" hidden="1"/>
    <cellStyle name="Followed Hyperlink" xfId="208" builtinId="9" hidden="1"/>
    <cellStyle name="Followed Hyperlink" xfId="212" builtinId="9" hidden="1"/>
    <cellStyle name="Followed Hyperlink" xfId="216" builtinId="9" hidden="1"/>
    <cellStyle name="Followed Hyperlink" xfId="220" builtinId="9" hidden="1"/>
    <cellStyle name="Followed Hyperlink" xfId="224" builtinId="9" hidden="1"/>
    <cellStyle name="Followed Hyperlink" xfId="228" builtinId="9" hidden="1"/>
    <cellStyle name="Followed Hyperlink" xfId="232" builtinId="9" hidden="1"/>
    <cellStyle name="Followed Hyperlink" xfId="236" builtinId="9" hidden="1"/>
    <cellStyle name="Followed Hyperlink" xfId="240" builtinId="9" hidden="1"/>
    <cellStyle name="Followed Hyperlink" xfId="244" builtinId="9" hidden="1"/>
    <cellStyle name="Followed Hyperlink" xfId="248" builtinId="9" hidden="1"/>
    <cellStyle name="Followed Hyperlink" xfId="252" builtinId="9" hidden="1"/>
    <cellStyle name="Followed Hyperlink" xfId="256" builtinId="9" hidden="1"/>
    <cellStyle name="Followed Hyperlink" xfId="259" builtinId="9" hidden="1"/>
    <cellStyle name="Followed Hyperlink" xfId="261" builtinId="9" hidden="1"/>
    <cellStyle name="Followed Hyperlink" xfId="263" builtinId="9" hidden="1"/>
    <cellStyle name="Followed Hyperlink" xfId="265" builtinId="9" hidden="1"/>
    <cellStyle name="Followed Hyperlink" xfId="267" builtinId="9" hidden="1"/>
    <cellStyle name="Followed Hyperlink" xfId="269" builtinId="9" hidden="1"/>
    <cellStyle name="Followed Hyperlink" xfId="271" builtinId="9" hidden="1"/>
    <cellStyle name="Followed Hyperlink" xfId="273" builtinId="9" hidden="1"/>
    <cellStyle name="Followed Hyperlink" xfId="275" builtinId="9" hidden="1"/>
    <cellStyle name="Followed Hyperlink" xfId="277" builtinId="9" hidden="1"/>
    <cellStyle name="Followed Hyperlink" xfId="279" builtinId="9" hidden="1"/>
    <cellStyle name="Followed Hyperlink" xfId="281" builtinId="9" hidden="1"/>
    <cellStyle name="Followed Hyperlink" xfId="283" builtinId="9" hidden="1"/>
    <cellStyle name="Followed Hyperlink" xfId="285" builtinId="9" hidden="1"/>
    <cellStyle name="Followed Hyperlink" xfId="287" builtinId="9" hidden="1"/>
    <cellStyle name="Followed Hyperlink" xfId="289" builtinId="9" hidden="1"/>
    <cellStyle name="Followed Hyperlink" xfId="291" builtinId="9" hidden="1"/>
    <cellStyle name="Followed Hyperlink" xfId="293" builtinId="9" hidden="1"/>
    <cellStyle name="Followed Hyperlink" xfId="295" builtinId="9" hidden="1"/>
    <cellStyle name="Followed Hyperlink" xfId="297" builtinId="9" hidden="1"/>
    <cellStyle name="Followed Hyperlink" xfId="299" builtinId="9" hidden="1"/>
    <cellStyle name="Followed Hyperlink" xfId="301" builtinId="9" hidden="1"/>
    <cellStyle name="Followed Hyperlink" xfId="303" builtinId="9" hidden="1"/>
    <cellStyle name="Followed Hyperlink" xfId="305" builtinId="9" hidden="1"/>
    <cellStyle name="Followed Hyperlink" xfId="307" builtinId="9" hidden="1"/>
    <cellStyle name="Followed Hyperlink" xfId="309" builtinId="9" hidden="1"/>
    <cellStyle name="Followed Hyperlink" xfId="311" builtinId="9" hidden="1"/>
    <cellStyle name="Followed Hyperlink" xfId="313" builtinId="9" hidden="1"/>
    <cellStyle name="Followed Hyperlink" xfId="315" builtinId="9" hidden="1"/>
    <cellStyle name="Followed Hyperlink" xfId="317" builtinId="9" hidden="1"/>
    <cellStyle name="Followed Hyperlink" xfId="319" builtinId="9" hidden="1"/>
    <cellStyle name="Followed Hyperlink" xfId="321" builtinId="9" hidden="1"/>
    <cellStyle name="Followed Hyperlink" xfId="323" builtinId="9" hidden="1"/>
    <cellStyle name="Followed Hyperlink" xfId="325" builtinId="9" hidden="1"/>
    <cellStyle name="Followed Hyperlink" xfId="327" builtinId="9" hidden="1"/>
    <cellStyle name="Followed Hyperlink" xfId="329" builtinId="9" hidden="1"/>
    <cellStyle name="Followed Hyperlink" xfId="331" builtinId="9" hidden="1"/>
    <cellStyle name="Followed Hyperlink" xfId="333" builtinId="9" hidden="1"/>
    <cellStyle name="Followed Hyperlink" xfId="335" builtinId="9" hidden="1"/>
    <cellStyle name="Followed Hyperlink" xfId="337" builtinId="9" hidden="1"/>
    <cellStyle name="Followed Hyperlink" xfId="339" builtinId="9" hidden="1"/>
    <cellStyle name="Followed Hyperlink" xfId="341" builtinId="9" hidden="1"/>
    <cellStyle name="Followed Hyperlink" xfId="343" builtinId="9" hidden="1"/>
    <cellStyle name="Followed Hyperlink" xfId="345" builtinId="9" hidden="1"/>
    <cellStyle name="Followed Hyperlink" xfId="347" builtinId="9" hidden="1"/>
    <cellStyle name="Followed Hyperlink" xfId="349" builtinId="9" hidden="1"/>
    <cellStyle name="Followed Hyperlink" xfId="351" builtinId="9" hidden="1"/>
    <cellStyle name="Followed Hyperlink" xfId="353" builtinId="9" hidden="1"/>
    <cellStyle name="Followed Hyperlink" xfId="355" builtinId="9" hidden="1"/>
    <cellStyle name="Followed Hyperlink" xfId="357" builtinId="9" hidden="1"/>
    <cellStyle name="Followed Hyperlink" xfId="359" builtinId="9" hidden="1"/>
    <cellStyle name="Followed Hyperlink" xfId="361" builtinId="9" hidden="1"/>
    <cellStyle name="Followed Hyperlink" xfId="363" builtinId="9" hidden="1"/>
    <cellStyle name="Followed Hyperlink" xfId="365" builtinId="9" hidden="1"/>
    <cellStyle name="Followed Hyperlink" xfId="367" builtinId="9" hidden="1"/>
    <cellStyle name="Followed Hyperlink" xfId="369" builtinId="9" hidden="1"/>
    <cellStyle name="Followed Hyperlink" xfId="371" builtinId="9" hidden="1"/>
    <cellStyle name="Followed Hyperlink" xfId="373" builtinId="9" hidden="1"/>
    <cellStyle name="Followed Hyperlink" xfId="375" builtinId="9" hidden="1"/>
    <cellStyle name="Followed Hyperlink" xfId="377" builtinId="9" hidden="1"/>
    <cellStyle name="Followed Hyperlink" xfId="379" builtinId="9" hidden="1"/>
    <cellStyle name="Followed Hyperlink" xfId="381" builtinId="9" hidden="1"/>
    <cellStyle name="Followed Hyperlink" xfId="383" builtinId="9" hidden="1"/>
    <cellStyle name="Followed Hyperlink" xfId="385" builtinId="9" hidden="1"/>
    <cellStyle name="Followed Hyperlink" xfId="387" builtinId="9" hidden="1"/>
    <cellStyle name="Followed Hyperlink" xfId="389" builtinId="9" hidden="1"/>
    <cellStyle name="Followed Hyperlink" xfId="391" builtinId="9" hidden="1"/>
    <cellStyle name="Followed Hyperlink" xfId="393" builtinId="9" hidden="1"/>
    <cellStyle name="Followed Hyperlink" xfId="395" builtinId="9" hidden="1"/>
    <cellStyle name="Followed Hyperlink" xfId="397" builtinId="9" hidden="1"/>
    <cellStyle name="Followed Hyperlink" xfId="399" builtinId="9" hidden="1"/>
    <cellStyle name="Followed Hyperlink" xfId="401" builtinId="9" hidden="1"/>
    <cellStyle name="Followed Hyperlink" xfId="403" builtinId="9" hidden="1"/>
    <cellStyle name="Followed Hyperlink" xfId="405" builtinId="9" hidden="1"/>
    <cellStyle name="Followed Hyperlink" xfId="407" builtinId="9" hidden="1"/>
    <cellStyle name="Followed Hyperlink" xfId="409" builtinId="9" hidden="1"/>
    <cellStyle name="Followed Hyperlink" xfId="411" builtinId="9" hidden="1"/>
    <cellStyle name="Followed Hyperlink" xfId="413" builtinId="9" hidden="1"/>
    <cellStyle name="Followed Hyperlink" xfId="415" builtinId="9" hidden="1"/>
    <cellStyle name="Followed Hyperlink" xfId="417" builtinId="9" hidden="1"/>
    <cellStyle name="Followed Hyperlink" xfId="419" builtinId="9" hidden="1"/>
    <cellStyle name="Followed Hyperlink" xfId="421" builtinId="9" hidden="1"/>
    <cellStyle name="Followed Hyperlink" xfId="423" builtinId="9" hidden="1"/>
    <cellStyle name="Followed Hyperlink" xfId="425" builtinId="9" hidden="1"/>
    <cellStyle name="Followed Hyperlink" xfId="427" builtinId="9" hidden="1"/>
    <cellStyle name="Followed Hyperlink" xfId="429" builtinId="9" hidden="1"/>
    <cellStyle name="Followed Hyperlink" xfId="431" builtinId="9" hidden="1"/>
    <cellStyle name="Followed Hyperlink" xfId="433" builtinId="9" hidden="1"/>
    <cellStyle name="Followed Hyperlink" xfId="435" builtinId="9" hidden="1"/>
    <cellStyle name="Followed Hyperlink" xfId="437" builtinId="9" hidden="1"/>
    <cellStyle name="Followed Hyperlink" xfId="439" builtinId="9" hidden="1"/>
    <cellStyle name="Followed Hyperlink" xfId="441" builtinId="9" hidden="1"/>
    <cellStyle name="Followed Hyperlink" xfId="443" builtinId="9" hidden="1"/>
    <cellStyle name="Followed Hyperlink" xfId="445" builtinId="9" hidden="1"/>
    <cellStyle name="Followed Hyperlink" xfId="447" builtinId="9" hidden="1"/>
    <cellStyle name="Followed Hyperlink" xfId="449" builtinId="9" hidden="1"/>
    <cellStyle name="Followed Hyperlink" xfId="451" builtinId="9" hidden="1"/>
    <cellStyle name="Followed Hyperlink" xfId="453" builtinId="9" hidden="1"/>
    <cellStyle name="Followed Hyperlink" xfId="455" builtinId="9" hidden="1"/>
    <cellStyle name="Followed Hyperlink" xfId="457" builtinId="9" hidden="1"/>
    <cellStyle name="Followed Hyperlink" xfId="459" builtinId="9" hidden="1"/>
    <cellStyle name="Followed Hyperlink" xfId="461" builtinId="9" hidden="1"/>
    <cellStyle name="Followed Hyperlink" xfId="463" builtinId="9" hidden="1"/>
    <cellStyle name="Followed Hyperlink" xfId="465" builtinId="9" hidden="1"/>
    <cellStyle name="Followed Hyperlink" xfId="467" builtinId="9" hidden="1"/>
    <cellStyle name="Followed Hyperlink" xfId="469" builtinId="9" hidden="1"/>
    <cellStyle name="Followed Hyperlink" xfId="471" builtinId="9" hidden="1"/>
    <cellStyle name="Followed Hyperlink" xfId="473" builtinId="9" hidden="1"/>
    <cellStyle name="Followed Hyperlink" xfId="475" builtinId="9" hidden="1"/>
    <cellStyle name="Followed Hyperlink" xfId="477" builtinId="9" hidden="1"/>
    <cellStyle name="Followed Hyperlink" xfId="479" builtinId="9" hidden="1"/>
    <cellStyle name="Followed Hyperlink" xfId="481" builtinId="9" hidden="1"/>
    <cellStyle name="Followed Hyperlink" xfId="483" builtinId="9" hidden="1"/>
    <cellStyle name="Followed Hyperlink" xfId="485" builtinId="9" hidden="1"/>
    <cellStyle name="Followed Hyperlink" xfId="487" builtinId="9" hidden="1"/>
    <cellStyle name="Followed Hyperlink" xfId="489" builtinId="9" hidden="1"/>
    <cellStyle name="Followed Hyperlink" xfId="491" builtinId="9" hidden="1"/>
    <cellStyle name="Followed Hyperlink" xfId="493" builtinId="9" hidden="1"/>
    <cellStyle name="Followed Hyperlink" xfId="495" builtinId="9" hidden="1"/>
    <cellStyle name="Followed Hyperlink" xfId="497" builtinId="9" hidden="1"/>
    <cellStyle name="Followed Hyperlink" xfId="499" builtinId="9" hidden="1"/>
    <cellStyle name="Followed Hyperlink" xfId="501" builtinId="9" hidden="1"/>
    <cellStyle name="Followed Hyperlink" xfId="503" builtinId="9" hidden="1"/>
    <cellStyle name="Followed Hyperlink" xfId="505" builtinId="9" hidden="1"/>
    <cellStyle name="Followed Hyperlink" xfId="507" builtinId="9" hidden="1"/>
    <cellStyle name="Followed Hyperlink" xfId="509" builtinId="9" hidden="1"/>
    <cellStyle name="Followed Hyperlink" xfId="511" builtinId="9" hidden="1"/>
    <cellStyle name="Followed Hyperlink" xfId="513" builtinId="9" hidden="1"/>
    <cellStyle name="Followed Hyperlink" xfId="515" builtinId="9" hidden="1"/>
    <cellStyle name="Followed Hyperlink" xfId="517" builtinId="9" hidden="1"/>
    <cellStyle name="Followed Hyperlink" xfId="519" builtinId="9" hidden="1"/>
    <cellStyle name="Followed Hyperlink" xfId="521" builtinId="9" hidden="1"/>
    <cellStyle name="Followed Hyperlink" xfId="523" builtinId="9" hidden="1"/>
    <cellStyle name="Followed Hyperlink" xfId="525" builtinId="9" hidden="1"/>
    <cellStyle name="Followed Hyperlink" xfId="527" builtinId="9" hidden="1"/>
    <cellStyle name="Followed Hyperlink" xfId="529" builtinId="9" hidden="1"/>
    <cellStyle name="Followed Hyperlink" xfId="531" builtinId="9" hidden="1"/>
    <cellStyle name="Followed Hyperlink" xfId="533" builtinId="9" hidden="1"/>
    <cellStyle name="Followed Hyperlink" xfId="535" builtinId="9" hidden="1"/>
    <cellStyle name="Followed Hyperlink" xfId="537" builtinId="9" hidden="1"/>
    <cellStyle name="Followed Hyperlink" xfId="539" builtinId="9" hidden="1"/>
    <cellStyle name="Followed Hyperlink" xfId="541" builtinId="9" hidden="1"/>
    <cellStyle name="Followed Hyperlink" xfId="543" builtinId="9" hidden="1"/>
    <cellStyle name="Followed Hyperlink" xfId="545" builtinId="9" hidden="1"/>
    <cellStyle name="Followed Hyperlink" xfId="548" builtinId="9" hidden="1"/>
    <cellStyle name="Followed Hyperlink" xfId="550" builtinId="9" hidden="1"/>
    <cellStyle name="Followed Hyperlink" xfId="552" builtinId="9" hidden="1"/>
    <cellStyle name="Followed Hyperlink" xfId="554" builtinId="9" hidden="1"/>
    <cellStyle name="Followed Hyperlink" xfId="556" builtinId="9" hidden="1"/>
    <cellStyle name="Followed Hyperlink" xfId="558" builtinId="9" hidden="1"/>
    <cellStyle name="Followed Hyperlink" xfId="560" builtinId="9" hidden="1"/>
    <cellStyle name="Followed Hyperlink" xfId="562" builtinId="9" hidden="1"/>
    <cellStyle name="Followed Hyperlink" xfId="564" builtinId="9" hidden="1"/>
    <cellStyle name="Followed Hyperlink" xfId="566" builtinId="9" hidden="1"/>
    <cellStyle name="Followed Hyperlink" xfId="568" builtinId="9" hidden="1"/>
    <cellStyle name="Followed Hyperlink" xfId="570" builtinId="9" hidden="1"/>
    <cellStyle name="Followed Hyperlink" xfId="572" builtinId="9" hidden="1"/>
    <cellStyle name="Followed Hyperlink" xfId="574" builtinId="9" hidden="1"/>
    <cellStyle name="Followed Hyperlink" xfId="576" builtinId="9" hidden="1"/>
    <cellStyle name="Followed Hyperlink" xfId="578" builtinId="9" hidden="1"/>
    <cellStyle name="Followed Hyperlink" xfId="580" builtinId="9" hidden="1"/>
    <cellStyle name="Followed Hyperlink" xfId="582" builtinId="9" hidden="1"/>
    <cellStyle name="Followed Hyperlink" xfId="584" builtinId="9" hidden="1"/>
    <cellStyle name="Followed Hyperlink" xfId="586" builtinId="9" hidden="1"/>
    <cellStyle name="Followed Hyperlink" xfId="588" builtinId="9" hidden="1"/>
    <cellStyle name="Followed Hyperlink" xfId="590" builtinId="9" hidden="1"/>
    <cellStyle name="Followed Hyperlink" xfId="592" builtinId="9" hidden="1"/>
    <cellStyle name="Followed Hyperlink" xfId="594" builtinId="9" hidden="1"/>
    <cellStyle name="Followed Hyperlink" xfId="596" builtinId="9" hidden="1"/>
    <cellStyle name="Followed Hyperlink" xfId="598" builtinId="9" hidden="1"/>
    <cellStyle name="Followed Hyperlink" xfId="600" builtinId="9" hidden="1"/>
    <cellStyle name="Followed Hyperlink" xfId="602" builtinId="9" hidden="1"/>
    <cellStyle name="Followed Hyperlink" xfId="604" builtinId="9" hidden="1"/>
    <cellStyle name="Followed Hyperlink" xfId="606" builtinId="9" hidden="1"/>
    <cellStyle name="Followed Hyperlink" xfId="608" builtinId="9" hidden="1"/>
    <cellStyle name="Followed Hyperlink" xfId="610" builtinId="9" hidden="1"/>
    <cellStyle name="Followed Hyperlink" xfId="612" builtinId="9" hidden="1"/>
    <cellStyle name="Followed Hyperlink" xfId="614" builtinId="9" hidden="1"/>
    <cellStyle name="Followed Hyperlink" xfId="616" builtinId="9" hidden="1"/>
    <cellStyle name="Followed Hyperlink" xfId="618" builtinId="9" hidden="1"/>
    <cellStyle name="Followed Hyperlink" xfId="620" builtinId="9" hidden="1"/>
    <cellStyle name="Followed Hyperlink" xfId="622" builtinId="9" hidden="1"/>
    <cellStyle name="Followed Hyperlink" xfId="624" builtinId="9" hidden="1"/>
    <cellStyle name="Followed Hyperlink" xfId="626" builtinId="9" hidden="1"/>
    <cellStyle name="Followed Hyperlink" xfId="628" builtinId="9" hidden="1"/>
    <cellStyle name="Followed Hyperlink" xfId="630" builtinId="9" hidden="1"/>
    <cellStyle name="Followed Hyperlink" xfId="632" builtinId="9" hidden="1"/>
    <cellStyle name="Followed Hyperlink" xfId="634" builtinId="9" hidden="1"/>
    <cellStyle name="Followed Hyperlink" xfId="636" builtinId="9" hidden="1"/>
    <cellStyle name="Followed Hyperlink" xfId="638" builtinId="9" hidden="1"/>
    <cellStyle name="Followed Hyperlink" xfId="640" builtinId="9" hidden="1"/>
    <cellStyle name="Followed Hyperlink" xfId="642" builtinId="9" hidden="1"/>
    <cellStyle name="Followed Hyperlink" xfId="644" builtinId="9" hidden="1"/>
    <cellStyle name="Followed Hyperlink" xfId="646" builtinId="9" hidden="1"/>
    <cellStyle name="Followed Hyperlink" xfId="648" builtinId="9" hidden="1"/>
    <cellStyle name="Followed Hyperlink" xfId="650" builtinId="9" hidden="1"/>
    <cellStyle name="Followed Hyperlink" xfId="652" builtinId="9" hidden="1"/>
    <cellStyle name="Followed Hyperlink" xfId="654" builtinId="9" hidden="1"/>
    <cellStyle name="Followed Hyperlink" xfId="656" builtinId="9" hidden="1"/>
    <cellStyle name="Followed Hyperlink" xfId="658" builtinId="9" hidden="1"/>
    <cellStyle name="Followed Hyperlink" xfId="660" builtinId="9" hidden="1"/>
    <cellStyle name="Followed Hyperlink" xfId="662" builtinId="9" hidden="1"/>
    <cellStyle name="Followed Hyperlink" xfId="664" builtinId="9" hidden="1"/>
    <cellStyle name="Followed Hyperlink" xfId="666" builtinId="9" hidden="1"/>
    <cellStyle name="Followed Hyperlink" xfId="668" builtinId="9" hidden="1"/>
    <cellStyle name="Followed Hyperlink" xfId="670" builtinId="9" hidden="1"/>
    <cellStyle name="Followed Hyperlink" xfId="672" builtinId="9" hidden="1"/>
    <cellStyle name="Followed Hyperlink" xfId="674" builtinId="9" hidden="1"/>
    <cellStyle name="Followed Hyperlink" xfId="676" builtinId="9" hidden="1"/>
    <cellStyle name="Followed Hyperlink" xfId="678" builtinId="9" hidden="1"/>
    <cellStyle name="Followed Hyperlink" xfId="680" builtinId="9" hidden="1"/>
    <cellStyle name="Followed Hyperlink" xfId="682" builtinId="9" hidden="1"/>
    <cellStyle name="Followed Hyperlink" xfId="684" builtinId="9" hidden="1"/>
    <cellStyle name="Followed Hyperlink" xfId="686" builtinId="9" hidden="1"/>
    <cellStyle name="Followed Hyperlink" xfId="688" builtinId="9" hidden="1"/>
    <cellStyle name="Followed Hyperlink" xfId="690" builtinId="9" hidden="1"/>
    <cellStyle name="Followed Hyperlink" xfId="692" builtinId="9" hidden="1"/>
    <cellStyle name="Followed Hyperlink" xfId="694" builtinId="9" hidden="1"/>
    <cellStyle name="Followed Hyperlink" xfId="696" builtinId="9" hidden="1"/>
    <cellStyle name="Followed Hyperlink" xfId="698" builtinId="9" hidden="1"/>
    <cellStyle name="Followed Hyperlink" xfId="700" builtinId="9" hidden="1"/>
    <cellStyle name="Followed Hyperlink" xfId="702" builtinId="9" hidden="1"/>
    <cellStyle name="Followed Hyperlink" xfId="704" builtinId="9" hidden="1"/>
    <cellStyle name="Followed Hyperlink" xfId="706" builtinId="9" hidden="1"/>
    <cellStyle name="Followed Hyperlink" xfId="708" builtinId="9" hidden="1"/>
    <cellStyle name="Followed Hyperlink" xfId="710" builtinId="9" hidden="1"/>
    <cellStyle name="Followed Hyperlink" xfId="712" builtinId="9" hidden="1"/>
    <cellStyle name="Followed Hyperlink" xfId="714" builtinId="9" hidden="1"/>
    <cellStyle name="Followed Hyperlink" xfId="716" builtinId="9" hidden="1"/>
    <cellStyle name="Followed Hyperlink" xfId="718" builtinId="9" hidden="1"/>
    <cellStyle name="Followed Hyperlink" xfId="720" builtinId="9" hidden="1"/>
    <cellStyle name="Followed Hyperlink" xfId="722" builtinId="9" hidden="1"/>
    <cellStyle name="Followed Hyperlink" xfId="724" builtinId="9" hidden="1"/>
    <cellStyle name="Followed Hyperlink" xfId="726" builtinId="9" hidden="1"/>
    <cellStyle name="Followed Hyperlink" xfId="728" builtinId="9" hidden="1"/>
    <cellStyle name="Followed Hyperlink" xfId="730" builtinId="9" hidden="1"/>
    <cellStyle name="Followed Hyperlink" xfId="732" builtinId="9" hidden="1"/>
    <cellStyle name="Followed Hyperlink" xfId="734" builtinId="9" hidden="1"/>
    <cellStyle name="Followed Hyperlink" xfId="736" builtinId="9" hidden="1"/>
    <cellStyle name="Followed Hyperlink" xfId="738" builtinId="9" hidden="1"/>
    <cellStyle name="Followed Hyperlink" xfId="740" builtinId="9" hidden="1"/>
    <cellStyle name="Followed Hyperlink" xfId="742" builtinId="9" hidden="1"/>
    <cellStyle name="Followed Hyperlink" xfId="744" builtinId="9" hidden="1"/>
    <cellStyle name="Followed Hyperlink" xfId="746" builtinId="9" hidden="1"/>
    <cellStyle name="Followed Hyperlink" xfId="748" builtinId="9" hidden="1"/>
    <cellStyle name="Followed Hyperlink" xfId="750" builtinId="9" hidden="1"/>
    <cellStyle name="Followed Hyperlink" xfId="752" builtinId="9" hidden="1"/>
    <cellStyle name="Followed Hyperlink" xfId="754" builtinId="9" hidden="1"/>
    <cellStyle name="Followed Hyperlink" xfId="756" builtinId="9" hidden="1"/>
    <cellStyle name="Followed Hyperlink" xfId="758" builtinId="9" hidden="1"/>
    <cellStyle name="Followed Hyperlink" xfId="760" builtinId="9" hidden="1"/>
    <cellStyle name="Followed Hyperlink" xfId="762" builtinId="9" hidden="1"/>
    <cellStyle name="Followed Hyperlink" xfId="764" builtinId="9" hidden="1"/>
    <cellStyle name="Followed Hyperlink" xfId="766" builtinId="9" hidden="1"/>
    <cellStyle name="Followed Hyperlink" xfId="768" builtinId="9" hidden="1"/>
    <cellStyle name="Followed Hyperlink" xfId="770" builtinId="9" hidden="1"/>
    <cellStyle name="Followed Hyperlink" xfId="772" builtinId="9" hidden="1"/>
    <cellStyle name="Followed Hyperlink" xfId="774" builtinId="9" hidden="1"/>
    <cellStyle name="Followed Hyperlink" xfId="776" builtinId="9" hidden="1"/>
    <cellStyle name="Followed Hyperlink" xfId="778" builtinId="9" hidden="1"/>
    <cellStyle name="Followed Hyperlink" xfId="780" builtinId="9" hidden="1"/>
    <cellStyle name="Followed Hyperlink" xfId="782" builtinId="9" hidden="1"/>
    <cellStyle name="Followed Hyperlink" xfId="784" builtinId="9" hidden="1"/>
    <cellStyle name="Followed Hyperlink" xfId="786" builtinId="9" hidden="1"/>
    <cellStyle name="Followed Hyperlink" xfId="788" builtinId="9" hidden="1"/>
    <cellStyle name="Followed Hyperlink" xfId="790" builtinId="9" hidden="1"/>
    <cellStyle name="Followed Hyperlink" xfId="792" builtinId="9" hidden="1"/>
    <cellStyle name="Followed Hyperlink" xfId="794" builtinId="9" hidden="1"/>
    <cellStyle name="Followed Hyperlink" xfId="796" builtinId="9" hidden="1"/>
    <cellStyle name="Followed Hyperlink" xfId="798" builtinId="9" hidden="1"/>
    <cellStyle name="Followed Hyperlink" xfId="800" builtinId="9" hidden="1"/>
    <cellStyle name="Followed Hyperlink" xfId="802" builtinId="9" hidden="1"/>
    <cellStyle name="Followed Hyperlink" xfId="804" builtinId="9" hidden="1"/>
    <cellStyle name="Followed Hyperlink" xfId="806" builtinId="9" hidden="1"/>
    <cellStyle name="Followed Hyperlink" xfId="808" builtinId="9" hidden="1"/>
    <cellStyle name="Followed Hyperlink" xfId="810" builtinId="9" hidden="1"/>
    <cellStyle name="Followed Hyperlink" xfId="812" builtinId="9" hidden="1"/>
    <cellStyle name="Followed Hyperlink" xfId="814" builtinId="9" hidden="1"/>
    <cellStyle name="Followed Hyperlink" xfId="816" builtinId="9" hidden="1"/>
    <cellStyle name="Followed Hyperlink" xfId="818" builtinId="9" hidden="1"/>
    <cellStyle name="Followed Hyperlink" xfId="820" builtinId="9" hidden="1"/>
    <cellStyle name="Followed Hyperlink" xfId="822" builtinId="9" hidden="1"/>
    <cellStyle name="Followed Hyperlink" xfId="824" builtinId="9" hidden="1"/>
    <cellStyle name="Followed Hyperlink" xfId="826" builtinId="9" hidden="1"/>
    <cellStyle name="Followed Hyperlink" xfId="828" builtinId="9" hidden="1"/>
    <cellStyle name="Followed Hyperlink" xfId="830" builtinId="9" hidden="1"/>
    <cellStyle name="Followed Hyperlink" xfId="832" builtinId="9" hidden="1"/>
    <cellStyle name="Followed Hyperlink" xfId="834" builtinId="9" hidden="1"/>
    <cellStyle name="Followed Hyperlink" xfId="836" builtinId="9" hidden="1"/>
    <cellStyle name="Followed Hyperlink" xfId="838" builtinId="9" hidden="1"/>
    <cellStyle name="Followed Hyperlink" xfId="840" builtinId="9" hidden="1"/>
    <cellStyle name="Followed Hyperlink" xfId="842" builtinId="9" hidden="1"/>
    <cellStyle name="Followed Hyperlink" xfId="844" builtinId="9" hidden="1"/>
    <cellStyle name="Followed Hyperlink" xfId="846" builtinId="9" hidden="1"/>
    <cellStyle name="Followed Hyperlink" xfId="848" builtinId="9" hidden="1"/>
    <cellStyle name="Followed Hyperlink" xfId="850" builtinId="9" hidden="1"/>
    <cellStyle name="Followed Hyperlink" xfId="852" builtinId="9" hidden="1"/>
    <cellStyle name="Followed Hyperlink" xfId="854" builtinId="9" hidden="1"/>
    <cellStyle name="Followed Hyperlink" xfId="856" builtinId="9" hidden="1"/>
    <cellStyle name="Followed Hyperlink" xfId="858" builtinId="9" hidden="1"/>
    <cellStyle name="Followed Hyperlink" xfId="860" builtinId="9" hidden="1"/>
    <cellStyle name="Followed Hyperlink" xfId="862" builtinId="9" hidden="1"/>
    <cellStyle name="Followed Hyperlink" xfId="864" builtinId="9" hidden="1"/>
    <cellStyle name="Followed Hyperlink" xfId="866" builtinId="9" hidden="1"/>
    <cellStyle name="Followed Hyperlink" xfId="868" builtinId="9" hidden="1"/>
    <cellStyle name="Followed Hyperlink" xfId="870" builtinId="9" hidden="1"/>
    <cellStyle name="Followed Hyperlink" xfId="872" builtinId="9" hidden="1"/>
    <cellStyle name="Followed Hyperlink" xfId="874" builtinId="9" hidden="1"/>
    <cellStyle name="Followed Hyperlink" xfId="876" builtinId="9" hidden="1"/>
    <cellStyle name="Followed Hyperlink" xfId="878" builtinId="9" hidden="1"/>
    <cellStyle name="Followed Hyperlink" xfId="880" builtinId="9" hidden="1"/>
    <cellStyle name="Followed Hyperlink" xfId="882" builtinId="9" hidden="1"/>
    <cellStyle name="Followed Hyperlink" xfId="884" builtinId="9" hidden="1"/>
    <cellStyle name="Followed Hyperlink" xfId="886" builtinId="9" hidden="1"/>
    <cellStyle name="Followed Hyperlink" xfId="888" builtinId="9" hidden="1"/>
    <cellStyle name="Followed Hyperlink" xfId="890" builtinId="9" hidden="1"/>
    <cellStyle name="Followed Hyperlink" xfId="892" builtinId="9" hidden="1"/>
    <cellStyle name="Followed Hyperlink" xfId="894" builtinId="9" hidden="1"/>
    <cellStyle name="Followed Hyperlink" xfId="899" builtinId="9" hidden="1"/>
    <cellStyle name="Followed Hyperlink" xfId="901" builtinId="9" hidden="1"/>
    <cellStyle name="Followed Hyperlink" xfId="903" builtinId="9" hidden="1"/>
    <cellStyle name="Followed Hyperlink" xfId="905" builtinId="9" hidden="1"/>
    <cellStyle name="Followed Hyperlink" xfId="907" builtinId="9" hidden="1"/>
    <cellStyle name="Followed Hyperlink" xfId="909" builtinId="9" hidden="1"/>
    <cellStyle name="Followed Hyperlink" xfId="911" builtinId="9" hidden="1"/>
    <cellStyle name="Followed Hyperlink" xfId="913" builtinId="9" hidden="1"/>
    <cellStyle name="Followed Hyperlink" xfId="915" builtinId="9" hidden="1"/>
    <cellStyle name="Followed Hyperlink" xfId="917" builtinId="9" hidden="1"/>
    <cellStyle name="Followed Hyperlink" xfId="919" builtinId="9" hidden="1"/>
    <cellStyle name="Followed Hyperlink" xfId="921" builtinId="9" hidden="1"/>
    <cellStyle name="Followed Hyperlink" xfId="923" builtinId="9" hidden="1"/>
    <cellStyle name="Followed Hyperlink" xfId="925" builtinId="9" hidden="1"/>
    <cellStyle name="Followed Hyperlink" xfId="927" builtinId="9" hidden="1"/>
    <cellStyle name="Followed Hyperlink" xfId="929" builtinId="9" hidden="1"/>
    <cellStyle name="Followed Hyperlink" xfId="931" builtinId="9" hidden="1"/>
    <cellStyle name="Followed Hyperlink" xfId="933" builtinId="9" hidden="1"/>
    <cellStyle name="Followed Hyperlink" xfId="935" builtinId="9" hidden="1"/>
    <cellStyle name="Followed Hyperlink" xfId="937" builtinId="9" hidden="1"/>
    <cellStyle name="Followed Hyperlink" xfId="939" builtinId="9" hidden="1"/>
    <cellStyle name="Followed Hyperlink" xfId="941" builtinId="9" hidden="1"/>
    <cellStyle name="Followed Hyperlink" xfId="943" builtinId="9" hidden="1"/>
    <cellStyle name="Followed Hyperlink" xfId="945" builtinId="9" hidden="1"/>
    <cellStyle name="Followed Hyperlink" xfId="947" builtinId="9" hidden="1"/>
    <cellStyle name="Followed Hyperlink" xfId="949" builtinId="9" hidden="1"/>
    <cellStyle name="Followed Hyperlink" xfId="951" builtinId="9" hidden="1"/>
    <cellStyle name="Followed Hyperlink" xfId="953" builtinId="9" hidden="1"/>
    <cellStyle name="Followed Hyperlink" xfId="955" builtinId="9" hidden="1"/>
    <cellStyle name="Followed Hyperlink" xfId="957" builtinId="9" hidden="1"/>
    <cellStyle name="Followed Hyperlink" xfId="959" builtinId="9" hidden="1"/>
    <cellStyle name="Followed Hyperlink" xfId="961" builtinId="9" hidden="1"/>
    <cellStyle name="Followed Hyperlink" xfId="963" builtinId="9" hidden="1"/>
    <cellStyle name="Followed Hyperlink" xfId="965" builtinId="9" hidden="1"/>
    <cellStyle name="Followed Hyperlink" xfId="967" builtinId="9" hidden="1"/>
    <cellStyle name="Followed Hyperlink" xfId="969" builtinId="9" hidden="1"/>
    <cellStyle name="Followed Hyperlink" xfId="971" builtinId="9" hidden="1"/>
    <cellStyle name="Followed Hyperlink" xfId="973" builtinId="9" hidden="1"/>
    <cellStyle name="Followed Hyperlink" xfId="975" builtinId="9" hidden="1"/>
    <cellStyle name="Followed Hyperlink" xfId="977" builtinId="9" hidden="1"/>
    <cellStyle name="Followed Hyperlink" xfId="979" builtinId="9" hidden="1"/>
    <cellStyle name="Followed Hyperlink" xfId="981" builtinId="9" hidden="1"/>
    <cellStyle name="Followed Hyperlink" xfId="983" builtinId="9" hidden="1"/>
    <cellStyle name="Followed Hyperlink" xfId="985" builtinId="9" hidden="1"/>
    <cellStyle name="Followed Hyperlink" xfId="987" builtinId="9" hidden="1"/>
    <cellStyle name="Followed Hyperlink" xfId="989" builtinId="9" hidden="1"/>
    <cellStyle name="Followed Hyperlink" xfId="991" builtinId="9" hidden="1"/>
    <cellStyle name="Followed Hyperlink" xfId="993" builtinId="9" hidden="1"/>
    <cellStyle name="Followed Hyperlink" xfId="995" builtinId="9" hidden="1"/>
    <cellStyle name="Followed Hyperlink" xfId="997" builtinId="9" hidden="1"/>
    <cellStyle name="Followed Hyperlink" xfId="999" builtinId="9" hidden="1"/>
    <cellStyle name="Followed Hyperlink" xfId="1001" builtinId="9" hidden="1"/>
    <cellStyle name="Followed Hyperlink" xfId="1003" builtinId="9" hidden="1"/>
    <cellStyle name="Followed Hyperlink" xfId="1005" builtinId="9" hidden="1"/>
    <cellStyle name="Followed Hyperlink" xfId="1007" builtinId="9" hidden="1"/>
    <cellStyle name="Followed Hyperlink" xfId="1009" builtinId="9" hidden="1"/>
    <cellStyle name="Followed Hyperlink" xfId="1011" builtinId="9" hidden="1"/>
    <cellStyle name="Followed Hyperlink" xfId="1013" builtinId="9" hidden="1"/>
    <cellStyle name="Followed Hyperlink" xfId="1015" builtinId="9" hidden="1"/>
    <cellStyle name="Followed Hyperlink" xfId="1017" builtinId="9" hidden="1"/>
    <cellStyle name="Followed Hyperlink" xfId="1019" builtinId="9" hidden="1"/>
    <cellStyle name="Followed Hyperlink" xfId="1021" builtinId="9" hidden="1"/>
    <cellStyle name="Followed Hyperlink" xfId="1023" builtinId="9" hidden="1"/>
    <cellStyle name="Followed Hyperlink" xfId="1025" builtinId="9" hidden="1"/>
    <cellStyle name="Followed Hyperlink" xfId="1027" builtinId="9" hidden="1"/>
    <cellStyle name="Followed Hyperlink" xfId="1029" builtinId="9" hidden="1"/>
    <cellStyle name="Followed Hyperlink" xfId="1031" builtinId="9" hidden="1"/>
    <cellStyle name="Followed Hyperlink" xfId="1033" builtinId="9" hidden="1"/>
    <cellStyle name="Followed Hyperlink" xfId="1035" builtinId="9" hidden="1"/>
    <cellStyle name="Followed Hyperlink" xfId="1037" builtinId="9" hidden="1"/>
    <cellStyle name="Followed Hyperlink" xfId="1039" builtinId="9" hidden="1"/>
    <cellStyle name="Followed Hyperlink" xfId="1041" builtinId="9" hidden="1"/>
    <cellStyle name="Followed Hyperlink" xfId="1043" builtinId="9" hidden="1"/>
    <cellStyle name="Followed Hyperlink" xfId="1045" builtinId="9" hidden="1"/>
    <cellStyle name="Followed Hyperlink" xfId="1047" builtinId="9" hidden="1"/>
    <cellStyle name="Followed Hyperlink" xfId="1049" builtinId="9" hidden="1"/>
    <cellStyle name="Followed Hyperlink" xfId="1051" builtinId="9" hidden="1"/>
    <cellStyle name="Followed Hyperlink" xfId="1053" builtinId="9" hidden="1"/>
    <cellStyle name="Followed Hyperlink" xfId="1055" builtinId="9" hidden="1"/>
    <cellStyle name="Followed Hyperlink" xfId="1057" builtinId="9" hidden="1"/>
    <cellStyle name="Followed Hyperlink" xfId="1059" builtinId="9" hidden="1"/>
    <cellStyle name="Followed Hyperlink" xfId="1061" builtinId="9" hidden="1"/>
    <cellStyle name="Followed Hyperlink" xfId="1063" builtinId="9" hidden="1"/>
    <cellStyle name="Followed Hyperlink" xfId="1065" builtinId="9" hidden="1"/>
    <cellStyle name="Followed Hyperlink" xfId="1067" builtinId="9" hidden="1"/>
    <cellStyle name="Followed Hyperlink" xfId="1069" builtinId="9" hidden="1"/>
    <cellStyle name="Followed Hyperlink" xfId="1071" builtinId="9" hidden="1"/>
    <cellStyle name="Followed Hyperlink" xfId="1073" builtinId="9" hidden="1"/>
    <cellStyle name="Followed Hyperlink" xfId="1075" builtinId="9" hidden="1"/>
    <cellStyle name="Followed Hyperlink" xfId="1077" builtinId="9" hidden="1"/>
    <cellStyle name="Followed Hyperlink" xfId="1079" builtinId="9" hidden="1"/>
    <cellStyle name="Followed Hyperlink" xfId="1081" builtinId="9" hidden="1"/>
    <cellStyle name="Followed Hyperlink" xfId="1083" builtinId="9" hidden="1"/>
    <cellStyle name="Followed Hyperlink" xfId="1085" builtinId="9" hidden="1"/>
    <cellStyle name="Followed Hyperlink" xfId="1087" builtinId="9" hidden="1"/>
    <cellStyle name="Followed Hyperlink" xfId="1089" builtinId="9" hidden="1"/>
    <cellStyle name="Followed Hyperlink" xfId="1091" builtinId="9" hidden="1"/>
    <cellStyle name="Followed Hyperlink" xfId="1093" builtinId="9" hidden="1"/>
    <cellStyle name="Followed Hyperlink" xfId="1095" builtinId="9" hidden="1"/>
    <cellStyle name="Followed Hyperlink" xfId="1097" builtinId="9" hidden="1"/>
    <cellStyle name="Followed Hyperlink" xfId="1099" builtinId="9" hidden="1"/>
    <cellStyle name="Followed Hyperlink" xfId="1101" builtinId="9" hidden="1"/>
    <cellStyle name="Followed Hyperlink" xfId="1103" builtinId="9" hidden="1"/>
    <cellStyle name="Followed Hyperlink" xfId="1105" builtinId="9" hidden="1"/>
    <cellStyle name="Followed Hyperlink" xfId="1107" builtinId="9" hidden="1"/>
    <cellStyle name="Followed Hyperlink" xfId="1109" builtinId="9" hidden="1"/>
    <cellStyle name="Followed Hyperlink" xfId="1111" builtinId="9" hidden="1"/>
    <cellStyle name="Followed Hyperlink" xfId="1113" builtinId="9" hidden="1"/>
    <cellStyle name="Followed Hyperlink" xfId="1115" builtinId="9" hidden="1"/>
    <cellStyle name="Followed Hyperlink" xfId="1117" builtinId="9" hidden="1"/>
    <cellStyle name="Followed Hyperlink" xfId="1119" builtinId="9" hidden="1"/>
    <cellStyle name="Followed Hyperlink" xfId="1121" builtinId="9" hidden="1"/>
    <cellStyle name="Followed Hyperlink" xfId="1123" builtinId="9" hidden="1"/>
    <cellStyle name="Followed Hyperlink" xfId="1125" builtinId="9" hidden="1"/>
    <cellStyle name="Followed Hyperlink" xfId="1127" builtinId="9" hidden="1"/>
    <cellStyle name="Followed Hyperlink" xfId="1129" builtinId="9" hidden="1"/>
    <cellStyle name="Followed Hyperlink" xfId="1131" builtinId="9" hidden="1"/>
    <cellStyle name="Followed Hyperlink" xfId="1133" builtinId="9" hidden="1"/>
    <cellStyle name="Followed Hyperlink" xfId="1135" builtinId="9" hidden="1"/>
    <cellStyle name="Followed Hyperlink" xfId="1137" builtinId="9" hidden="1"/>
    <cellStyle name="Followed Hyperlink" xfId="1139" builtinId="9" hidden="1"/>
    <cellStyle name="Followed Hyperlink" xfId="1141" builtinId="9" hidden="1"/>
    <cellStyle name="Followed Hyperlink" xfId="1143" builtinId="9" hidden="1"/>
    <cellStyle name="Followed Hyperlink" xfId="1145" builtinId="9" hidden="1"/>
    <cellStyle name="Followed Hyperlink" xfId="1147" builtinId="9" hidden="1"/>
    <cellStyle name="Followed Hyperlink" xfId="1149" builtinId="9" hidden="1"/>
    <cellStyle name="Followed Hyperlink" xfId="1151" builtinId="9" hidden="1"/>
    <cellStyle name="Followed Hyperlink" xfId="1153" builtinId="9" hidden="1"/>
    <cellStyle name="Followed Hyperlink" xfId="1155" builtinId="9" hidden="1"/>
    <cellStyle name="Followed Hyperlink" xfId="1157" builtinId="9" hidden="1"/>
    <cellStyle name="Followed Hyperlink" xfId="1159" builtinId="9" hidden="1"/>
    <cellStyle name="Followed Hyperlink" xfId="1161" builtinId="9" hidden="1"/>
    <cellStyle name="Followed Hyperlink" xfId="1163" builtinId="9" hidden="1"/>
    <cellStyle name="Followed Hyperlink" xfId="1165" builtinId="9" hidden="1"/>
    <cellStyle name="Followed Hyperlink" xfId="1167" builtinId="9" hidden="1"/>
    <cellStyle name="Followed Hyperlink" xfId="1169" builtinId="9" hidden="1"/>
    <cellStyle name="Followed Hyperlink" xfId="1171" builtinId="9" hidden="1"/>
    <cellStyle name="Followed Hyperlink" xfId="1173" builtinId="9" hidden="1"/>
    <cellStyle name="Followed Hyperlink" xfId="1175" builtinId="9" hidden="1"/>
    <cellStyle name="Followed Hyperlink" xfId="1177" builtinId="9" hidden="1"/>
    <cellStyle name="Followed Hyperlink" xfId="1179" builtinId="9" hidden="1"/>
    <cellStyle name="Followed Hyperlink" xfId="1181" builtinId="9" hidden="1"/>
    <cellStyle name="Followed Hyperlink" xfId="1183" builtinId="9" hidden="1"/>
    <cellStyle name="Followed Hyperlink" xfId="1185" builtinId="9" hidden="1"/>
    <cellStyle name="Followed Hyperlink" xfId="1187" builtinId="9" hidden="1"/>
    <cellStyle name="Followed Hyperlink" xfId="1189" builtinId="9" hidden="1"/>
    <cellStyle name="Followed Hyperlink" xfId="1191" builtinId="9" hidden="1"/>
    <cellStyle name="Followed Hyperlink" xfId="1193" builtinId="9" hidden="1"/>
    <cellStyle name="Followed Hyperlink" xfId="1195" builtinId="9" hidden="1"/>
    <cellStyle name="Followed Hyperlink" xfId="1197" builtinId="9" hidden="1"/>
    <cellStyle name="Followed Hyperlink" xfId="1199" builtinId="9" hidden="1"/>
    <cellStyle name="Followed Hyperlink" xfId="1201" builtinId="9" hidden="1"/>
    <cellStyle name="Followed Hyperlink" xfId="1203" builtinId="9" hidden="1"/>
    <cellStyle name="Followed Hyperlink" xfId="1205" builtinId="9" hidden="1"/>
    <cellStyle name="Followed Hyperlink" xfId="1207" builtinId="9" hidden="1"/>
    <cellStyle name="Followed Hyperlink" xfId="1209" builtinId="9" hidden="1"/>
    <cellStyle name="Followed Hyperlink" xfId="1211" builtinId="9" hidden="1"/>
    <cellStyle name="Followed Hyperlink" xfId="1213" builtinId="9" hidden="1"/>
    <cellStyle name="Followed Hyperlink" xfId="1215" builtinId="9" hidden="1"/>
    <cellStyle name="Followed Hyperlink" xfId="1217" builtinId="9" hidden="1"/>
    <cellStyle name="Followed Hyperlink" xfId="1219" builtinId="9" hidden="1"/>
    <cellStyle name="Followed Hyperlink" xfId="1221" builtinId="9" hidden="1"/>
    <cellStyle name="Followed Hyperlink" xfId="1223" builtinId="9" hidden="1"/>
    <cellStyle name="Followed Hyperlink" xfId="1225" builtinId="9" hidden="1"/>
    <cellStyle name="Followed Hyperlink" xfId="1227" builtinId="9" hidden="1"/>
    <cellStyle name="Followed Hyperlink" xfId="1229" builtinId="9" hidden="1"/>
    <cellStyle name="Followed Hyperlink" xfId="1231" builtinId="9" hidden="1"/>
    <cellStyle name="Followed Hyperlink" xfId="1233" builtinId="9" hidden="1"/>
    <cellStyle name="Followed Hyperlink" xfId="1235" builtinId="9" hidden="1"/>
    <cellStyle name="Followed Hyperlink" xfId="1237" builtinId="9" hidden="1"/>
    <cellStyle name="Followed Hyperlink" xfId="1239" builtinId="9" hidden="1"/>
    <cellStyle name="Followed Hyperlink" xfId="1241" builtinId="9" hidden="1"/>
    <cellStyle name="Followed Hyperlink" xfId="1243" builtinId="9" hidden="1"/>
    <cellStyle name="Followed Hyperlink" xfId="1245" builtinId="9" hidden="1"/>
    <cellStyle name="Followed Hyperlink" xfId="1247" builtinId="9" hidden="1"/>
    <cellStyle name="Followed Hyperlink" xfId="1249" builtinId="9" hidden="1"/>
    <cellStyle name="Followed Hyperlink" xfId="1251" builtinId="9" hidden="1"/>
    <cellStyle name="Followed Hyperlink" xfId="1253" builtinId="9" hidden="1"/>
    <cellStyle name="Followed Hyperlink" xfId="1255" builtinId="9" hidden="1"/>
    <cellStyle name="Followed Hyperlink" xfId="1257" builtinId="9" hidden="1"/>
    <cellStyle name="Followed Hyperlink" xfId="1259" builtinId="9" hidden="1"/>
    <cellStyle name="Followed Hyperlink" xfId="1261" builtinId="9" hidden="1"/>
    <cellStyle name="Followed Hyperlink" xfId="1263" builtinId="9" hidden="1"/>
    <cellStyle name="Followed Hyperlink" xfId="1265" builtinId="9" hidden="1"/>
    <cellStyle name="Followed Hyperlink" xfId="1267" builtinId="9" hidden="1"/>
    <cellStyle name="Followed Hyperlink" xfId="1269" builtinId="9" hidden="1"/>
    <cellStyle name="Followed Hyperlink" xfId="1271" builtinId="9" hidden="1"/>
    <cellStyle name="Followed Hyperlink" xfId="1273" builtinId="9" hidden="1"/>
    <cellStyle name="Followed Hyperlink" xfId="1275" builtinId="9" hidden="1"/>
    <cellStyle name="Followed Hyperlink" xfId="1277" builtinId="9" hidden="1"/>
    <cellStyle name="Followed Hyperlink" xfId="1279" builtinId="9" hidden="1"/>
    <cellStyle name="Followed Hyperlink" xfId="1281" builtinId="9" hidden="1"/>
    <cellStyle name="Followed Hyperlink" xfId="1283" builtinId="9" hidden="1"/>
    <cellStyle name="Followed Hyperlink" xfId="1285" builtinId="9" hidden="1"/>
    <cellStyle name="Followed Hyperlink" xfId="1287" builtinId="9" hidden="1"/>
    <cellStyle name="Followed Hyperlink" xfId="1289" builtinId="9" hidden="1"/>
    <cellStyle name="Followed Hyperlink" xfId="1291" builtinId="9" hidden="1"/>
    <cellStyle name="Followed Hyperlink" xfId="1293" builtinId="9" hidden="1"/>
    <cellStyle name="Followed Hyperlink" xfId="1295" builtinId="9" hidden="1"/>
    <cellStyle name="Followed Hyperlink" xfId="1297" builtinId="9" hidden="1"/>
    <cellStyle name="Followed Hyperlink" xfId="1299" builtinId="9" hidden="1"/>
    <cellStyle name="Followed Hyperlink" xfId="1301" builtinId="9" hidden="1"/>
    <cellStyle name="Followed Hyperlink" xfId="1303" builtinId="9" hidden="1"/>
    <cellStyle name="Followed Hyperlink" xfId="1305" builtinId="9" hidden="1"/>
    <cellStyle name="Followed Hyperlink" xfId="1307" builtinId="9" hidden="1"/>
    <cellStyle name="Followed Hyperlink" xfId="1309" builtinId="9" hidden="1"/>
    <cellStyle name="Followed Hyperlink" xfId="1311" builtinId="9" hidden="1"/>
    <cellStyle name="Followed Hyperlink" xfId="1313" builtinId="9" hidden="1"/>
    <cellStyle name="Followed Hyperlink" xfId="1315" builtinId="9" hidden="1"/>
    <cellStyle name="Followed Hyperlink" xfId="1317" builtinId="9" hidden="1"/>
    <cellStyle name="Followed Hyperlink" xfId="1319" builtinId="9" hidden="1"/>
    <cellStyle name="Followed Hyperlink" xfId="1321" builtinId="9" hidden="1"/>
    <cellStyle name="Followed Hyperlink" xfId="1323" builtinId="9" hidden="1"/>
    <cellStyle name="Followed Hyperlink" xfId="1325" builtinId="9" hidden="1"/>
    <cellStyle name="Followed Hyperlink" xfId="1327" builtinId="9" hidden="1"/>
    <cellStyle name="Followed Hyperlink" xfId="1329" builtinId="9" hidden="1"/>
    <cellStyle name="Followed Hyperlink" xfId="1331" builtinId="9" hidden="1"/>
    <cellStyle name="Followed Hyperlink" xfId="1333" builtinId="9" hidden="1"/>
    <cellStyle name="Followed Hyperlink" xfId="1335" builtinId="9" hidden="1"/>
    <cellStyle name="Followed Hyperlink" xfId="1337" builtinId="9" hidden="1"/>
    <cellStyle name="Followed Hyperlink" xfId="1339" builtinId="9" hidden="1"/>
    <cellStyle name="Followed Hyperlink" xfId="1341" builtinId="9" hidden="1"/>
    <cellStyle name="Followed Hyperlink" xfId="1343" builtinId="9" hidden="1"/>
    <cellStyle name="Followed Hyperlink" xfId="1345" builtinId="9" hidden="1"/>
    <cellStyle name="Followed Hyperlink" xfId="1347" builtinId="9" hidden="1"/>
    <cellStyle name="Followed Hyperlink" xfId="1349" builtinId="9" hidden="1"/>
    <cellStyle name="Followed Hyperlink" xfId="1351" builtinId="9" hidden="1"/>
    <cellStyle name="Followed Hyperlink" xfId="1353" builtinId="9" hidden="1"/>
    <cellStyle name="Followed Hyperlink" xfId="1355" builtinId="9" hidden="1"/>
    <cellStyle name="Followed Hyperlink" xfId="1357" builtinId="9" hidden="1"/>
    <cellStyle name="Followed Hyperlink" xfId="1359" builtinId="9" hidden="1"/>
    <cellStyle name="Followed Hyperlink" xfId="1361" builtinId="9" hidden="1"/>
    <cellStyle name="Followed Hyperlink" xfId="1363" builtinId="9" hidden="1"/>
    <cellStyle name="Followed Hyperlink" xfId="1365" builtinId="9" hidden="1"/>
    <cellStyle name="Followed Hyperlink" xfId="1367" builtinId="9" hidden="1"/>
    <cellStyle name="Followed Hyperlink" xfId="1369" builtinId="9" hidden="1"/>
    <cellStyle name="Followed Hyperlink" xfId="1371" builtinId="9" hidden="1"/>
    <cellStyle name="Followed Hyperlink" xfId="1373" builtinId="9" hidden="1"/>
    <cellStyle name="Followed Hyperlink" xfId="1375" builtinId="9" hidden="1"/>
    <cellStyle name="Followed Hyperlink" xfId="1377" builtinId="9" hidden="1"/>
    <cellStyle name="Followed Hyperlink" xfId="1379" builtinId="9" hidden="1"/>
    <cellStyle name="Followed Hyperlink" xfId="1381" builtinId="9" hidden="1"/>
    <cellStyle name="Followed Hyperlink" xfId="1383" builtinId="9" hidden="1"/>
    <cellStyle name="Followed Hyperlink" xfId="1385" builtinId="9" hidden="1"/>
    <cellStyle name="Followed Hyperlink" xfId="1387" builtinId="9" hidden="1"/>
    <cellStyle name="Followed Hyperlink" xfId="1389" builtinId="9" hidden="1"/>
    <cellStyle name="Followed Hyperlink" xfId="1391" builtinId="9" hidden="1"/>
    <cellStyle name="Followed Hyperlink" xfId="1393" builtinId="9" hidden="1"/>
    <cellStyle name="Followed Hyperlink" xfId="1395" builtinId="9" hidden="1"/>
    <cellStyle name="Followed Hyperlink" xfId="1397" builtinId="9" hidden="1"/>
    <cellStyle name="Followed Hyperlink" xfId="1399" builtinId="9" hidden="1"/>
    <cellStyle name="Followed Hyperlink" xfId="1401" builtinId="9" hidden="1"/>
    <cellStyle name="Followed Hyperlink" xfId="1403" builtinId="9" hidden="1"/>
    <cellStyle name="Followed Hyperlink" xfId="1405" builtinId="9" hidden="1"/>
    <cellStyle name="Followed Hyperlink" xfId="1407" builtinId="9" hidden="1"/>
    <cellStyle name="Followed Hyperlink" xfId="1409" builtinId="9" hidden="1"/>
    <cellStyle name="Followed Hyperlink" xfId="1411" builtinId="9" hidden="1"/>
    <cellStyle name="Followed Hyperlink" xfId="1413" builtinId="9" hidden="1"/>
    <cellStyle name="Followed Hyperlink" xfId="1415" builtinId="9" hidden="1"/>
    <cellStyle name="Followed Hyperlink" xfId="1417" builtinId="9" hidden="1"/>
    <cellStyle name="Followed Hyperlink" xfId="1419" builtinId="9" hidden="1"/>
    <cellStyle name="Followed Hyperlink" xfId="1421" builtinId="9" hidden="1"/>
    <cellStyle name="Followed Hyperlink" xfId="1423" builtinId="9" hidden="1"/>
    <cellStyle name="Followed Hyperlink" xfId="1425" builtinId="9" hidden="1"/>
    <cellStyle name="Followed Hyperlink" xfId="1427" builtinId="9" hidden="1"/>
    <cellStyle name="Followed Hyperlink" xfId="1429" builtinId="9" hidden="1"/>
    <cellStyle name="Followed Hyperlink" xfId="1431" builtinId="9" hidden="1"/>
    <cellStyle name="Followed Hyperlink" xfId="1433" builtinId="9" hidden="1"/>
    <cellStyle name="Followed Hyperlink" xfId="1435" builtinId="9" hidden="1"/>
    <cellStyle name="Followed Hyperlink" xfId="1437" builtinId="9" hidden="1"/>
    <cellStyle name="Followed Hyperlink" xfId="1439" builtinId="9" hidden="1"/>
    <cellStyle name="Followed Hyperlink" xfId="1441" builtinId="9" hidden="1"/>
    <cellStyle name="Followed Hyperlink" xfId="1443" builtinId="9" hidden="1"/>
    <cellStyle name="Followed Hyperlink" xfId="1445" builtinId="9" hidden="1"/>
    <cellStyle name="Followed Hyperlink" xfId="1447" builtinId="9" hidden="1"/>
    <cellStyle name="Followed Hyperlink" xfId="1449" builtinId="9" hidden="1"/>
    <cellStyle name="Followed Hyperlink" xfId="1451" builtinId="9" hidden="1"/>
    <cellStyle name="Followed Hyperlink" xfId="1453" builtinId="9" hidden="1"/>
    <cellStyle name="Followed Hyperlink" xfId="1455" builtinId="9" hidden="1"/>
    <cellStyle name="Followed Hyperlink" xfId="1457" builtinId="9" hidden="1"/>
    <cellStyle name="Followed Hyperlink" xfId="1459" builtinId="9" hidden="1"/>
    <cellStyle name="Followed Hyperlink" xfId="1461" builtinId="9" hidden="1"/>
    <cellStyle name="Followed Hyperlink" xfId="1463" builtinId="9" hidden="1"/>
    <cellStyle name="Followed Hyperlink" xfId="1465" builtinId="9" hidden="1"/>
    <cellStyle name="Followed Hyperlink" xfId="1467" builtinId="9" hidden="1"/>
    <cellStyle name="Followed Hyperlink" xfId="1469" builtinId="9" hidden="1"/>
    <cellStyle name="Followed Hyperlink" xfId="1471" builtinId="9" hidden="1"/>
    <cellStyle name="Followed Hyperlink" xfId="1473" builtinId="9" hidden="1"/>
    <cellStyle name="Followed Hyperlink" xfId="1475" builtinId="9" hidden="1"/>
    <cellStyle name="Followed Hyperlink" xfId="1477" builtinId="9" hidden="1"/>
    <cellStyle name="Followed Hyperlink" xfId="1479" builtinId="9" hidden="1"/>
    <cellStyle name="Followed Hyperlink" xfId="1481" builtinId="9" hidden="1"/>
    <cellStyle name="Followed Hyperlink" xfId="1483" builtinId="9" hidden="1"/>
    <cellStyle name="Followed Hyperlink" xfId="1485" builtinId="9" hidden="1"/>
    <cellStyle name="Followed Hyperlink" xfId="1489" builtinId="9" hidden="1"/>
    <cellStyle name="Followed Hyperlink" xfId="1491" builtinId="9" hidden="1"/>
    <cellStyle name="Followed Hyperlink" xfId="1493" builtinId="9" hidden="1"/>
    <cellStyle name="Followed Hyperlink" xfId="1495" builtinId="9" hidden="1"/>
    <cellStyle name="Followed Hyperlink" xfId="1497" builtinId="9" hidden="1"/>
    <cellStyle name="Followed Hyperlink" xfId="1499" builtinId="9" hidden="1"/>
    <cellStyle name="Followed Hyperlink" xfId="1501" builtinId="9" hidden="1"/>
    <cellStyle name="Followed Hyperlink" xfId="1503" builtinId="9" hidden="1"/>
    <cellStyle name="Followed Hyperlink" xfId="1505" builtinId="9" hidden="1"/>
    <cellStyle name="Followed Hyperlink" xfId="1507" builtinId="9" hidden="1"/>
    <cellStyle name="Followed Hyperlink" xfId="1509" builtinId="9" hidden="1"/>
    <cellStyle name="Followed Hyperlink" xfId="1511" builtinId="9" hidden="1"/>
    <cellStyle name="Followed Hyperlink" xfId="1513" builtinId="9" hidden="1"/>
    <cellStyle name="Followed Hyperlink" xfId="1515" builtinId="9" hidden="1"/>
    <cellStyle name="Followed Hyperlink" xfId="1517" builtinId="9" hidden="1"/>
    <cellStyle name="Followed Hyperlink" xfId="1519" builtinId="9" hidden="1"/>
    <cellStyle name="Followed Hyperlink" xfId="1521" builtinId="9" hidden="1"/>
    <cellStyle name="Followed Hyperlink" xfId="1523" builtinId="9" hidden="1"/>
    <cellStyle name="Followed Hyperlink" xfId="1525" builtinId="9" hidden="1"/>
    <cellStyle name="Followed Hyperlink" xfId="1527" builtinId="9" hidden="1"/>
    <cellStyle name="Followed Hyperlink" xfId="1529" builtinId="9" hidden="1"/>
    <cellStyle name="Followed Hyperlink" xfId="1531" builtinId="9" hidden="1"/>
    <cellStyle name="Followed Hyperlink" xfId="1533" builtinId="9" hidden="1"/>
    <cellStyle name="Followed Hyperlink" xfId="1535" builtinId="9" hidden="1"/>
    <cellStyle name="Followed Hyperlink" xfId="1537" builtinId="9" hidden="1"/>
    <cellStyle name="Followed Hyperlink" xfId="1539" builtinId="9" hidden="1"/>
    <cellStyle name="Followed Hyperlink" xfId="1541" builtinId="9" hidden="1"/>
    <cellStyle name="Followed Hyperlink" xfId="1543" builtinId="9" hidden="1"/>
    <cellStyle name="Followed Hyperlink" xfId="1545" builtinId="9" hidden="1"/>
    <cellStyle name="Followed Hyperlink" xfId="1547" builtinId="9" hidden="1"/>
    <cellStyle name="Followed Hyperlink" xfId="1549" builtinId="9" hidden="1"/>
    <cellStyle name="Followed Hyperlink" xfId="1551" builtinId="9" hidden="1"/>
    <cellStyle name="Followed Hyperlink" xfId="1553" builtinId="9" hidden="1"/>
    <cellStyle name="Followed Hyperlink" xfId="1555" builtinId="9" hidden="1"/>
    <cellStyle name="Followed Hyperlink" xfId="1557" builtinId="9" hidden="1"/>
    <cellStyle name="Followed Hyperlink" xfId="1559" builtinId="9" hidden="1"/>
    <cellStyle name="Followed Hyperlink" xfId="1561" builtinId="9" hidden="1"/>
    <cellStyle name="Followed Hyperlink" xfId="1563" builtinId="9" hidden="1"/>
    <cellStyle name="Followed Hyperlink" xfId="1565" builtinId="9" hidden="1"/>
    <cellStyle name="Followed Hyperlink" xfId="1567" builtinId="9" hidden="1"/>
    <cellStyle name="Followed Hyperlink" xfId="1569" builtinId="9" hidden="1"/>
    <cellStyle name="Followed Hyperlink" xfId="1571" builtinId="9" hidden="1"/>
    <cellStyle name="Followed Hyperlink" xfId="1573" builtinId="9" hidden="1"/>
    <cellStyle name="Followed Hyperlink" xfId="1575" builtinId="9" hidden="1"/>
    <cellStyle name="Followed Hyperlink" xfId="1577" builtinId="9" hidden="1"/>
    <cellStyle name="Followed Hyperlink" xfId="1579" builtinId="9" hidden="1"/>
    <cellStyle name="Followed Hyperlink" xfId="1581" builtinId="9" hidden="1"/>
    <cellStyle name="Followed Hyperlink" xfId="1583" builtinId="9" hidden="1"/>
    <cellStyle name="Followed Hyperlink" xfId="1585" builtinId="9" hidden="1"/>
    <cellStyle name="Followed Hyperlink" xfId="1587" builtinId="9" hidden="1"/>
    <cellStyle name="Followed Hyperlink" xfId="1589" builtinId="9" hidden="1"/>
    <cellStyle name="Followed Hyperlink" xfId="1591" builtinId="9" hidden="1"/>
    <cellStyle name="Followed Hyperlink" xfId="1593" builtinId="9" hidden="1"/>
    <cellStyle name="Followed Hyperlink" xfId="1595" builtinId="9" hidden="1"/>
    <cellStyle name="Followed Hyperlink" xfId="1597" builtinId="9" hidden="1"/>
    <cellStyle name="Followed Hyperlink" xfId="1599" builtinId="9" hidden="1"/>
    <cellStyle name="Followed Hyperlink" xfId="1601" builtinId="9" hidden="1"/>
    <cellStyle name="Followed Hyperlink" xfId="1603" builtinId="9" hidden="1"/>
    <cellStyle name="Followed Hyperlink" xfId="1605" builtinId="9" hidden="1"/>
    <cellStyle name="Followed Hyperlink" xfId="1607" builtinId="9" hidden="1"/>
    <cellStyle name="Followed Hyperlink" xfId="1609" builtinId="9" hidden="1"/>
    <cellStyle name="Followed Hyperlink" xfId="1611" builtinId="9" hidden="1"/>
    <cellStyle name="Followed Hyperlink" xfId="1613" builtinId="9" hidden="1"/>
    <cellStyle name="Followed Hyperlink" xfId="1615" builtinId="9" hidden="1"/>
    <cellStyle name="Followed Hyperlink" xfId="1617" builtinId="9" hidden="1"/>
    <cellStyle name="Followed Hyperlink" xfId="1619" builtinId="9" hidden="1"/>
    <cellStyle name="Followed Hyperlink" xfId="1621" builtinId="9" hidden="1"/>
    <cellStyle name="Followed Hyperlink" xfId="1623" builtinId="9" hidden="1"/>
    <cellStyle name="Followed Hyperlink" xfId="1625" builtinId="9" hidden="1"/>
    <cellStyle name="Followed Hyperlink" xfId="1627" builtinId="9" hidden="1"/>
    <cellStyle name="Followed Hyperlink" xfId="1629" builtinId="9" hidden="1"/>
    <cellStyle name="Followed Hyperlink" xfId="1631" builtinId="9" hidden="1"/>
    <cellStyle name="Followed Hyperlink" xfId="1633" builtinId="9" hidden="1"/>
    <cellStyle name="Followed Hyperlink" xfId="1635" builtinId="9" hidden="1"/>
    <cellStyle name="Followed Hyperlink" xfId="1637" builtinId="9" hidden="1"/>
    <cellStyle name="Followed Hyperlink" xfId="1639" builtinId="9" hidden="1"/>
    <cellStyle name="Followed Hyperlink" xfId="1641" builtinId="9" hidden="1"/>
    <cellStyle name="Followed Hyperlink" xfId="1643" builtinId="9" hidden="1"/>
    <cellStyle name="Followed Hyperlink" xfId="1645" builtinId="9" hidden="1"/>
    <cellStyle name="Followed Hyperlink" xfId="1647" builtinId="9" hidden="1"/>
    <cellStyle name="Followed Hyperlink" xfId="1649" builtinId="9" hidden="1"/>
    <cellStyle name="Followed Hyperlink" xfId="1651" builtinId="9" hidden="1"/>
    <cellStyle name="Followed Hyperlink" xfId="1653" builtinId="9" hidden="1"/>
    <cellStyle name="Followed Hyperlink" xfId="1655" builtinId="9" hidden="1"/>
    <cellStyle name="Followed Hyperlink" xfId="1657" builtinId="9" hidden="1"/>
    <cellStyle name="Followed Hyperlink" xfId="1659" builtinId="9" hidden="1"/>
    <cellStyle name="Followed Hyperlink" xfId="1661" builtinId="9" hidden="1"/>
    <cellStyle name="Followed Hyperlink" xfId="1663" builtinId="9" hidden="1"/>
    <cellStyle name="Followed Hyperlink" xfId="1665" builtinId="9" hidden="1"/>
    <cellStyle name="Followed Hyperlink" xfId="1667" builtinId="9" hidden="1"/>
    <cellStyle name="Followed Hyperlink" xfId="1669" builtinId="9" hidden="1"/>
    <cellStyle name="Followed Hyperlink" xfId="1671" builtinId="9" hidden="1"/>
    <cellStyle name="Followed Hyperlink" xfId="1673" builtinId="9" hidden="1"/>
    <cellStyle name="Followed Hyperlink" xfId="1675" builtinId="9" hidden="1"/>
    <cellStyle name="Followed Hyperlink" xfId="1677" builtinId="9" hidden="1"/>
    <cellStyle name="Followed Hyperlink" xfId="1679" builtinId="9" hidden="1"/>
    <cellStyle name="Followed Hyperlink" xfId="1681" builtinId="9" hidden="1"/>
    <cellStyle name="Followed Hyperlink" xfId="1683" builtinId="9" hidden="1"/>
    <cellStyle name="Followed Hyperlink" xfId="1685" builtinId="9" hidden="1"/>
    <cellStyle name="Followed Hyperlink" xfId="1687" builtinId="9" hidden="1"/>
    <cellStyle name="Followed Hyperlink" xfId="1689" builtinId="9" hidden="1"/>
    <cellStyle name="Followed Hyperlink" xfId="1691" builtinId="9" hidden="1"/>
    <cellStyle name="Followed Hyperlink" xfId="1693" builtinId="9" hidden="1"/>
    <cellStyle name="Followed Hyperlink" xfId="1695" builtinId="9" hidden="1"/>
    <cellStyle name="Followed Hyperlink" xfId="1697" builtinId="9" hidden="1"/>
    <cellStyle name="Followed Hyperlink" xfId="1699" builtinId="9" hidden="1"/>
    <cellStyle name="Followed Hyperlink" xfId="1701" builtinId="9" hidden="1"/>
    <cellStyle name="Followed Hyperlink" xfId="1706" builtinId="9" hidden="1"/>
    <cellStyle name="Followed Hyperlink" xfId="1708" builtinId="9" hidden="1"/>
    <cellStyle name="Followed Hyperlink" xfId="1710" builtinId="9" hidden="1"/>
    <cellStyle name="Followed Hyperlink" xfId="1712" builtinId="9" hidden="1"/>
    <cellStyle name="Followed Hyperlink" xfId="1714" builtinId="9" hidden="1"/>
    <cellStyle name="Followed Hyperlink" xfId="1716" builtinId="9" hidden="1"/>
    <cellStyle name="Followed Hyperlink" xfId="1718" builtinId="9" hidden="1"/>
    <cellStyle name="Followed Hyperlink" xfId="1720" builtinId="9" hidden="1"/>
    <cellStyle name="Followed Hyperlink" xfId="1722" builtinId="9" hidden="1"/>
    <cellStyle name="Followed Hyperlink" xfId="1724" builtinId="9" hidden="1"/>
    <cellStyle name="Followed Hyperlink" xfId="1726" builtinId="9" hidden="1"/>
    <cellStyle name="Followed Hyperlink" xfId="1728" builtinId="9" hidden="1"/>
    <cellStyle name="Followed Hyperlink" xfId="1730" builtinId="9" hidden="1"/>
    <cellStyle name="Followed Hyperlink" xfId="1732" builtinId="9" hidden="1"/>
    <cellStyle name="Followed Hyperlink" xfId="1734" builtinId="9" hidden="1"/>
    <cellStyle name="Followed Hyperlink" xfId="1736" builtinId="9" hidden="1"/>
    <cellStyle name="Followed Hyperlink" xfId="1738" builtinId="9" hidden="1"/>
    <cellStyle name="Followed Hyperlink" xfId="1740" builtinId="9" hidden="1"/>
    <cellStyle name="Followed Hyperlink" xfId="1742" builtinId="9" hidden="1"/>
    <cellStyle name="Followed Hyperlink" xfId="1744" builtinId="9" hidden="1"/>
    <cellStyle name="Followed Hyperlink" xfId="1746" builtinId="9" hidden="1"/>
    <cellStyle name="Followed Hyperlink" xfId="1748" builtinId="9" hidden="1"/>
    <cellStyle name="Followed Hyperlink" xfId="1750" builtinId="9" hidden="1"/>
    <cellStyle name="Followed Hyperlink" xfId="1752" builtinId="9" hidden="1"/>
    <cellStyle name="Followed Hyperlink" xfId="1754" builtinId="9" hidden="1"/>
    <cellStyle name="Followed Hyperlink" xfId="1756" builtinId="9" hidden="1"/>
    <cellStyle name="Followed Hyperlink" xfId="1758" builtinId="9" hidden="1"/>
    <cellStyle name="Followed Hyperlink" xfId="1760" builtinId="9" hidden="1"/>
    <cellStyle name="Followed Hyperlink" xfId="1762" builtinId="9" hidden="1"/>
    <cellStyle name="Followed Hyperlink" xfId="1764" builtinId="9" hidden="1"/>
    <cellStyle name="Followed Hyperlink" xfId="1766" builtinId="9" hidden="1"/>
    <cellStyle name="Followed Hyperlink" xfId="1768" builtinId="9" hidden="1"/>
    <cellStyle name="Followed Hyperlink" xfId="1770" builtinId="9" hidden="1"/>
    <cellStyle name="Followed Hyperlink" xfId="1772" builtinId="9" hidden="1"/>
    <cellStyle name="Followed Hyperlink" xfId="1774" builtinId="9" hidden="1"/>
    <cellStyle name="Followed Hyperlink" xfId="1776" builtinId="9" hidden="1"/>
    <cellStyle name="Followed Hyperlink" xfId="1778" builtinId="9" hidden="1"/>
    <cellStyle name="Followed Hyperlink" xfId="1780" builtinId="9" hidden="1"/>
    <cellStyle name="Followed Hyperlink" xfId="1782" builtinId="9" hidden="1"/>
    <cellStyle name="Followed Hyperlink" xfId="1784" builtinId="9" hidden="1"/>
    <cellStyle name="Followed Hyperlink" xfId="1786" builtinId="9" hidden="1"/>
    <cellStyle name="Followed Hyperlink" xfId="1788" builtinId="9" hidden="1"/>
    <cellStyle name="Followed Hyperlink" xfId="1790" builtinId="9" hidden="1"/>
    <cellStyle name="Followed Hyperlink" xfId="1792" builtinId="9" hidden="1"/>
    <cellStyle name="Followed Hyperlink" xfId="1794" builtinId="9" hidden="1"/>
    <cellStyle name="Followed Hyperlink" xfId="1796" builtinId="9" hidden="1"/>
    <cellStyle name="Followed Hyperlink" xfId="1798" builtinId="9" hidden="1"/>
    <cellStyle name="Followed Hyperlink" xfId="1800" builtinId="9" hidden="1"/>
    <cellStyle name="Followed Hyperlink" xfId="1802" builtinId="9" hidden="1"/>
    <cellStyle name="Followed Hyperlink" xfId="1804" builtinId="9" hidden="1"/>
    <cellStyle name="Followed Hyperlink" xfId="1806" builtinId="9" hidden="1"/>
    <cellStyle name="Followed Hyperlink" xfId="1808" builtinId="9" hidden="1"/>
    <cellStyle name="Followed Hyperlink" xfId="1810" builtinId="9" hidden="1"/>
    <cellStyle name="Followed Hyperlink" xfId="1812" builtinId="9" hidden="1"/>
    <cellStyle name="Followed Hyperlink" xfId="1814" builtinId="9" hidden="1"/>
    <cellStyle name="Followed Hyperlink" xfId="1816" builtinId="9" hidden="1"/>
    <cellStyle name="Followed Hyperlink" xfId="1818" builtinId="9" hidden="1"/>
    <cellStyle name="Followed Hyperlink" xfId="1820" builtinId="9" hidden="1"/>
    <cellStyle name="Followed Hyperlink" xfId="1822" builtinId="9" hidden="1"/>
    <cellStyle name="Followed Hyperlink" xfId="1824" builtinId="9" hidden="1"/>
    <cellStyle name="Followed Hyperlink" xfId="1826" builtinId="9" hidden="1"/>
    <cellStyle name="Followed Hyperlink" xfId="1828" builtinId="9" hidden="1"/>
    <cellStyle name="Followed Hyperlink" xfId="1830" builtinId="9" hidden="1"/>
    <cellStyle name="Followed Hyperlink" xfId="1832" builtinId="9" hidden="1"/>
    <cellStyle name="Followed Hyperlink" xfId="1834" builtinId="9" hidden="1"/>
    <cellStyle name="Followed Hyperlink" xfId="1836" builtinId="9" hidden="1"/>
    <cellStyle name="Followed Hyperlink" xfId="1838" builtinId="9" hidden="1"/>
    <cellStyle name="Followed Hyperlink" xfId="1840" builtinId="9" hidden="1"/>
    <cellStyle name="Followed Hyperlink" xfId="1842" builtinId="9" hidden="1"/>
    <cellStyle name="Followed Hyperlink" xfId="1844" builtinId="9" hidden="1"/>
    <cellStyle name="Followed Hyperlink" xfId="1846" builtinId="9" hidden="1"/>
    <cellStyle name="Followed Hyperlink" xfId="1848" builtinId="9" hidden="1"/>
    <cellStyle name="Followed Hyperlink" xfId="1850" builtinId="9" hidden="1"/>
    <cellStyle name="Followed Hyperlink" xfId="1852" builtinId="9" hidden="1"/>
    <cellStyle name="Followed Hyperlink" xfId="1854" builtinId="9" hidden="1"/>
    <cellStyle name="Followed Hyperlink" xfId="1856" builtinId="9" hidden="1"/>
    <cellStyle name="Followed Hyperlink" xfId="1858" builtinId="9" hidden="1"/>
    <cellStyle name="Followed Hyperlink" xfId="1860" builtinId="9" hidden="1"/>
    <cellStyle name="Followed Hyperlink" xfId="1862" builtinId="9" hidden="1"/>
    <cellStyle name="Followed Hyperlink" xfId="1864" builtinId="9" hidden="1"/>
    <cellStyle name="Followed Hyperlink" xfId="1866" builtinId="9" hidden="1"/>
    <cellStyle name="Followed Hyperlink" xfId="1868" builtinId="9" hidden="1"/>
    <cellStyle name="Followed Hyperlink" xfId="1870" builtinId="9" hidden="1"/>
    <cellStyle name="Followed Hyperlink" xfId="1872" builtinId="9" hidden="1"/>
    <cellStyle name="Followed Hyperlink" xfId="1874" builtinId="9" hidden="1"/>
    <cellStyle name="Followed Hyperlink" xfId="1876" builtinId="9" hidden="1"/>
    <cellStyle name="Followed Hyperlink" xfId="1878" builtinId="9" hidden="1"/>
    <cellStyle name="Followed Hyperlink" xfId="1880" builtinId="9" hidden="1"/>
    <cellStyle name="Followed Hyperlink" xfId="1882" builtinId="9" hidden="1"/>
    <cellStyle name="Followed Hyperlink" xfId="1884" builtinId="9" hidden="1"/>
    <cellStyle name="Followed Hyperlink" xfId="1886" builtinId="9" hidden="1"/>
    <cellStyle name="Followed Hyperlink" xfId="1888" builtinId="9" hidden="1"/>
    <cellStyle name="Followed Hyperlink" xfId="1890" builtinId="9" hidden="1"/>
    <cellStyle name="Followed Hyperlink" xfId="1892" builtinId="9" hidden="1"/>
    <cellStyle name="Followed Hyperlink" xfId="1894" builtinId="9" hidden="1"/>
    <cellStyle name="Followed Hyperlink" xfId="1896" builtinId="9" hidden="1"/>
    <cellStyle name="Followed Hyperlink" xfId="1898" builtinId="9" hidden="1"/>
    <cellStyle name="Followed Hyperlink" xfId="1900" builtinId="9" hidden="1"/>
    <cellStyle name="Followed Hyperlink" xfId="1902" builtinId="9" hidden="1"/>
    <cellStyle name="Followed Hyperlink" xfId="1904" builtinId="9" hidden="1"/>
    <cellStyle name="Followed Hyperlink" xfId="1906" builtinId="9" hidden="1"/>
    <cellStyle name="Followed Hyperlink" xfId="1908" builtinId="9" hidden="1"/>
    <cellStyle name="Followed Hyperlink" xfId="1910" builtinId="9" hidden="1"/>
    <cellStyle name="Followed Hyperlink" xfId="1912" builtinId="9" hidden="1"/>
    <cellStyle name="Followed Hyperlink" xfId="1914" builtinId="9" hidden="1"/>
    <cellStyle name="Followed Hyperlink" xfId="1916" builtinId="9" hidden="1"/>
    <cellStyle name="Followed Hyperlink" xfId="1918" builtinId="9" hidden="1"/>
    <cellStyle name="Followed Hyperlink" xfId="1920" builtinId="9" hidden="1"/>
    <cellStyle name="Followed Hyperlink" xfId="1922" builtinId="9" hidden="1"/>
    <cellStyle name="Followed Hyperlink" xfId="1924" builtinId="9" hidden="1"/>
    <cellStyle name="Followed Hyperlink" xfId="1926" builtinId="9" hidden="1"/>
    <cellStyle name="Followed Hyperlink" xfId="1928" builtinId="9" hidden="1"/>
    <cellStyle name="Followed Hyperlink" xfId="1930" builtinId="9" hidden="1"/>
    <cellStyle name="Followed Hyperlink" xfId="1932" builtinId="9" hidden="1"/>
    <cellStyle name="Followed Hyperlink" xfId="1934" builtinId="9" hidden="1"/>
    <cellStyle name="Followed Hyperlink" xfId="1936" builtinId="9" hidden="1"/>
    <cellStyle name="Followed Hyperlink" xfId="1938" builtinId="9" hidden="1"/>
    <cellStyle name="Followed Hyperlink" xfId="1940" builtinId="9" hidden="1"/>
    <cellStyle name="Followed Hyperlink" xfId="1942" builtinId="9" hidden="1"/>
    <cellStyle name="Followed Hyperlink" xfId="1944" builtinId="9" hidden="1"/>
    <cellStyle name="Followed Hyperlink" xfId="1946" builtinId="9" hidden="1"/>
    <cellStyle name="Followed Hyperlink" xfId="1948" builtinId="9" hidden="1"/>
    <cellStyle name="Followed Hyperlink" xfId="1950" builtinId="9" hidden="1"/>
    <cellStyle name="Followed Hyperlink" xfId="1952" builtinId="9" hidden="1"/>
    <cellStyle name="Followed Hyperlink" xfId="1954" builtinId="9" hidden="1"/>
    <cellStyle name="Followed Hyperlink" xfId="1956" builtinId="9" hidden="1"/>
    <cellStyle name="Followed Hyperlink" xfId="1958" builtinId="9" hidden="1"/>
    <cellStyle name="Followed Hyperlink" xfId="1960" builtinId="9" hidden="1"/>
    <cellStyle name="Followed Hyperlink" xfId="1962" builtinId="9" hidden="1"/>
    <cellStyle name="Followed Hyperlink" xfId="1964" builtinId="9" hidden="1"/>
    <cellStyle name="Followed Hyperlink" xfId="1966" builtinId="9" hidden="1"/>
    <cellStyle name="Followed Hyperlink" xfId="1968" builtinId="9" hidden="1"/>
    <cellStyle name="Followed Hyperlink" xfId="1970" builtinId="9" hidden="1"/>
    <cellStyle name="Followed Hyperlink" xfId="1972" builtinId="9" hidden="1"/>
    <cellStyle name="Followed Hyperlink" xfId="1974" builtinId="9" hidden="1"/>
    <cellStyle name="Followed Hyperlink" xfId="1976" builtinId="9" hidden="1"/>
    <cellStyle name="Followed Hyperlink" xfId="1978" builtinId="9" hidden="1"/>
    <cellStyle name="Followed Hyperlink" xfId="1980" builtinId="9" hidden="1"/>
    <cellStyle name="Followed Hyperlink" xfId="1982" builtinId="9" hidden="1"/>
    <cellStyle name="Followed Hyperlink" xfId="1984" builtinId="9" hidden="1"/>
    <cellStyle name="Followed Hyperlink" xfId="1986" builtinId="9" hidden="1"/>
    <cellStyle name="Followed Hyperlink" xfId="1988" builtinId="9" hidden="1"/>
    <cellStyle name="Followed Hyperlink" xfId="1990" builtinId="9" hidden="1"/>
    <cellStyle name="Followed Hyperlink" xfId="1992" builtinId="9" hidden="1"/>
    <cellStyle name="Followed Hyperlink" xfId="1994" builtinId="9" hidden="1"/>
    <cellStyle name="Followed Hyperlink" xfId="1996" builtinId="9" hidden="1"/>
    <cellStyle name="Followed Hyperlink" xfId="1998" builtinId="9" hidden="1"/>
    <cellStyle name="Followed Hyperlink" xfId="2000" builtinId="9" hidden="1"/>
    <cellStyle name="Followed Hyperlink" xfId="2002" builtinId="9" hidden="1"/>
    <cellStyle name="Followed Hyperlink" xfId="2004" builtinId="9" hidden="1"/>
    <cellStyle name="Followed Hyperlink" xfId="2006" builtinId="9" hidden="1"/>
    <cellStyle name="Followed Hyperlink" xfId="2008" builtinId="9" hidden="1"/>
    <cellStyle name="Followed Hyperlink" xfId="2010" builtinId="9" hidden="1"/>
    <cellStyle name="Followed Hyperlink" xfId="2012" builtinId="9" hidden="1"/>
    <cellStyle name="Followed Hyperlink" xfId="2014" builtinId="9" hidden="1"/>
    <cellStyle name="Followed Hyperlink" xfId="2016" builtinId="9" hidden="1"/>
    <cellStyle name="Followed Hyperlink" xfId="2018" builtinId="9" hidden="1"/>
    <cellStyle name="Followed Hyperlink" xfId="2020" builtinId="9" hidden="1"/>
    <cellStyle name="Followed Hyperlink" xfId="2022" builtinId="9" hidden="1"/>
    <cellStyle name="Followed Hyperlink" xfId="2024" builtinId="9" hidden="1"/>
    <cellStyle name="Followed Hyperlink" xfId="2026" builtinId="9" hidden="1"/>
    <cellStyle name="Followed Hyperlink" xfId="2028" builtinId="9" hidden="1"/>
    <cellStyle name="Followed Hyperlink" xfId="2030" builtinId="9" hidden="1"/>
    <cellStyle name="Followed Hyperlink" xfId="2032" builtinId="9" hidden="1"/>
    <cellStyle name="Followed Hyperlink" xfId="2034" builtinId="9" hidden="1"/>
    <cellStyle name="Followed Hyperlink" xfId="2036" builtinId="9" hidden="1"/>
    <cellStyle name="Followed Hyperlink" xfId="2038" builtinId="9" hidden="1"/>
    <cellStyle name="Followed Hyperlink" xfId="2040" builtinId="9" hidden="1"/>
    <cellStyle name="Followed Hyperlink" xfId="2042" builtinId="9" hidden="1"/>
    <cellStyle name="Followed Hyperlink" xfId="2044" builtinId="9" hidden="1"/>
    <cellStyle name="Followed Hyperlink" xfId="2046" builtinId="9" hidden="1"/>
    <cellStyle name="Followed Hyperlink" xfId="2048" builtinId="9" hidden="1"/>
    <cellStyle name="Followed Hyperlink" xfId="2050" builtinId="9" hidden="1"/>
    <cellStyle name="Followed Hyperlink" xfId="2052" builtinId="9" hidden="1"/>
    <cellStyle name="Followed Hyperlink" xfId="2054" builtinId="9" hidden="1"/>
    <cellStyle name="Followed Hyperlink" xfId="2056" builtinId="9" hidden="1"/>
    <cellStyle name="Followed Hyperlink" xfId="2058" builtinId="9" hidden="1"/>
    <cellStyle name="Followed Hyperlink" xfId="2060" builtinId="9" hidden="1"/>
    <cellStyle name="Followed Hyperlink" xfId="2062" builtinId="9" hidden="1"/>
    <cellStyle name="Followed Hyperlink" xfId="2064" builtinId="9" hidden="1"/>
    <cellStyle name="Followed Hyperlink" xfId="2066" builtinId="9" hidden="1"/>
    <cellStyle name="Followed Hyperlink" xfId="2068" builtinId="9" hidden="1"/>
    <cellStyle name="Followed Hyperlink" xfId="2070" builtinId="9" hidden="1"/>
    <cellStyle name="Followed Hyperlink" xfId="2072" builtinId="9" hidden="1"/>
    <cellStyle name="Followed Hyperlink" xfId="2074" builtinId="9" hidden="1"/>
    <cellStyle name="Followed Hyperlink" xfId="2076" builtinId="9" hidden="1"/>
    <cellStyle name="Followed Hyperlink" xfId="2078" builtinId="9" hidden="1"/>
    <cellStyle name="Followed Hyperlink" xfId="2080" builtinId="9" hidden="1"/>
    <cellStyle name="Followed Hyperlink" xfId="2082" builtinId="9" hidden="1"/>
    <cellStyle name="Followed Hyperlink" xfId="2084" builtinId="9" hidden="1"/>
    <cellStyle name="Followed Hyperlink" xfId="2086" builtinId="9" hidden="1"/>
    <cellStyle name="Followed Hyperlink" xfId="2088" builtinId="9" hidden="1"/>
    <cellStyle name="Followed Hyperlink" xfId="2090" builtinId="9" hidden="1"/>
    <cellStyle name="Followed Hyperlink" xfId="2092" builtinId="9" hidden="1"/>
    <cellStyle name="Followed Hyperlink" xfId="2094" builtinId="9" hidden="1"/>
    <cellStyle name="Followed Hyperlink" xfId="2096" builtinId="9" hidden="1"/>
    <cellStyle name="Followed Hyperlink" xfId="2098" builtinId="9" hidden="1"/>
    <cellStyle name="Followed Hyperlink" xfId="2100" builtinId="9" hidden="1"/>
    <cellStyle name="Followed Hyperlink" xfId="2102" builtinId="9" hidden="1"/>
    <cellStyle name="Followed Hyperlink" xfId="2104" builtinId="9" hidden="1"/>
    <cellStyle name="Followed Hyperlink" xfId="2106" builtinId="9" hidden="1"/>
    <cellStyle name="Followed Hyperlink" xfId="2108" builtinId="9" hidden="1"/>
    <cellStyle name="Followed Hyperlink" xfId="2110" builtinId="9" hidden="1"/>
    <cellStyle name="Followed Hyperlink" xfId="2112" builtinId="9" hidden="1"/>
    <cellStyle name="Followed Hyperlink" xfId="2114" builtinId="9" hidden="1"/>
    <cellStyle name="Followed Hyperlink" xfId="2116" builtinId="9" hidden="1"/>
    <cellStyle name="Followed Hyperlink" xfId="2118" builtinId="9" hidden="1"/>
    <cellStyle name="Followed Hyperlink" xfId="2120" builtinId="9" hidden="1"/>
    <cellStyle name="Followed Hyperlink" xfId="2122" builtinId="9" hidden="1"/>
    <cellStyle name="Followed Hyperlink" xfId="2124" builtinId="9" hidden="1"/>
    <cellStyle name="Followed Hyperlink" xfId="2126" builtinId="9" hidden="1"/>
    <cellStyle name="Followed Hyperlink" xfId="2128" builtinId="9" hidden="1"/>
    <cellStyle name="Followed Hyperlink" xfId="2130" builtinId="9" hidden="1"/>
    <cellStyle name="Followed Hyperlink" xfId="2132" builtinId="9" hidden="1"/>
    <cellStyle name="Followed Hyperlink" xfId="2134" builtinId="9" hidden="1"/>
    <cellStyle name="Followed Hyperlink" xfId="2136" builtinId="9" hidden="1"/>
    <cellStyle name="Followed Hyperlink" xfId="2138" builtinId="9" hidden="1"/>
    <cellStyle name="Followed Hyperlink" xfId="2140" builtinId="9" hidden="1"/>
    <cellStyle name="Followed Hyperlink" xfId="2142" builtinId="9" hidden="1"/>
    <cellStyle name="Followed Hyperlink" xfId="2144" builtinId="9" hidden="1"/>
    <cellStyle name="Followed Hyperlink" xfId="2146" builtinId="9" hidden="1"/>
    <cellStyle name="Followed Hyperlink" xfId="2148" builtinId="9" hidden="1"/>
    <cellStyle name="Followed Hyperlink" xfId="2150" builtinId="9" hidden="1"/>
    <cellStyle name="Followed Hyperlink" xfId="2152" builtinId="9" hidden="1"/>
    <cellStyle name="Followed Hyperlink" xfId="2154" builtinId="9" hidden="1"/>
    <cellStyle name="Followed Hyperlink" xfId="2156" builtinId="9" hidden="1"/>
    <cellStyle name="Followed Hyperlink" xfId="2158" builtinId="9" hidden="1"/>
    <cellStyle name="Followed Hyperlink" xfId="2160" builtinId="9" hidden="1"/>
    <cellStyle name="Followed Hyperlink" xfId="2162" builtinId="9" hidden="1"/>
    <cellStyle name="Followed Hyperlink" xfId="2164" builtinId="9" hidden="1"/>
    <cellStyle name="Followed Hyperlink" xfId="2166" builtinId="9" hidden="1"/>
    <cellStyle name="Followed Hyperlink" xfId="2168" builtinId="9" hidden="1"/>
    <cellStyle name="Followed Hyperlink" xfId="2170" builtinId="9" hidden="1"/>
    <cellStyle name="Followed Hyperlink" xfId="2172" builtinId="9" hidden="1"/>
    <cellStyle name="Followed Hyperlink" xfId="2174" builtinId="9" hidden="1"/>
    <cellStyle name="Followed Hyperlink" xfId="2176" builtinId="9" hidden="1"/>
    <cellStyle name="Followed Hyperlink" xfId="2178" builtinId="9" hidden="1"/>
    <cellStyle name="Followed Hyperlink" xfId="2180" builtinId="9" hidden="1"/>
    <cellStyle name="Followed Hyperlink" xfId="2182" builtinId="9" hidden="1"/>
    <cellStyle name="Followed Hyperlink" xfId="2184" builtinId="9" hidden="1"/>
    <cellStyle name="Followed Hyperlink" xfId="2186" builtinId="9" hidden="1"/>
    <cellStyle name="Followed Hyperlink" xfId="2188" builtinId="9" hidden="1"/>
    <cellStyle name="Followed Hyperlink" xfId="2190" builtinId="9" hidden="1"/>
    <cellStyle name="Followed Hyperlink" xfId="2192" builtinId="9" hidden="1"/>
    <cellStyle name="Followed Hyperlink" xfId="2194" builtinId="9" hidden="1"/>
    <cellStyle name="Followed Hyperlink" xfId="2196" builtinId="9" hidden="1"/>
    <cellStyle name="Followed Hyperlink" xfId="2198" builtinId="9" hidden="1"/>
    <cellStyle name="Followed Hyperlink" xfId="2200" builtinId="9" hidden="1"/>
    <cellStyle name="Followed Hyperlink" xfId="2202" builtinId="9" hidden="1"/>
    <cellStyle name="Followed Hyperlink" xfId="2204" builtinId="9" hidden="1"/>
    <cellStyle name="Followed Hyperlink" xfId="2206" builtinId="9" hidden="1"/>
    <cellStyle name="Followed Hyperlink" xfId="2208" builtinId="9" hidden="1"/>
    <cellStyle name="Followed Hyperlink" xfId="2210" builtinId="9" hidden="1"/>
    <cellStyle name="Followed Hyperlink" xfId="2212" builtinId="9" hidden="1"/>
    <cellStyle name="Followed Hyperlink" xfId="2214" builtinId="9" hidden="1"/>
    <cellStyle name="Followed Hyperlink" xfId="2216" builtinId="9" hidden="1"/>
    <cellStyle name="Followed Hyperlink" xfId="2218" builtinId="9" hidden="1"/>
    <cellStyle name="Followed Hyperlink" xfId="2220" builtinId="9" hidden="1"/>
    <cellStyle name="Followed Hyperlink" xfId="2222" builtinId="9" hidden="1"/>
    <cellStyle name="Followed Hyperlink" xfId="2224" builtinId="9" hidden="1"/>
    <cellStyle name="Followed Hyperlink" xfId="2226" builtinId="9" hidden="1"/>
    <cellStyle name="Followed Hyperlink" xfId="2228" builtinId="9" hidden="1"/>
    <cellStyle name="Followed Hyperlink" xfId="2230" builtinId="9" hidden="1"/>
    <cellStyle name="Followed Hyperlink" xfId="2232" builtinId="9" hidden="1"/>
    <cellStyle name="Followed Hyperlink" xfId="2234" builtinId="9" hidden="1"/>
    <cellStyle name="Followed Hyperlink" xfId="2236" builtinId="9" hidden="1"/>
    <cellStyle name="Followed Hyperlink" xfId="2238" builtinId="9" hidden="1"/>
    <cellStyle name="Followed Hyperlink" xfId="2240" builtinId="9" hidden="1"/>
    <cellStyle name="Followed Hyperlink" xfId="2242" builtinId="9" hidden="1"/>
    <cellStyle name="Followed Hyperlink" xfId="2244" builtinId="9" hidden="1"/>
    <cellStyle name="Followed Hyperlink" xfId="2246" builtinId="9" hidden="1"/>
    <cellStyle name="Followed Hyperlink" xfId="2248" builtinId="9" hidden="1"/>
    <cellStyle name="Followed Hyperlink" xfId="2250" builtinId="9" hidden="1"/>
    <cellStyle name="Followed Hyperlink" xfId="2252" builtinId="9" hidden="1"/>
    <cellStyle name="Followed Hyperlink" xfId="2254" builtinId="9" hidden="1"/>
    <cellStyle name="Followed Hyperlink" xfId="2256" builtinId="9" hidden="1"/>
    <cellStyle name="Followed Hyperlink" xfId="2258" builtinId="9" hidden="1"/>
    <cellStyle name="Followed Hyperlink" xfId="2260" builtinId="9" hidden="1"/>
    <cellStyle name="Followed Hyperlink" xfId="2262" builtinId="9" hidden="1"/>
    <cellStyle name="Followed Hyperlink" xfId="2264" builtinId="9" hidden="1"/>
    <cellStyle name="Followed Hyperlink" xfId="2266" builtinId="9" hidden="1"/>
    <cellStyle name="Followed Hyperlink" xfId="2268" builtinId="9" hidden="1"/>
    <cellStyle name="Followed Hyperlink" xfId="2270" builtinId="9" hidden="1"/>
    <cellStyle name="Followed Hyperlink" xfId="2272" builtinId="9" hidden="1"/>
    <cellStyle name="Followed Hyperlink" xfId="2274" builtinId="9" hidden="1"/>
    <cellStyle name="Followed Hyperlink" xfId="2276" builtinId="9" hidden="1"/>
    <cellStyle name="Followed Hyperlink" xfId="2278" builtinId="9" hidden="1"/>
    <cellStyle name="Followed Hyperlink" xfId="2280" builtinId="9" hidden="1"/>
    <cellStyle name="Followed Hyperlink" xfId="2282" builtinId="9" hidden="1"/>
    <cellStyle name="Followed Hyperlink" xfId="2284" builtinId="9" hidden="1"/>
    <cellStyle name="Followed Hyperlink" xfId="2286" builtinId="9" hidden="1"/>
    <cellStyle name="Followed Hyperlink" xfId="2288" builtinId="9" hidden="1"/>
    <cellStyle name="Followed Hyperlink" xfId="2290" builtinId="9" hidden="1"/>
    <cellStyle name="Followed Hyperlink" xfId="2292" builtinId="9" hidden="1"/>
    <cellStyle name="Followed Hyperlink" xfId="2294" builtinId="9" hidden="1"/>
    <cellStyle name="Followed Hyperlink" xfId="2296" builtinId="9" hidden="1"/>
    <cellStyle name="Followed Hyperlink" xfId="2298" builtinId="9" hidden="1"/>
    <cellStyle name="Followed Hyperlink" xfId="2300" builtinId="9" hidden="1"/>
    <cellStyle name="Followed Hyperlink" xfId="2302" builtinId="9" hidden="1"/>
    <cellStyle name="Followed Hyperlink" xfId="2304" builtinId="9" hidden="1"/>
    <cellStyle name="Followed Hyperlink" xfId="2312" builtinId="9" hidden="1"/>
    <cellStyle name="Followed Hyperlink" xfId="2314" builtinId="9" hidden="1"/>
    <cellStyle name="Followed Hyperlink" xfId="2316" builtinId="9" hidden="1"/>
    <cellStyle name="Followed Hyperlink" xfId="2318" builtinId="9" hidden="1"/>
    <cellStyle name="Followed Hyperlink" xfId="2320" builtinId="9" hidden="1"/>
    <cellStyle name="Followed Hyperlink" xfId="2322" builtinId="9" hidden="1"/>
    <cellStyle name="Followed Hyperlink" xfId="2324" builtinId="9" hidden="1"/>
    <cellStyle name="Followed Hyperlink" xfId="2326" builtinId="9" hidden="1"/>
    <cellStyle name="Followed Hyperlink" xfId="2328" builtinId="9" hidden="1"/>
    <cellStyle name="Followed Hyperlink" xfId="2330" builtinId="9" hidden="1"/>
    <cellStyle name="Followed Hyperlink" xfId="2332" builtinId="9" hidden="1"/>
    <cellStyle name="Followed Hyperlink" xfId="2334" builtinId="9" hidden="1"/>
    <cellStyle name="Followed Hyperlink" xfId="2336" builtinId="9" hidden="1"/>
    <cellStyle name="Followed Hyperlink" xfId="2338" builtinId="9" hidden="1"/>
    <cellStyle name="Followed Hyperlink" xfId="2340" builtinId="9" hidden="1"/>
    <cellStyle name="Followed Hyperlink" xfId="2342" builtinId="9" hidden="1"/>
    <cellStyle name="Followed Hyperlink" xfId="2344" builtinId="9" hidden="1"/>
    <cellStyle name="Followed Hyperlink" xfId="2346" builtinId="9" hidden="1"/>
    <cellStyle name="Followed Hyperlink" xfId="2348" builtinId="9" hidden="1"/>
    <cellStyle name="Followed Hyperlink" xfId="2350" builtinId="9" hidden="1"/>
    <cellStyle name="Followed Hyperlink" xfId="2352" builtinId="9" hidden="1"/>
    <cellStyle name="Followed Hyperlink" xfId="2354" builtinId="9" hidden="1"/>
    <cellStyle name="Followed Hyperlink" xfId="2356" builtinId="9" hidden="1"/>
    <cellStyle name="Followed Hyperlink" xfId="2358" builtinId="9" hidden="1"/>
    <cellStyle name="Followed Hyperlink" xfId="2360" builtinId="9" hidden="1"/>
    <cellStyle name="Followed Hyperlink" xfId="2362" builtinId="9" hidden="1"/>
    <cellStyle name="Followed Hyperlink" xfId="2364" builtinId="9" hidden="1"/>
    <cellStyle name="Followed Hyperlink" xfId="2366" builtinId="9" hidden="1"/>
    <cellStyle name="Followed Hyperlink" xfId="2368" builtinId="9" hidden="1"/>
    <cellStyle name="Followed Hyperlink" xfId="2370" builtinId="9" hidden="1"/>
    <cellStyle name="Followed Hyperlink" xfId="2372" builtinId="9" hidden="1"/>
    <cellStyle name="Followed Hyperlink" xfId="2374" builtinId="9" hidden="1"/>
    <cellStyle name="Followed Hyperlink" xfId="2376" builtinId="9" hidden="1"/>
    <cellStyle name="Followed Hyperlink" xfId="2378" builtinId="9" hidden="1"/>
    <cellStyle name="Followed Hyperlink" xfId="2380" builtinId="9" hidden="1"/>
    <cellStyle name="Followed Hyperlink" xfId="2382" builtinId="9" hidden="1"/>
    <cellStyle name="Followed Hyperlink" xfId="2384" builtinId="9" hidden="1"/>
    <cellStyle name="Followed Hyperlink" xfId="2386" builtinId="9" hidden="1"/>
    <cellStyle name="Followed Hyperlink" xfId="2388" builtinId="9" hidden="1"/>
    <cellStyle name="Followed Hyperlink" xfId="2390" builtinId="9" hidden="1"/>
    <cellStyle name="Followed Hyperlink" xfId="2392" builtinId="9" hidden="1"/>
    <cellStyle name="Followed Hyperlink" xfId="2394" builtinId="9" hidden="1"/>
    <cellStyle name="Followed Hyperlink" xfId="2396" builtinId="9" hidden="1"/>
    <cellStyle name="Followed Hyperlink" xfId="2398" builtinId="9" hidden="1"/>
    <cellStyle name="Followed Hyperlink" xfId="2400" builtinId="9" hidden="1"/>
    <cellStyle name="Followed Hyperlink" xfId="2402" builtinId="9" hidden="1"/>
    <cellStyle name="Followed Hyperlink" xfId="2404" builtinId="9" hidden="1"/>
    <cellStyle name="Followed Hyperlink" xfId="2406" builtinId="9" hidden="1"/>
    <cellStyle name="Followed Hyperlink" xfId="2408" builtinId="9" hidden="1"/>
    <cellStyle name="Followed Hyperlink" xfId="2410" builtinId="9" hidden="1"/>
    <cellStyle name="Followed Hyperlink" xfId="2412" builtinId="9" hidden="1"/>
    <cellStyle name="Followed Hyperlink" xfId="2414" builtinId="9" hidden="1"/>
    <cellStyle name="Followed Hyperlink" xfId="2416" builtinId="9" hidden="1"/>
    <cellStyle name="Followed Hyperlink" xfId="2418" builtinId="9" hidden="1"/>
    <cellStyle name="Followed Hyperlink" xfId="2420" builtinId="9" hidden="1"/>
    <cellStyle name="Followed Hyperlink" xfId="2422" builtinId="9" hidden="1"/>
    <cellStyle name="Followed Hyperlink" xfId="2424" builtinId="9" hidden="1"/>
    <cellStyle name="Followed Hyperlink" xfId="2426" builtinId="9" hidden="1"/>
    <cellStyle name="Followed Hyperlink" xfId="2428" builtinId="9" hidden="1"/>
    <cellStyle name="Followed Hyperlink" xfId="2430" builtinId="9" hidden="1"/>
    <cellStyle name="Followed Hyperlink" xfId="2432" builtinId="9" hidden="1"/>
    <cellStyle name="Followed Hyperlink" xfId="2434" builtinId="9" hidden="1"/>
    <cellStyle name="Followed Hyperlink" xfId="2436" builtinId="9" hidden="1"/>
    <cellStyle name="Followed Hyperlink" xfId="2438" builtinId="9" hidden="1"/>
    <cellStyle name="Followed Hyperlink" xfId="2440" builtinId="9" hidden="1"/>
    <cellStyle name="Followed Hyperlink" xfId="2442" builtinId="9" hidden="1"/>
    <cellStyle name="Followed Hyperlink" xfId="2444" builtinId="9" hidden="1"/>
    <cellStyle name="Followed Hyperlink" xfId="2446" builtinId="9" hidden="1"/>
    <cellStyle name="Followed Hyperlink" xfId="2448" builtinId="9" hidden="1"/>
    <cellStyle name="Followed Hyperlink" xfId="2450" builtinId="9" hidden="1"/>
    <cellStyle name="Followed Hyperlink" xfId="2452" builtinId="9" hidden="1"/>
    <cellStyle name="Followed Hyperlink" xfId="2454" builtinId="9" hidden="1"/>
    <cellStyle name="Followed Hyperlink" xfId="2456" builtinId="9" hidden="1"/>
    <cellStyle name="Followed Hyperlink" xfId="2458" builtinId="9" hidden="1"/>
    <cellStyle name="Followed Hyperlink" xfId="2460" builtinId="9" hidden="1"/>
    <cellStyle name="Followed Hyperlink" xfId="2462" builtinId="9" hidden="1"/>
    <cellStyle name="Followed Hyperlink" xfId="2464" builtinId="9" hidden="1"/>
    <cellStyle name="Followed Hyperlink" xfId="2466" builtinId="9" hidden="1"/>
    <cellStyle name="Followed Hyperlink" xfId="2468" builtinId="9" hidden="1"/>
    <cellStyle name="Followed Hyperlink" xfId="2470" builtinId="9" hidden="1"/>
    <cellStyle name="Followed Hyperlink" xfId="2472" builtinId="9" hidden="1"/>
    <cellStyle name="Followed Hyperlink" xfId="2474" builtinId="9" hidden="1"/>
    <cellStyle name="Followed Hyperlink" xfId="2476" builtinId="9" hidden="1"/>
    <cellStyle name="Followed Hyperlink" xfId="2478" builtinId="9" hidden="1"/>
    <cellStyle name="Followed Hyperlink" xfId="2480" builtinId="9" hidden="1"/>
    <cellStyle name="Followed Hyperlink" xfId="2482" builtinId="9" hidden="1"/>
    <cellStyle name="Followed Hyperlink" xfId="2484" builtinId="9" hidden="1"/>
    <cellStyle name="Followed Hyperlink" xfId="2486" builtinId="9" hidden="1"/>
    <cellStyle name="Followed Hyperlink" xfId="2488" builtinId="9" hidden="1"/>
    <cellStyle name="Followed Hyperlink" xfId="2490" builtinId="9" hidden="1"/>
    <cellStyle name="Followed Hyperlink" xfId="2492" builtinId="9" hidden="1"/>
    <cellStyle name="Followed Hyperlink" xfId="2494" builtinId="9" hidden="1"/>
    <cellStyle name="Followed Hyperlink" xfId="2496" builtinId="9" hidden="1"/>
    <cellStyle name="Followed Hyperlink" xfId="2498" builtinId="9" hidden="1"/>
    <cellStyle name="Followed Hyperlink" xfId="2500" builtinId="9" hidden="1"/>
    <cellStyle name="Followed Hyperlink" xfId="2502" builtinId="9" hidden="1"/>
    <cellStyle name="Followed Hyperlink" xfId="2504" builtinId="9" hidden="1"/>
    <cellStyle name="Followed Hyperlink" xfId="2506" builtinId="9" hidden="1"/>
    <cellStyle name="Followed Hyperlink" xfId="2508" builtinId="9" hidden="1"/>
    <cellStyle name="Followed Hyperlink" xfId="2510" builtinId="9" hidden="1"/>
    <cellStyle name="Followed Hyperlink" xfId="2512" builtinId="9" hidden="1"/>
    <cellStyle name="Followed Hyperlink" xfId="2514" builtinId="9" hidden="1"/>
    <cellStyle name="Followed Hyperlink" xfId="2516" builtinId="9" hidden="1"/>
    <cellStyle name="Followed Hyperlink" xfId="2518" builtinId="9" hidden="1"/>
    <cellStyle name="Followed Hyperlink" xfId="2520" builtinId="9" hidden="1"/>
    <cellStyle name="Followed Hyperlink" xfId="2522" builtinId="9" hidden="1"/>
    <cellStyle name="Followed Hyperlink" xfId="2524" builtinId="9" hidden="1"/>
    <cellStyle name="Followed Hyperlink" xfId="2526" builtinId="9" hidden="1"/>
    <cellStyle name="Followed Hyperlink" xfId="2528" builtinId="9" hidden="1"/>
    <cellStyle name="Followed Hyperlink" xfId="2530" builtinId="9" hidden="1"/>
    <cellStyle name="Followed Hyperlink" xfId="2532" builtinId="9" hidden="1"/>
    <cellStyle name="Followed Hyperlink" xfId="2534" builtinId="9" hidden="1"/>
    <cellStyle name="Followed Hyperlink" xfId="2536" builtinId="9" hidden="1"/>
    <cellStyle name="Followed Hyperlink" xfId="2538" builtinId="9" hidden="1"/>
    <cellStyle name="Followed Hyperlink" xfId="2540" builtinId="9" hidden="1"/>
    <cellStyle name="Followed Hyperlink" xfId="2542" builtinId="9" hidden="1"/>
    <cellStyle name="Followed Hyperlink" xfId="2544" builtinId="9" hidden="1"/>
    <cellStyle name="Followed Hyperlink" xfId="2546" builtinId="9" hidden="1"/>
    <cellStyle name="Followed Hyperlink" xfId="2548" builtinId="9" hidden="1"/>
    <cellStyle name="Followed Hyperlink" xfId="2550" builtinId="9" hidden="1"/>
    <cellStyle name="Followed Hyperlink" xfId="2552" builtinId="9" hidden="1"/>
    <cellStyle name="Followed Hyperlink" xfId="2554" builtinId="9" hidden="1"/>
    <cellStyle name="Followed Hyperlink" xfId="2556" builtinId="9" hidden="1"/>
    <cellStyle name="Followed Hyperlink" xfId="2558" builtinId="9" hidden="1"/>
    <cellStyle name="Followed Hyperlink" xfId="2560" builtinId="9" hidden="1"/>
    <cellStyle name="Followed Hyperlink" xfId="2562" builtinId="9" hidden="1"/>
    <cellStyle name="Followed Hyperlink" xfId="2564" builtinId="9" hidden="1"/>
    <cellStyle name="Followed Hyperlink" xfId="2566" builtinId="9" hidden="1"/>
    <cellStyle name="Followed Hyperlink" xfId="2568" builtinId="9" hidden="1"/>
    <cellStyle name="Followed Hyperlink" xfId="2570" builtinId="9" hidden="1"/>
    <cellStyle name="Followed Hyperlink" xfId="2572" builtinId="9" hidden="1"/>
    <cellStyle name="Followed Hyperlink" xfId="2574" builtinId="9" hidden="1"/>
    <cellStyle name="Followed Hyperlink" xfId="2576" builtinId="9" hidden="1"/>
    <cellStyle name="Followed Hyperlink" xfId="2578" builtinId="9" hidden="1"/>
    <cellStyle name="Followed Hyperlink" xfId="2580" builtinId="9" hidden="1"/>
    <cellStyle name="Followed Hyperlink" xfId="2582" builtinId="9" hidden="1"/>
    <cellStyle name="Followed Hyperlink" xfId="2584" builtinId="9" hidden="1"/>
    <cellStyle name="Followed Hyperlink" xfId="2586" builtinId="9" hidden="1"/>
    <cellStyle name="Followed Hyperlink" xfId="2588" builtinId="9" hidden="1"/>
    <cellStyle name="Followed Hyperlink" xfId="2590" builtinId="9" hidden="1"/>
    <cellStyle name="Followed Hyperlink" xfId="2592" builtinId="9" hidden="1"/>
    <cellStyle name="Followed Hyperlink" xfId="2594" builtinId="9" hidden="1"/>
    <cellStyle name="Followed Hyperlink" xfId="2596" builtinId="9" hidden="1"/>
    <cellStyle name="Followed Hyperlink" xfId="2598" builtinId="9" hidden="1"/>
    <cellStyle name="Followed Hyperlink" xfId="2600" builtinId="9" hidden="1"/>
    <cellStyle name="Followed Hyperlink" xfId="2602" builtinId="9" hidden="1"/>
    <cellStyle name="Followed Hyperlink" xfId="2604" builtinId="9" hidden="1"/>
    <cellStyle name="Followed Hyperlink" xfId="2606" builtinId="9" hidden="1"/>
    <cellStyle name="Followed Hyperlink" xfId="2608" builtinId="9" hidden="1"/>
    <cellStyle name="Followed Hyperlink" xfId="2610" builtinId="9" hidden="1"/>
    <cellStyle name="Followed Hyperlink" xfId="2612" builtinId="9" hidden="1"/>
    <cellStyle name="Followed Hyperlink" xfId="2614" builtinId="9" hidden="1"/>
    <cellStyle name="Followed Hyperlink" xfId="2616" builtinId="9" hidden="1"/>
    <cellStyle name="Followed Hyperlink" xfId="2618" builtinId="9" hidden="1"/>
    <cellStyle name="Followed Hyperlink" xfId="2620" builtinId="9" hidden="1"/>
    <cellStyle name="Followed Hyperlink" xfId="2622" builtinId="9" hidden="1"/>
    <cellStyle name="Followed Hyperlink" xfId="2624" builtinId="9" hidden="1"/>
    <cellStyle name="Followed Hyperlink" xfId="2626" builtinId="9" hidden="1"/>
    <cellStyle name="Followed Hyperlink" xfId="2628" builtinId="9" hidden="1"/>
    <cellStyle name="Followed Hyperlink" xfId="2630" builtinId="9" hidden="1"/>
    <cellStyle name="Followed Hyperlink" xfId="2632" builtinId="9" hidden="1"/>
    <cellStyle name="Followed Hyperlink" xfId="2634" builtinId="9" hidden="1"/>
    <cellStyle name="Followed Hyperlink" xfId="2636" builtinId="9" hidden="1"/>
    <cellStyle name="Followed Hyperlink" xfId="2638" builtinId="9" hidden="1"/>
    <cellStyle name="Followed Hyperlink" xfId="2640" builtinId="9" hidden="1"/>
    <cellStyle name="Followed Hyperlink" xfId="2642" builtinId="9" hidden="1"/>
    <cellStyle name="Followed Hyperlink" xfId="2644" builtinId="9" hidden="1"/>
    <cellStyle name="Followed Hyperlink" xfId="2646" builtinId="9" hidden="1"/>
    <cellStyle name="Followed Hyperlink" xfId="2648" builtinId="9" hidden="1"/>
    <cellStyle name="Followed Hyperlink" xfId="2650" builtinId="9" hidden="1"/>
    <cellStyle name="Followed Hyperlink" xfId="2652" builtinId="9" hidden="1"/>
    <cellStyle name="Followed Hyperlink" xfId="2654" builtinId="9" hidden="1"/>
    <cellStyle name="Followed Hyperlink" xfId="2656" builtinId="9" hidden="1"/>
    <cellStyle name="Followed Hyperlink" xfId="2658" builtinId="9" hidden="1"/>
    <cellStyle name="Followed Hyperlink" xfId="2660" builtinId="9" hidden="1"/>
    <cellStyle name="Followed Hyperlink" xfId="2662" builtinId="9" hidden="1"/>
    <cellStyle name="Followed Hyperlink" xfId="2664" builtinId="9" hidden="1"/>
    <cellStyle name="Followed Hyperlink" xfId="2666" builtinId="9" hidden="1"/>
    <cellStyle name="Followed Hyperlink" xfId="2668" builtinId="9" hidden="1"/>
    <cellStyle name="Followed Hyperlink" xfId="2670" builtinId="9" hidden="1"/>
    <cellStyle name="Followed Hyperlink" xfId="2672" builtinId="9" hidden="1"/>
    <cellStyle name="Followed Hyperlink" xfId="2674" builtinId="9" hidden="1"/>
    <cellStyle name="Followed Hyperlink" xfId="2676" builtinId="9" hidden="1"/>
    <cellStyle name="Followed Hyperlink" xfId="2678" builtinId="9" hidden="1"/>
    <cellStyle name="Followed Hyperlink" xfId="2680" builtinId="9" hidden="1"/>
    <cellStyle name="Followed Hyperlink" xfId="2682" builtinId="9" hidden="1"/>
    <cellStyle name="Followed Hyperlink" xfId="2684" builtinId="9" hidden="1"/>
    <cellStyle name="Followed Hyperlink" xfId="2686" builtinId="9" hidden="1"/>
    <cellStyle name="Followed Hyperlink" xfId="2688" builtinId="9" hidden="1"/>
    <cellStyle name="Followed Hyperlink" xfId="2690" builtinId="9" hidden="1"/>
    <cellStyle name="Followed Hyperlink" xfId="2692" builtinId="9" hidden="1"/>
    <cellStyle name="Followed Hyperlink" xfId="2694" builtinId="9" hidden="1"/>
    <cellStyle name="Followed Hyperlink" xfId="2696" builtinId="9" hidden="1"/>
    <cellStyle name="Followed Hyperlink" xfId="2698" builtinId="9" hidden="1"/>
    <cellStyle name="Followed Hyperlink" xfId="2700" builtinId="9" hidden="1"/>
    <cellStyle name="Followed Hyperlink" xfId="2702" builtinId="9" hidden="1"/>
    <cellStyle name="Followed Hyperlink" xfId="2704" builtinId="9" hidden="1"/>
    <cellStyle name="Followed Hyperlink" xfId="2706" builtinId="9" hidden="1"/>
    <cellStyle name="Followed Hyperlink" xfId="2708" builtinId="9" hidden="1"/>
    <cellStyle name="Followed Hyperlink" xfId="2710" builtinId="9" hidden="1"/>
    <cellStyle name="Followed Hyperlink" xfId="2712" builtinId="9" hidden="1"/>
    <cellStyle name="Followed Hyperlink" xfId="2714" builtinId="9" hidden="1"/>
    <cellStyle name="Followed Hyperlink" xfId="2716" builtinId="9" hidden="1"/>
    <cellStyle name="Followed Hyperlink" xfId="2718" builtinId="9" hidden="1"/>
    <cellStyle name="Followed Hyperlink" xfId="2720" builtinId="9" hidden="1"/>
    <cellStyle name="Followed Hyperlink" xfId="2722" builtinId="9" hidden="1"/>
    <cellStyle name="Followed Hyperlink" xfId="2724" builtinId="9" hidden="1"/>
    <cellStyle name="Followed Hyperlink" xfId="2726" builtinId="9" hidden="1"/>
    <cellStyle name="Followed Hyperlink" xfId="2728" builtinId="9" hidden="1"/>
    <cellStyle name="Followed Hyperlink" xfId="2730" builtinId="9" hidden="1"/>
    <cellStyle name="Followed Hyperlink" xfId="2732" builtinId="9" hidden="1"/>
    <cellStyle name="Followed Hyperlink" xfId="2734" builtinId="9" hidden="1"/>
    <cellStyle name="Followed Hyperlink" xfId="2736" builtinId="9" hidden="1"/>
    <cellStyle name="Followed Hyperlink" xfId="2738" builtinId="9" hidden="1"/>
    <cellStyle name="Followed Hyperlink" xfId="2740" builtinId="9" hidden="1"/>
    <cellStyle name="Followed Hyperlink" xfId="2742" builtinId="9" hidden="1"/>
    <cellStyle name="Followed Hyperlink" xfId="2744" builtinId="9" hidden="1"/>
    <cellStyle name="Followed Hyperlink" xfId="2746" builtinId="9" hidden="1"/>
    <cellStyle name="Followed Hyperlink" xfId="2748" builtinId="9" hidden="1"/>
    <cellStyle name="Followed Hyperlink" xfId="2750" builtinId="9" hidden="1"/>
    <cellStyle name="Followed Hyperlink" xfId="2752" builtinId="9" hidden="1"/>
    <cellStyle name="Followed Hyperlink" xfId="2754" builtinId="9" hidden="1"/>
    <cellStyle name="Followed Hyperlink" xfId="2756" builtinId="9" hidden="1"/>
    <cellStyle name="Followed Hyperlink" xfId="2758" builtinId="9" hidden="1"/>
    <cellStyle name="Followed Hyperlink" xfId="2760" builtinId="9" hidden="1"/>
    <cellStyle name="Followed Hyperlink" xfId="2762" builtinId="9" hidden="1"/>
    <cellStyle name="Followed Hyperlink" xfId="2764" builtinId="9" hidden="1"/>
    <cellStyle name="Followed Hyperlink" xfId="2766" builtinId="9" hidden="1"/>
    <cellStyle name="Followed Hyperlink" xfId="2768" builtinId="9" hidden="1"/>
    <cellStyle name="Followed Hyperlink" xfId="2770" builtinId="9" hidden="1"/>
    <cellStyle name="Followed Hyperlink" xfId="2772" builtinId="9" hidden="1"/>
    <cellStyle name="Followed Hyperlink" xfId="2774" builtinId="9" hidden="1"/>
    <cellStyle name="Followed Hyperlink" xfId="2776" builtinId="9" hidden="1"/>
    <cellStyle name="Followed Hyperlink" xfId="2778" builtinId="9" hidden="1"/>
    <cellStyle name="Followed Hyperlink" xfId="2780" builtinId="9" hidden="1"/>
    <cellStyle name="Followed Hyperlink" xfId="2782" builtinId="9" hidden="1"/>
    <cellStyle name="Followed Hyperlink" xfId="2784" builtinId="9" hidden="1"/>
    <cellStyle name="Followed Hyperlink" xfId="2786" builtinId="9" hidden="1"/>
    <cellStyle name="Followed Hyperlink" xfId="2788" builtinId="9" hidden="1"/>
    <cellStyle name="Followed Hyperlink" xfId="2790" builtinId="9" hidden="1"/>
    <cellStyle name="Followed Hyperlink" xfId="2792" builtinId="9" hidden="1"/>
    <cellStyle name="Followed Hyperlink" xfId="2794" builtinId="9" hidden="1"/>
    <cellStyle name="Followed Hyperlink" xfId="2796" builtinId="9" hidden="1"/>
    <cellStyle name="Followed Hyperlink" xfId="2798" builtinId="9" hidden="1"/>
    <cellStyle name="Followed Hyperlink" xfId="2800" builtinId="9" hidden="1"/>
    <cellStyle name="Followed Hyperlink" xfId="2802" builtinId="9" hidden="1"/>
    <cellStyle name="Followed Hyperlink" xfId="2804" builtinId="9" hidden="1"/>
    <cellStyle name="Followed Hyperlink" xfId="2806" builtinId="9" hidden="1"/>
    <cellStyle name="Followed Hyperlink" xfId="2808" builtinId="9" hidden="1"/>
    <cellStyle name="Followed Hyperlink" xfId="2810" builtinId="9" hidden="1"/>
    <cellStyle name="Followed Hyperlink" xfId="2812" builtinId="9" hidden="1"/>
    <cellStyle name="Followed Hyperlink" xfId="2814" builtinId="9" hidden="1"/>
    <cellStyle name="Followed Hyperlink" xfId="2816" builtinId="9" hidden="1"/>
    <cellStyle name="Followed Hyperlink" xfId="2818" builtinId="9" hidden="1"/>
    <cellStyle name="Followed Hyperlink" xfId="2820" builtinId="9" hidden="1"/>
    <cellStyle name="Followed Hyperlink" xfId="2822" builtinId="9" hidden="1"/>
    <cellStyle name="Followed Hyperlink" xfId="2824" builtinId="9" hidden="1"/>
    <cellStyle name="Followed Hyperlink" xfId="2826" builtinId="9" hidden="1"/>
    <cellStyle name="Followed Hyperlink" xfId="2828" builtinId="9" hidden="1"/>
    <cellStyle name="Followed Hyperlink" xfId="2830" builtinId="9" hidden="1"/>
    <cellStyle name="Followed Hyperlink" xfId="2832" builtinId="9" hidden="1"/>
    <cellStyle name="Followed Hyperlink" xfId="2834" builtinId="9" hidden="1"/>
    <cellStyle name="Followed Hyperlink" xfId="2836" builtinId="9" hidden="1"/>
    <cellStyle name="Followed Hyperlink" xfId="2838" builtinId="9" hidden="1"/>
    <cellStyle name="Followed Hyperlink" xfId="2840" builtinId="9" hidden="1"/>
    <cellStyle name="Followed Hyperlink" xfId="2842" builtinId="9" hidden="1"/>
    <cellStyle name="Followed Hyperlink" xfId="2844" builtinId="9" hidden="1"/>
    <cellStyle name="Followed Hyperlink" xfId="2846" builtinId="9" hidden="1"/>
    <cellStyle name="Followed Hyperlink" xfId="2848" builtinId="9" hidden="1"/>
    <cellStyle name="Followed Hyperlink" xfId="2850" builtinId="9" hidden="1"/>
    <cellStyle name="Followed Hyperlink" xfId="2852" builtinId="9" hidden="1"/>
    <cellStyle name="Followed Hyperlink" xfId="2854" builtinId="9" hidden="1"/>
    <cellStyle name="Followed Hyperlink" xfId="2856" builtinId="9" hidden="1"/>
    <cellStyle name="Followed Hyperlink" xfId="2858" builtinId="9" hidden="1"/>
    <cellStyle name="Followed Hyperlink" xfId="2860" builtinId="9" hidden="1"/>
    <cellStyle name="Followed Hyperlink" xfId="2862" builtinId="9" hidden="1"/>
    <cellStyle name="Followed Hyperlink" xfId="2864" builtinId="9" hidden="1"/>
    <cellStyle name="Followed Hyperlink" xfId="2866" builtinId="9" hidden="1"/>
    <cellStyle name="Followed Hyperlink" xfId="2868" builtinId="9" hidden="1"/>
    <cellStyle name="Followed Hyperlink" xfId="2870" builtinId="9" hidden="1"/>
    <cellStyle name="Followed Hyperlink" xfId="2872" builtinId="9" hidden="1"/>
    <cellStyle name="Followed Hyperlink" xfId="2874" builtinId="9" hidden="1"/>
    <cellStyle name="Followed Hyperlink" xfId="2876" builtinId="9" hidden="1"/>
    <cellStyle name="Followed Hyperlink" xfId="2878" builtinId="9" hidden="1"/>
    <cellStyle name="Followed Hyperlink" xfId="2880" builtinId="9" hidden="1"/>
    <cellStyle name="Followed Hyperlink" xfId="2882" builtinId="9" hidden="1"/>
    <cellStyle name="Followed Hyperlink" xfId="2884" builtinId="9" hidden="1"/>
    <cellStyle name="Followed Hyperlink" xfId="2886" builtinId="9" hidden="1"/>
    <cellStyle name="Followed Hyperlink" xfId="2888" builtinId="9" hidden="1"/>
    <cellStyle name="Followed Hyperlink" xfId="2890" builtinId="9" hidden="1"/>
    <cellStyle name="Followed Hyperlink" xfId="2892" builtinId="9" hidden="1"/>
    <cellStyle name="Followed Hyperlink" xfId="2894" builtinId="9" hidden="1"/>
    <cellStyle name="Followed Hyperlink" xfId="2896" builtinId="9" hidden="1"/>
    <cellStyle name="Followed Hyperlink" xfId="2898" builtinId="9" hidden="1"/>
    <cellStyle name="Followed Hyperlink" xfId="2900" builtinId="9" hidden="1"/>
    <cellStyle name="Followed Hyperlink" xfId="2902" builtinId="9" hidden="1"/>
    <cellStyle name="Followed Hyperlink" xfId="2904" builtinId="9" hidden="1"/>
    <cellStyle name="Followed Hyperlink" xfId="2906" builtinId="9" hidden="1"/>
    <cellStyle name="Followed Hyperlink" xfId="2908" builtinId="9" hidden="1"/>
    <cellStyle name="Followed Hyperlink" xfId="2910" builtinId="9" hidden="1"/>
    <cellStyle name="Followed Hyperlink" xfId="2912" builtinId="9" hidden="1"/>
    <cellStyle name="Followed Hyperlink" xfId="2914" builtinId="9" hidden="1"/>
    <cellStyle name="Followed Hyperlink" xfId="2916" builtinId="9" hidden="1"/>
    <cellStyle name="Followed Hyperlink" xfId="2918" builtinId="9" hidden="1"/>
    <cellStyle name="Followed Hyperlink" xfId="2920" builtinId="9" hidden="1"/>
    <cellStyle name="Followed Hyperlink" xfId="2922" builtinId="9" hidden="1"/>
    <cellStyle name="Followed Hyperlink" xfId="2924" builtinId="9" hidden="1"/>
    <cellStyle name="Followed Hyperlink" xfId="2926" builtinId="9" hidden="1"/>
    <cellStyle name="Followed Hyperlink" xfId="2928" builtinId="9" hidden="1"/>
    <cellStyle name="Followed Hyperlink" xfId="2930" builtinId="9" hidden="1"/>
    <cellStyle name="Followed Hyperlink" xfId="2932" builtinId="9" hidden="1"/>
    <cellStyle name="Followed Hyperlink" xfId="2934" builtinId="9" hidden="1"/>
    <cellStyle name="Followed Hyperlink" xfId="2936" builtinId="9" hidden="1"/>
    <cellStyle name="Followed Hyperlink" xfId="2938" builtinId="9" hidden="1"/>
    <cellStyle name="Followed Hyperlink" xfId="2940" builtinId="9" hidden="1"/>
    <cellStyle name="Followed Hyperlink" xfId="2942" builtinId="9" hidden="1"/>
    <cellStyle name="Followed Hyperlink" xfId="2944" builtinId="9" hidden="1"/>
    <cellStyle name="Followed Hyperlink" xfId="2946" builtinId="9" hidden="1"/>
    <cellStyle name="Followed Hyperlink" xfId="2948" builtinId="9" hidden="1"/>
    <cellStyle name="Followed Hyperlink" xfId="2950" builtinId="9" hidden="1"/>
    <cellStyle name="Followed Hyperlink" xfId="2952" builtinId="9" hidden="1"/>
    <cellStyle name="Followed Hyperlink" xfId="2954" builtinId="9" hidden="1"/>
    <cellStyle name="Followed Hyperlink" xfId="2956" builtinId="9" hidden="1"/>
    <cellStyle name="Followed Hyperlink" xfId="2958" builtinId="9" hidden="1"/>
    <cellStyle name="Followed Hyperlink" xfId="2960" builtinId="9" hidden="1"/>
    <cellStyle name="Followed Hyperlink" xfId="2962" builtinId="9" hidden="1"/>
    <cellStyle name="Followed Hyperlink" xfId="2964" builtinId="9" hidden="1"/>
    <cellStyle name="Followed Hyperlink" xfId="2966" builtinId="9" hidden="1"/>
    <cellStyle name="Followed Hyperlink" xfId="2968" builtinId="9" hidden="1"/>
    <cellStyle name="Followed Hyperlink" xfId="2970" builtinId="9" hidden="1"/>
    <cellStyle name="Followed Hyperlink" xfId="2972" builtinId="9" hidden="1"/>
    <cellStyle name="Followed Hyperlink" xfId="2974" builtinId="9" hidden="1"/>
    <cellStyle name="Followed Hyperlink" xfId="2976" builtinId="9" hidden="1"/>
    <cellStyle name="Followed Hyperlink" xfId="2978" builtinId="9" hidden="1"/>
    <cellStyle name="Followed Hyperlink" xfId="2980" builtinId="9" hidden="1"/>
    <cellStyle name="Followed Hyperlink" xfId="2982" builtinId="9" hidden="1"/>
    <cellStyle name="Followed Hyperlink" xfId="2984" builtinId="9" hidden="1"/>
    <cellStyle name="Followed Hyperlink" xfId="2986" builtinId="9" hidden="1"/>
    <cellStyle name="Followed Hyperlink" xfId="2988" builtinId="9" hidden="1"/>
    <cellStyle name="Followed Hyperlink" xfId="2990" builtinId="9" hidden="1"/>
    <cellStyle name="Followed Hyperlink" xfId="2992" builtinId="9" hidden="1"/>
    <cellStyle name="Followed Hyperlink" xfId="2994" builtinId="9" hidden="1"/>
    <cellStyle name="Followed Hyperlink" xfId="2996" builtinId="9" hidden="1"/>
    <cellStyle name="Followed Hyperlink" xfId="2998" builtinId="9" hidden="1"/>
    <cellStyle name="Followed Hyperlink" xfId="3000" builtinId="9" hidden="1"/>
    <cellStyle name="Followed Hyperlink" xfId="3002" builtinId="9" hidden="1"/>
    <cellStyle name="Followed Hyperlink" xfId="3004" builtinId="9" hidden="1"/>
    <cellStyle name="Followed Hyperlink" xfId="3006" builtinId="9" hidden="1"/>
    <cellStyle name="Followed Hyperlink" xfId="3008" builtinId="9" hidden="1"/>
    <cellStyle name="Followed Hyperlink" xfId="3010" builtinId="9" hidden="1"/>
    <cellStyle name="Followed Hyperlink" xfId="3012" builtinId="9" hidden="1"/>
    <cellStyle name="Followed Hyperlink" xfId="3014" builtinId="9" hidden="1"/>
    <cellStyle name="Followed Hyperlink" xfId="3016" builtinId="9" hidden="1"/>
    <cellStyle name="Followed Hyperlink" xfId="3018" builtinId="9" hidden="1"/>
    <cellStyle name="Followed Hyperlink" xfId="3020" builtinId="9" hidden="1"/>
    <cellStyle name="Followed Hyperlink" xfId="3022" builtinId="9" hidden="1"/>
    <cellStyle name="Followed Hyperlink" xfId="3024" builtinId="9" hidden="1"/>
    <cellStyle name="Followed Hyperlink" xfId="3026" builtinId="9" hidden="1"/>
    <cellStyle name="Followed Hyperlink" xfId="3028" builtinId="9" hidden="1"/>
    <cellStyle name="Followed Hyperlink" xfId="3030" builtinId="9" hidden="1"/>
    <cellStyle name="Followed Hyperlink" xfId="3032" builtinId="9" hidden="1"/>
    <cellStyle name="Followed Hyperlink" xfId="3034" builtinId="9" hidden="1"/>
    <cellStyle name="Followed Hyperlink" xfId="3036" builtinId="9" hidden="1"/>
    <cellStyle name="Followed Hyperlink" xfId="3038" builtinId="9" hidden="1"/>
    <cellStyle name="Followed Hyperlink" xfId="3040" builtinId="9" hidden="1"/>
    <cellStyle name="Followed Hyperlink" xfId="3042" builtinId="9" hidden="1"/>
    <cellStyle name="Followed Hyperlink" xfId="3044" builtinId="9" hidden="1"/>
    <cellStyle name="Followed Hyperlink" xfId="3046" builtinId="9" hidden="1"/>
    <cellStyle name="Followed Hyperlink" xfId="3048" builtinId="9" hidden="1"/>
    <cellStyle name="Followed Hyperlink" xfId="3050" builtinId="9" hidden="1"/>
    <cellStyle name="Followed Hyperlink" xfId="3052" builtinId="9" hidden="1"/>
    <cellStyle name="Followed Hyperlink" xfId="3054" builtinId="9" hidden="1"/>
    <cellStyle name="Followed Hyperlink" xfId="3056" builtinId="9" hidden="1"/>
    <cellStyle name="Followed Hyperlink" xfId="3058" builtinId="9" hidden="1"/>
    <cellStyle name="Followed Hyperlink" xfId="3060" builtinId="9" hidden="1"/>
    <cellStyle name="Followed Hyperlink" xfId="3062" builtinId="9" hidden="1"/>
    <cellStyle name="Followed Hyperlink" xfId="3064" builtinId="9" hidden="1"/>
    <cellStyle name="Followed Hyperlink" xfId="3066" builtinId="9" hidden="1"/>
    <cellStyle name="Followed Hyperlink" xfId="3068" builtinId="9" hidden="1"/>
    <cellStyle name="Followed Hyperlink" xfId="3070" builtinId="9" hidden="1"/>
    <cellStyle name="Followed Hyperlink" xfId="3072" builtinId="9" hidden="1"/>
    <cellStyle name="Followed Hyperlink" xfId="3074" builtinId="9" hidden="1"/>
    <cellStyle name="Followed Hyperlink" xfId="3076" builtinId="9" hidden="1"/>
    <cellStyle name="Followed Hyperlink" xfId="3078" builtinId="9" hidden="1"/>
    <cellStyle name="Followed Hyperlink" xfId="3080" builtinId="9" hidden="1"/>
    <cellStyle name="Followed Hyperlink" xfId="3082" builtinId="9" hidden="1"/>
    <cellStyle name="Followed Hyperlink" xfId="3084" builtinId="9" hidden="1"/>
    <cellStyle name="Followed Hyperlink" xfId="3086" builtinId="9" hidden="1"/>
    <cellStyle name="Followed Hyperlink" xfId="3088" builtinId="9" hidden="1"/>
    <cellStyle name="Followed Hyperlink" xfId="3090" builtinId="9" hidden="1"/>
    <cellStyle name="Followed Hyperlink" xfId="3092" builtinId="9" hidden="1"/>
    <cellStyle name="Followed Hyperlink" xfId="3094" builtinId="9" hidden="1"/>
    <cellStyle name="Followed Hyperlink" xfId="3096" builtinId="9" hidden="1"/>
    <cellStyle name="Followed Hyperlink" xfId="3098" builtinId="9" hidden="1"/>
    <cellStyle name="Followed Hyperlink" xfId="3100" builtinId="9" hidden="1"/>
    <cellStyle name="Followed Hyperlink" xfId="3102" builtinId="9" hidden="1"/>
    <cellStyle name="Followed Hyperlink" xfId="3104" builtinId="9" hidden="1"/>
    <cellStyle name="Followed Hyperlink" xfId="3106" builtinId="9" hidden="1"/>
    <cellStyle name="Followed Hyperlink" xfId="3108" builtinId="9" hidden="1"/>
    <cellStyle name="Followed Hyperlink" xfId="3110" builtinId="9" hidden="1"/>
    <cellStyle name="Followed Hyperlink" xfId="3112" builtinId="9" hidden="1"/>
    <cellStyle name="Followed Hyperlink" xfId="3114" builtinId="9" hidden="1"/>
    <cellStyle name="Followed Hyperlink" xfId="3116" builtinId="9" hidden="1"/>
    <cellStyle name="Followed Hyperlink" xfId="3118" builtinId="9" hidden="1"/>
    <cellStyle name="Followed Hyperlink" xfId="3120" builtinId="9" hidden="1"/>
    <cellStyle name="Followed Hyperlink" xfId="3122" builtinId="9" hidden="1"/>
    <cellStyle name="Followed Hyperlink" xfId="3124" builtinId="9" hidden="1"/>
    <cellStyle name="Followed Hyperlink" xfId="3126" builtinId="9" hidden="1"/>
    <cellStyle name="Followed Hyperlink" xfId="3128" builtinId="9" hidden="1"/>
    <cellStyle name="Followed Hyperlink" xfId="3130" builtinId="9" hidden="1"/>
    <cellStyle name="Followed Hyperlink" xfId="3132" builtinId="9" hidden="1"/>
    <cellStyle name="Followed Hyperlink" xfId="3134" builtinId="9" hidden="1"/>
    <cellStyle name="Followed Hyperlink" xfId="3136" builtinId="9" hidden="1"/>
    <cellStyle name="Followed Hyperlink" xfId="3138" builtinId="9" hidden="1"/>
    <cellStyle name="Followed Hyperlink" xfId="3140" builtinId="9" hidden="1"/>
    <cellStyle name="Followed Hyperlink" xfId="3142" builtinId="9" hidden="1"/>
    <cellStyle name="Followed Hyperlink" xfId="3144" builtinId="9" hidden="1"/>
    <cellStyle name="Followed Hyperlink" xfId="3146" builtinId="9" hidden="1"/>
    <cellStyle name="Followed Hyperlink" xfId="3148" builtinId="9" hidden="1"/>
    <cellStyle name="Followed Hyperlink" xfId="3150" builtinId="9" hidden="1"/>
    <cellStyle name="Followed Hyperlink" xfId="3152" builtinId="9" hidden="1"/>
    <cellStyle name="Followed Hyperlink" xfId="3154" builtinId="9" hidden="1"/>
    <cellStyle name="Followed Hyperlink" xfId="3156" builtinId="9" hidden="1"/>
    <cellStyle name="Followed Hyperlink" xfId="3158" builtinId="9" hidden="1"/>
    <cellStyle name="Followed Hyperlink" xfId="3160" builtinId="9" hidden="1"/>
    <cellStyle name="Followed Hyperlink" xfId="3162" builtinId="9" hidden="1"/>
    <cellStyle name="Followed Hyperlink" xfId="3164" builtinId="9" hidden="1"/>
    <cellStyle name="Followed Hyperlink" xfId="3166" builtinId="9" hidden="1"/>
    <cellStyle name="Followed Hyperlink" xfId="3168" builtinId="9" hidden="1"/>
    <cellStyle name="Followed Hyperlink" xfId="3170" builtinId="9" hidden="1"/>
    <cellStyle name="Followed Hyperlink" xfId="3172" builtinId="9" hidden="1"/>
    <cellStyle name="Followed Hyperlink" xfId="3174" builtinId="9" hidden="1"/>
    <cellStyle name="Followed Hyperlink" xfId="3176" builtinId="9" hidden="1"/>
    <cellStyle name="Followed Hyperlink" xfId="3178" builtinId="9" hidden="1"/>
    <cellStyle name="Followed Hyperlink" xfId="3180" builtinId="9" hidden="1"/>
    <cellStyle name="Followed Hyperlink" xfId="3182" builtinId="9" hidden="1"/>
    <cellStyle name="Followed Hyperlink" xfId="3184" builtinId="9" hidden="1"/>
    <cellStyle name="Followed Hyperlink" xfId="3186" builtinId="9" hidden="1"/>
    <cellStyle name="Followed Hyperlink" xfId="3188" builtinId="9" hidden="1"/>
    <cellStyle name="Followed Hyperlink" xfId="3190" builtinId="9" hidden="1"/>
    <cellStyle name="Followed Hyperlink" xfId="3192" builtinId="9" hidden="1"/>
    <cellStyle name="Followed Hyperlink" xfId="3194" builtinId="9" hidden="1"/>
    <cellStyle name="Followed Hyperlink" xfId="3196" builtinId="9" hidden="1"/>
    <cellStyle name="Followed Hyperlink" xfId="3198" builtinId="9" hidden="1"/>
    <cellStyle name="Followed Hyperlink" xfId="3200" builtinId="9" hidden="1"/>
    <cellStyle name="Followed Hyperlink" xfId="3202" builtinId="9" hidden="1"/>
    <cellStyle name="Followed Hyperlink" xfId="3204" builtinId="9" hidden="1"/>
    <cellStyle name="Followed Hyperlink" xfId="3206" builtinId="9" hidden="1"/>
    <cellStyle name="Followed Hyperlink" xfId="3208" builtinId="9" hidden="1"/>
    <cellStyle name="Followed Hyperlink" xfId="3210" builtinId="9" hidden="1"/>
    <cellStyle name="Followed Hyperlink" xfId="3212" builtinId="9" hidden="1"/>
    <cellStyle name="Followed Hyperlink" xfId="3214" builtinId="9" hidden="1"/>
    <cellStyle name="Followed Hyperlink" xfId="3216" builtinId="9" hidden="1"/>
    <cellStyle name="Followed Hyperlink" xfId="3218" builtinId="9" hidden="1"/>
    <cellStyle name="Followed Hyperlink" xfId="3220" builtinId="9" hidden="1"/>
    <cellStyle name="Followed Hyperlink" xfId="3222" builtinId="9" hidden="1"/>
    <cellStyle name="Followed Hyperlink" xfId="3224" builtinId="9" hidden="1"/>
    <cellStyle name="Followed Hyperlink" xfId="3226" builtinId="9" hidden="1"/>
    <cellStyle name="Followed Hyperlink" xfId="3228" builtinId="9" hidden="1"/>
    <cellStyle name="Followed Hyperlink" xfId="3230" builtinId="9" hidden="1"/>
    <cellStyle name="Followed Hyperlink" xfId="3232" builtinId="9" hidden="1"/>
    <cellStyle name="Followed Hyperlink" xfId="3234" builtinId="9" hidden="1"/>
    <cellStyle name="Followed Hyperlink" xfId="3236" builtinId="9" hidden="1"/>
    <cellStyle name="Followed Hyperlink" xfId="3238" builtinId="9" hidden="1"/>
    <cellStyle name="Followed Hyperlink" xfId="3240" builtinId="9" hidden="1"/>
    <cellStyle name="Followed Hyperlink" xfId="3242" builtinId="9" hidden="1"/>
    <cellStyle name="Followed Hyperlink" xfId="3244" builtinId="9" hidden="1"/>
    <cellStyle name="Followed Hyperlink" xfId="3246" builtinId="9" hidden="1"/>
    <cellStyle name="Followed Hyperlink" xfId="3248" builtinId="9" hidden="1"/>
    <cellStyle name="Followed Hyperlink" xfId="3250" builtinId="9" hidden="1"/>
    <cellStyle name="Followed Hyperlink" xfId="3252" builtinId="9" hidden="1"/>
    <cellStyle name="Followed Hyperlink" xfId="3254" builtinId="9" hidden="1"/>
    <cellStyle name="Followed Hyperlink" xfId="3256" builtinId="9" hidden="1"/>
    <cellStyle name="Followed Hyperlink" xfId="3258" builtinId="9" hidden="1"/>
    <cellStyle name="Followed Hyperlink" xfId="3260" builtinId="9" hidden="1"/>
    <cellStyle name="Followed Hyperlink" xfId="3262" builtinId="9" hidden="1"/>
    <cellStyle name="Followed Hyperlink" xfId="3264" builtinId="9" hidden="1"/>
    <cellStyle name="Followed Hyperlink" xfId="3266" builtinId="9" hidden="1"/>
    <cellStyle name="Followed Hyperlink" xfId="3268" builtinId="9" hidden="1"/>
    <cellStyle name="Followed Hyperlink" xfId="3270" builtinId="9" hidden="1"/>
    <cellStyle name="Followed Hyperlink" xfId="3272" builtinId="9" hidden="1"/>
    <cellStyle name="Followed Hyperlink" xfId="3274" builtinId="9" hidden="1"/>
    <cellStyle name="Followed Hyperlink" xfId="3276" builtinId="9" hidden="1"/>
    <cellStyle name="Followed Hyperlink" xfId="3278" builtinId="9" hidden="1"/>
    <cellStyle name="Followed Hyperlink" xfId="3280" builtinId="9" hidden="1"/>
    <cellStyle name="Followed Hyperlink" xfId="3282" builtinId="9" hidden="1"/>
    <cellStyle name="Followed Hyperlink" xfId="3284" builtinId="9" hidden="1"/>
    <cellStyle name="Followed Hyperlink" xfId="3286" builtinId="9" hidden="1"/>
    <cellStyle name="Followed Hyperlink" xfId="3288" builtinId="9" hidden="1"/>
    <cellStyle name="Followed Hyperlink" xfId="3290" builtinId="9" hidden="1"/>
    <cellStyle name="Followed Hyperlink" xfId="3292" builtinId="9" hidden="1"/>
    <cellStyle name="Followed Hyperlink" xfId="3294" builtinId="9" hidden="1"/>
    <cellStyle name="Followed Hyperlink" xfId="3296" builtinId="9" hidden="1"/>
    <cellStyle name="Followed Hyperlink" xfId="3298" builtinId="9" hidden="1"/>
    <cellStyle name="Followed Hyperlink" xfId="3300" builtinId="9" hidden="1"/>
    <cellStyle name="Followed Hyperlink" xfId="3302" builtinId="9" hidden="1"/>
    <cellStyle name="Followed Hyperlink" xfId="3304" builtinId="9" hidden="1"/>
    <cellStyle name="Followed Hyperlink" xfId="3306" builtinId="9" hidden="1"/>
    <cellStyle name="Followed Hyperlink" xfId="3308" builtinId="9" hidden="1"/>
    <cellStyle name="Followed Hyperlink" xfId="3310" builtinId="9" hidden="1"/>
    <cellStyle name="Followed Hyperlink" xfId="3312" builtinId="9" hidden="1"/>
    <cellStyle name="Followed Hyperlink" xfId="3314" builtinId="9" hidden="1"/>
    <cellStyle name="Followed Hyperlink" xfId="3316" builtinId="9" hidden="1"/>
    <cellStyle name="Followed Hyperlink" xfId="3318" builtinId="9" hidden="1"/>
    <cellStyle name="Followed Hyperlink" xfId="3320" builtinId="9" hidden="1"/>
    <cellStyle name="Followed Hyperlink" xfId="3322" builtinId="9" hidden="1"/>
    <cellStyle name="Followed Hyperlink" xfId="3324" builtinId="9" hidden="1"/>
    <cellStyle name="Followed Hyperlink" xfId="3326" builtinId="9" hidden="1"/>
    <cellStyle name="Followed Hyperlink" xfId="3328" builtinId="9" hidden="1"/>
    <cellStyle name="Followed Hyperlink" xfId="3336" builtinId="9" hidden="1"/>
    <cellStyle name="Followed Hyperlink" xfId="3338" builtinId="9" hidden="1"/>
    <cellStyle name="Followed Hyperlink" xfId="3340" builtinId="9" hidden="1"/>
    <cellStyle name="Followed Hyperlink" xfId="3342" builtinId="9" hidden="1"/>
    <cellStyle name="Followed Hyperlink" xfId="3344" builtinId="9" hidden="1"/>
    <cellStyle name="Followed Hyperlink" xfId="3346" builtinId="9" hidden="1"/>
    <cellStyle name="Followed Hyperlink" xfId="3348" builtinId="9" hidden="1"/>
    <cellStyle name="Followed Hyperlink" xfId="3351" builtinId="9" hidden="1"/>
    <cellStyle name="Followed Hyperlink" xfId="3353" builtinId="9" hidden="1"/>
    <cellStyle name="Followed Hyperlink" xfId="3355" builtinId="9" hidden="1"/>
    <cellStyle name="Followed Hyperlink" xfId="3357" builtinId="9" hidden="1"/>
    <cellStyle name="Followed Hyperlink" xfId="3359" builtinId="9" hidden="1"/>
    <cellStyle name="Followed Hyperlink" xfId="3361" builtinId="9" hidden="1"/>
    <cellStyle name="Followed Hyperlink" xfId="3363" builtinId="9" hidden="1"/>
    <cellStyle name="Followed Hyperlink" xfId="3365" builtinId="9" hidden="1"/>
    <cellStyle name="Followed Hyperlink" xfId="3367" builtinId="9" hidden="1"/>
    <cellStyle name="Followed Hyperlink" xfId="3369" builtinId="9" hidden="1"/>
    <cellStyle name="Followed Hyperlink" xfId="3371" builtinId="9" hidden="1"/>
    <cellStyle name="Followed Hyperlink" xfId="3373" builtinId="9" hidden="1"/>
    <cellStyle name="Followed Hyperlink" xfId="3375" builtinId="9" hidden="1"/>
    <cellStyle name="Followed Hyperlink" xfId="3377" builtinId="9" hidden="1"/>
    <cellStyle name="Followed Hyperlink" xfId="3379" builtinId="9" hidden="1"/>
    <cellStyle name="Followed Hyperlink" xfId="3381" builtinId="9" hidden="1"/>
    <cellStyle name="Followed Hyperlink" xfId="3383" builtinId="9" hidden="1"/>
    <cellStyle name="Followed Hyperlink" xfId="3385" builtinId="9" hidden="1"/>
    <cellStyle name="Followed Hyperlink" xfId="3387" builtinId="9" hidden="1"/>
    <cellStyle name="Followed Hyperlink" xfId="3389" builtinId="9" hidden="1"/>
    <cellStyle name="Followed Hyperlink" xfId="3391" builtinId="9" hidden="1"/>
    <cellStyle name="Followed Hyperlink" xfId="3393" builtinId="9" hidden="1"/>
    <cellStyle name="Followed Hyperlink" xfId="3395" builtinId="9" hidden="1"/>
    <cellStyle name="Followed Hyperlink" xfId="3397" builtinId="9" hidden="1"/>
    <cellStyle name="Followed Hyperlink" xfId="3399" builtinId="9" hidden="1"/>
    <cellStyle name="Followed Hyperlink" xfId="3401" builtinId="9" hidden="1"/>
    <cellStyle name="Followed Hyperlink" xfId="3403" builtinId="9" hidden="1"/>
    <cellStyle name="Followed Hyperlink" xfId="3405" builtinId="9" hidden="1"/>
    <cellStyle name="Followed Hyperlink" xfId="3407" builtinId="9" hidden="1"/>
    <cellStyle name="Followed Hyperlink" xfId="3409" builtinId="9" hidden="1"/>
    <cellStyle name="Followed Hyperlink" xfId="3411" builtinId="9" hidden="1"/>
    <cellStyle name="Followed Hyperlink" xfId="3413" builtinId="9" hidden="1"/>
    <cellStyle name="Followed Hyperlink" xfId="3415" builtinId="9" hidden="1"/>
    <cellStyle name="Followed Hyperlink" xfId="3417" builtinId="9" hidden="1"/>
    <cellStyle name="Followed Hyperlink" xfId="3419" builtinId="9" hidden="1"/>
    <cellStyle name="Followed Hyperlink" xfId="3421" builtinId="9" hidden="1"/>
    <cellStyle name="Followed Hyperlink" xfId="3423" builtinId="9" hidden="1"/>
    <cellStyle name="Followed Hyperlink" xfId="3425" builtinId="9" hidden="1"/>
    <cellStyle name="Followed Hyperlink" xfId="3427" builtinId="9" hidden="1"/>
    <cellStyle name="Followed Hyperlink" xfId="3429" builtinId="9" hidden="1"/>
    <cellStyle name="Followed Hyperlink" xfId="3431" builtinId="9" hidden="1"/>
    <cellStyle name="Followed Hyperlink" xfId="3433" builtinId="9" hidden="1"/>
    <cellStyle name="Followed Hyperlink" xfId="3435" builtinId="9" hidden="1"/>
    <cellStyle name="Followed Hyperlink" xfId="3437" builtinId="9" hidden="1"/>
    <cellStyle name="Followed Hyperlink" xfId="3439" builtinId="9" hidden="1"/>
    <cellStyle name="Followed Hyperlink" xfId="3441" builtinId="9" hidden="1"/>
    <cellStyle name="Followed Hyperlink" xfId="3443" builtinId="9" hidden="1"/>
    <cellStyle name="Followed Hyperlink" xfId="3445" builtinId="9" hidden="1"/>
    <cellStyle name="Followed Hyperlink" xfId="3447" builtinId="9" hidden="1"/>
    <cellStyle name="Followed Hyperlink" xfId="3449" builtinId="9" hidden="1"/>
    <cellStyle name="Followed Hyperlink" xfId="3451" builtinId="9" hidden="1"/>
    <cellStyle name="Followed Hyperlink" xfId="3453" builtinId="9" hidden="1"/>
    <cellStyle name="Followed Hyperlink" xfId="3456" builtinId="9" hidden="1"/>
    <cellStyle name="Followed Hyperlink" xfId="3458" builtinId="9" hidden="1"/>
    <cellStyle name="Followed Hyperlink" xfId="3460" builtinId="9" hidden="1"/>
    <cellStyle name="Followed Hyperlink" xfId="3462" builtinId="9" hidden="1"/>
    <cellStyle name="Followed Hyperlink" xfId="3464" builtinId="9" hidden="1"/>
    <cellStyle name="Followed Hyperlink" xfId="3466" builtinId="9" hidden="1"/>
    <cellStyle name="Followed Hyperlink" xfId="3468" builtinId="9" hidden="1"/>
    <cellStyle name="Followed Hyperlink" xfId="3470" builtinId="9" hidden="1"/>
    <cellStyle name="Followed Hyperlink" xfId="3472" builtinId="9" hidden="1"/>
    <cellStyle name="Followed Hyperlink" xfId="3474" builtinId="9" hidden="1"/>
    <cellStyle name="Followed Hyperlink" xfId="3476" builtinId="9" hidden="1"/>
    <cellStyle name="Followed Hyperlink" xfId="3478" builtinId="9" hidden="1"/>
    <cellStyle name="Followed Hyperlink" xfId="3481" builtinId="9" hidden="1"/>
    <cellStyle name="Followed Hyperlink" xfId="3483" builtinId="9" hidden="1"/>
    <cellStyle name="Followed Hyperlink" xfId="3485" builtinId="9" hidden="1"/>
    <cellStyle name="Followed Hyperlink" xfId="3487" builtinId="9" hidden="1"/>
    <cellStyle name="Followed Hyperlink" xfId="3489" builtinId="9" hidden="1"/>
    <cellStyle name="Followed Hyperlink" xfId="3491" builtinId="9" hidden="1"/>
    <cellStyle name="Followed Hyperlink" xfId="3493" builtinId="9" hidden="1"/>
    <cellStyle name="Followed Hyperlink" xfId="3495" builtinId="9" hidden="1"/>
    <cellStyle name="Followed Hyperlink" xfId="3497" builtinId="9" hidden="1"/>
    <cellStyle name="Followed Hyperlink" xfId="3499" builtinId="9" hidden="1"/>
    <cellStyle name="Followed Hyperlink" xfId="3501" builtinId="9" hidden="1"/>
    <cellStyle name="Followed Hyperlink" xfId="3503" builtinId="9" hidden="1"/>
    <cellStyle name="Followed Hyperlink" xfId="3505" builtinId="9" hidden="1"/>
    <cellStyle name="Followed Hyperlink" xfId="3507" builtinId="9" hidden="1"/>
    <cellStyle name="Followed Hyperlink" xfId="3509" builtinId="9" hidden="1"/>
    <cellStyle name="Followed Hyperlink" xfId="3511" builtinId="9" hidden="1"/>
    <cellStyle name="Followed Hyperlink" xfId="3513" builtinId="9" hidden="1"/>
    <cellStyle name="Followed Hyperlink" xfId="3515" builtinId="9" hidden="1"/>
    <cellStyle name="Followed Hyperlink" xfId="3517" builtinId="9" hidden="1"/>
    <cellStyle name="Followed Hyperlink" xfId="3519" builtinId="9" hidden="1"/>
    <cellStyle name="Followed Hyperlink" xfId="3521" builtinId="9" hidden="1"/>
    <cellStyle name="Followed Hyperlink" xfId="3523" builtinId="9" hidden="1"/>
    <cellStyle name="Followed Hyperlink" xfId="3525" builtinId="9" hidden="1"/>
    <cellStyle name="Followed Hyperlink" xfId="3527" builtinId="9" hidden="1"/>
    <cellStyle name="Followed Hyperlink" xfId="3529" builtinId="9" hidden="1"/>
    <cellStyle name="Followed Hyperlink" xfId="3531" builtinId="9" hidden="1"/>
    <cellStyle name="Followed Hyperlink" xfId="3533" builtinId="9" hidden="1"/>
    <cellStyle name="Followed Hyperlink" xfId="3535" builtinId="9" hidden="1"/>
    <cellStyle name="Followed Hyperlink" xfId="3537" builtinId="9" hidden="1"/>
    <cellStyle name="Followed Hyperlink" xfId="3539" builtinId="9" hidden="1"/>
    <cellStyle name="Followed Hyperlink" xfId="3541" builtinId="9" hidden="1"/>
    <cellStyle name="Followed Hyperlink" xfId="3543" builtinId="9" hidden="1"/>
    <cellStyle name="Followed Hyperlink" xfId="3545" builtinId="9" hidden="1"/>
    <cellStyle name="Followed Hyperlink" xfId="3547" builtinId="9" hidden="1"/>
    <cellStyle name="Followed Hyperlink" xfId="3549" builtinId="9" hidden="1"/>
    <cellStyle name="Followed Hyperlink" xfId="3551" builtinId="9" hidden="1"/>
    <cellStyle name="Followed Hyperlink" xfId="3553" builtinId="9" hidden="1"/>
    <cellStyle name="Followed Hyperlink" xfId="3555" builtinId="9" hidden="1"/>
    <cellStyle name="Followed Hyperlink" xfId="3557" builtinId="9" hidden="1"/>
    <cellStyle name="Followed Hyperlink" xfId="3559" builtinId="9" hidden="1"/>
    <cellStyle name="Followed Hyperlink" xfId="3561" builtinId="9" hidden="1"/>
    <cellStyle name="Followed Hyperlink" xfId="3563" builtinId="9" hidden="1"/>
    <cellStyle name="Followed Hyperlink" xfId="3565" builtinId="9" hidden="1"/>
    <cellStyle name="Followed Hyperlink" xfId="3567" builtinId="9" hidden="1"/>
    <cellStyle name="Followed Hyperlink" xfId="3569" builtinId="9" hidden="1"/>
    <cellStyle name="Followed Hyperlink" xfId="3571" builtinId="9" hidden="1"/>
    <cellStyle name="Followed Hyperlink" xfId="3573" builtinId="9" hidden="1"/>
    <cellStyle name="Followed Hyperlink" xfId="3575" builtinId="9" hidden="1"/>
    <cellStyle name="Followed Hyperlink" xfId="3577" builtinId="9" hidden="1"/>
    <cellStyle name="Followed Hyperlink" xfId="3579" builtinId="9" hidden="1"/>
    <cellStyle name="Followed Hyperlink" xfId="3581" builtinId="9" hidden="1"/>
    <cellStyle name="Followed Hyperlink" xfId="3583" builtinId="9" hidden="1"/>
    <cellStyle name="Followed Hyperlink" xfId="3585" builtinId="9" hidden="1"/>
    <cellStyle name="Followed Hyperlink" xfId="3587" builtinId="9" hidden="1"/>
    <cellStyle name="Followed Hyperlink" xfId="3589" builtinId="9" hidden="1"/>
    <cellStyle name="Followed Hyperlink" xfId="3591" builtinId="9" hidden="1"/>
    <cellStyle name="Followed Hyperlink" xfId="3593" builtinId="9" hidden="1"/>
    <cellStyle name="Followed Hyperlink" xfId="3595" builtinId="9" hidden="1"/>
    <cellStyle name="Followed Hyperlink" xfId="3597" builtinId="9" hidden="1"/>
    <cellStyle name="Followed Hyperlink" xfId="3599" builtinId="9" hidden="1"/>
    <cellStyle name="Followed Hyperlink" xfId="3601" builtinId="9" hidden="1"/>
    <cellStyle name="Followed Hyperlink" xfId="3603" builtinId="9" hidden="1"/>
    <cellStyle name="Followed Hyperlink" xfId="3605" builtinId="9" hidden="1"/>
    <cellStyle name="Followed Hyperlink" xfId="3607" builtinId="9" hidden="1"/>
    <cellStyle name="Followed Hyperlink" xfId="3609" builtinId="9" hidden="1"/>
    <cellStyle name="Followed Hyperlink" xfId="3611" builtinId="9" hidden="1"/>
    <cellStyle name="Followed Hyperlink" xfId="3613" builtinId="9" hidden="1"/>
    <cellStyle name="Followed Hyperlink" xfId="3615" builtinId="9" hidden="1"/>
    <cellStyle name="Followed Hyperlink" xfId="3617" builtinId="9" hidden="1"/>
    <cellStyle name="Followed Hyperlink" xfId="3619" builtinId="9" hidden="1"/>
    <cellStyle name="Followed Hyperlink" xfId="3621" builtinId="9" hidden="1"/>
    <cellStyle name="Followed Hyperlink" xfId="3623" builtinId="9" hidden="1"/>
    <cellStyle name="Followed Hyperlink" xfId="3625" builtinId="9" hidden="1"/>
    <cellStyle name="Followed Hyperlink" xfId="3627" builtinId="9" hidden="1"/>
    <cellStyle name="Followed Hyperlink" xfId="3629" builtinId="9" hidden="1"/>
    <cellStyle name="Followed Hyperlink" xfId="3631" builtinId="9" hidden="1"/>
    <cellStyle name="Followed Hyperlink" xfId="3633" builtinId="9" hidden="1"/>
    <cellStyle name="Followed Hyperlink" xfId="3635" builtinId="9" hidden="1"/>
    <cellStyle name="Followed Hyperlink" xfId="3637" builtinId="9" hidden="1"/>
    <cellStyle name="Followed Hyperlink" xfId="3639" builtinId="9" hidden="1"/>
    <cellStyle name="Followed Hyperlink" xfId="3641" builtinId="9" hidden="1"/>
    <cellStyle name="Followed Hyperlink" xfId="3643" builtinId="9" hidden="1"/>
    <cellStyle name="Followed Hyperlink" xfId="3645" builtinId="9" hidden="1"/>
    <cellStyle name="Followed Hyperlink" xfId="3647" builtinId="9" hidden="1"/>
    <cellStyle name="Followed Hyperlink" xfId="3649" builtinId="9" hidden="1"/>
    <cellStyle name="Followed Hyperlink" xfId="3651" builtinId="9" hidden="1"/>
    <cellStyle name="Followed Hyperlink" xfId="3653" builtinId="9" hidden="1"/>
    <cellStyle name="Followed Hyperlink" xfId="3655" builtinId="9" hidden="1"/>
    <cellStyle name="Followed Hyperlink" xfId="3657" builtinId="9" hidden="1"/>
    <cellStyle name="Followed Hyperlink" xfId="3659" builtinId="9" hidden="1"/>
    <cellStyle name="Followed Hyperlink" xfId="3661" builtinId="9" hidden="1"/>
    <cellStyle name="Followed Hyperlink" xfId="3663" builtinId="9" hidden="1"/>
    <cellStyle name="Followed Hyperlink" xfId="3665" builtinId="9" hidden="1"/>
    <cellStyle name="Followed Hyperlink" xfId="3667" builtinId="9" hidden="1"/>
    <cellStyle name="Followed Hyperlink" xfId="3669" builtinId="9" hidden="1"/>
    <cellStyle name="Followed Hyperlink" xfId="3671" builtinId="9" hidden="1"/>
    <cellStyle name="Followed Hyperlink" xfId="3673" builtinId="9" hidden="1"/>
    <cellStyle name="Followed Hyperlink" xfId="3675" builtinId="9" hidden="1"/>
    <cellStyle name="Followed Hyperlink" xfId="3677" builtinId="9" hidden="1"/>
    <cellStyle name="Followed Hyperlink" xfId="3679" builtinId="9" hidden="1"/>
    <cellStyle name="Followed Hyperlink" xfId="3681" builtinId="9" hidden="1"/>
    <cellStyle name="Followed Hyperlink" xfId="3683" builtinId="9" hidden="1"/>
    <cellStyle name="Followed Hyperlink" xfId="3685" builtinId="9" hidden="1"/>
    <cellStyle name="Followed Hyperlink" xfId="3687" builtinId="9" hidden="1"/>
    <cellStyle name="Followed Hyperlink" xfId="3689" builtinId="9" hidden="1"/>
    <cellStyle name="Followed Hyperlink" xfId="3691" builtinId="9" hidden="1"/>
    <cellStyle name="Followed Hyperlink" xfId="3693" builtinId="9" hidden="1"/>
    <cellStyle name="Followed Hyperlink" xfId="3695" builtinId="9" hidden="1"/>
    <cellStyle name="Followed Hyperlink" xfId="3697" builtinId="9" hidden="1"/>
    <cellStyle name="Followed Hyperlink" xfId="3699" builtinId="9" hidden="1"/>
    <cellStyle name="Followed Hyperlink" xfId="3701" builtinId="9" hidden="1"/>
    <cellStyle name="Followed Hyperlink" xfId="3703" builtinId="9" hidden="1"/>
    <cellStyle name="Followed Hyperlink" xfId="3705" builtinId="9" hidden="1"/>
    <cellStyle name="Followed Hyperlink" xfId="3707" builtinId="9" hidden="1"/>
    <cellStyle name="Followed Hyperlink" xfId="3709" builtinId="9" hidden="1"/>
    <cellStyle name="Followed Hyperlink" xfId="3711" builtinId="9" hidden="1"/>
    <cellStyle name="Followed Hyperlink" xfId="3713" builtinId="9" hidden="1"/>
    <cellStyle name="Followed Hyperlink" xfId="3715" builtinId="9" hidden="1"/>
    <cellStyle name="Followed Hyperlink" xfId="3717" builtinId="9" hidden="1"/>
    <cellStyle name="Followed Hyperlink" xfId="3719" builtinId="9" hidden="1"/>
    <cellStyle name="Followed Hyperlink" xfId="3721" builtinId="9" hidden="1"/>
    <cellStyle name="Followed Hyperlink" xfId="3723" builtinId="9" hidden="1"/>
    <cellStyle name="Followed Hyperlink" xfId="3725" builtinId="9" hidden="1"/>
    <cellStyle name="Followed Hyperlink" xfId="3727" builtinId="9" hidden="1"/>
    <cellStyle name="Followed Hyperlink" xfId="3729" builtinId="9" hidden="1"/>
    <cellStyle name="Followed Hyperlink" xfId="3731" builtinId="9" hidden="1"/>
    <cellStyle name="Followed Hyperlink" xfId="3733" builtinId="9" hidden="1"/>
    <cellStyle name="Followed Hyperlink" xfId="3735" builtinId="9" hidden="1"/>
    <cellStyle name="Followed Hyperlink" xfId="3737" builtinId="9" hidden="1"/>
    <cellStyle name="Followed Hyperlink" xfId="3739" builtinId="9" hidden="1"/>
    <cellStyle name="Followed Hyperlink" xfId="3741" builtinId="9" hidden="1"/>
    <cellStyle name="Followed Hyperlink" xfId="3743" builtinId="9" hidden="1"/>
    <cellStyle name="Followed Hyperlink" xfId="3745" builtinId="9" hidden="1"/>
    <cellStyle name="Followed Hyperlink" xfId="3747" builtinId="9" hidden="1"/>
    <cellStyle name="Followed Hyperlink" xfId="3749" builtinId="9" hidden="1"/>
    <cellStyle name="Followed Hyperlink" xfId="3751" builtinId="9" hidden="1"/>
    <cellStyle name="Followed Hyperlink" xfId="3753" builtinId="9" hidden="1"/>
    <cellStyle name="Followed Hyperlink" xfId="3755" builtinId="9" hidden="1"/>
    <cellStyle name="Followed Hyperlink" xfId="3757" builtinId="9" hidden="1"/>
    <cellStyle name="Followed Hyperlink" xfId="3759" builtinId="9" hidden="1"/>
    <cellStyle name="Followed Hyperlink" xfId="3761" builtinId="9" hidden="1"/>
    <cellStyle name="Followed Hyperlink" xfId="3763" builtinId="9" hidden="1"/>
    <cellStyle name="Followed Hyperlink" xfId="3765" builtinId="9" hidden="1"/>
    <cellStyle name="Followed Hyperlink" xfId="3767" builtinId="9" hidden="1"/>
    <cellStyle name="Followed Hyperlink" xfId="3769" builtinId="9" hidden="1"/>
    <cellStyle name="Followed Hyperlink" xfId="3771" builtinId="9" hidden="1"/>
    <cellStyle name="Followed Hyperlink" xfId="3773" builtinId="9" hidden="1"/>
    <cellStyle name="Followed Hyperlink" xfId="3775" builtinId="9" hidden="1"/>
    <cellStyle name="Followed Hyperlink" xfId="3777" builtinId="9" hidden="1"/>
    <cellStyle name="Followed Hyperlink" xfId="3779" builtinId="9" hidden="1"/>
    <cellStyle name="Followed Hyperlink" xfId="3781" builtinId="9" hidden="1"/>
    <cellStyle name="Followed Hyperlink" xfId="3783" builtinId="9" hidden="1"/>
    <cellStyle name="Followed Hyperlink" xfId="3785" builtinId="9" hidden="1"/>
    <cellStyle name="Followed Hyperlink" xfId="3787" builtinId="9" hidden="1"/>
    <cellStyle name="Followed Hyperlink" xfId="3789" builtinId="9" hidden="1"/>
    <cellStyle name="Followed Hyperlink" xfId="3791" builtinId="9" hidden="1"/>
    <cellStyle name="Followed Hyperlink" xfId="3793" builtinId="9" hidden="1"/>
    <cellStyle name="Followed Hyperlink" xfId="3795" builtinId="9" hidden="1"/>
    <cellStyle name="Followed Hyperlink" xfId="3797" builtinId="9" hidden="1"/>
    <cellStyle name="Followed Hyperlink" xfId="3799" builtinId="9" hidden="1"/>
    <cellStyle name="Followed Hyperlink" xfId="3801" builtinId="9" hidden="1"/>
    <cellStyle name="Followed Hyperlink" xfId="3803" builtinId="9" hidden="1"/>
    <cellStyle name="Followed Hyperlink" xfId="3805" builtinId="9" hidden="1"/>
    <cellStyle name="Followed Hyperlink" xfId="3807" builtinId="9" hidden="1"/>
    <cellStyle name="Followed Hyperlink" xfId="3809" builtinId="9" hidden="1"/>
    <cellStyle name="Followed Hyperlink" xfId="3811" builtinId="9" hidden="1"/>
    <cellStyle name="Followed Hyperlink" xfId="3813" builtinId="9" hidden="1"/>
    <cellStyle name="Followed Hyperlink" xfId="3815" builtinId="9" hidden="1"/>
    <cellStyle name="Followed Hyperlink" xfId="3817" builtinId="9" hidden="1"/>
    <cellStyle name="Followed Hyperlink" xfId="3819" builtinId="9" hidden="1"/>
    <cellStyle name="Followed Hyperlink" xfId="3821" builtinId="9" hidden="1"/>
    <cellStyle name="Followed Hyperlink" xfId="3823" builtinId="9" hidden="1"/>
    <cellStyle name="Followed Hyperlink" xfId="3825" builtinId="9" hidden="1"/>
    <cellStyle name="Followed Hyperlink" xfId="3827" builtinId="9" hidden="1"/>
    <cellStyle name="Followed Hyperlink" xfId="3829" builtinId="9" hidden="1"/>
    <cellStyle name="Followed Hyperlink" xfId="3831" builtinId="9" hidden="1"/>
    <cellStyle name="Followed Hyperlink" xfId="3833" builtinId="9" hidden="1"/>
    <cellStyle name="Followed Hyperlink" xfId="3835" builtinId="9" hidden="1"/>
    <cellStyle name="Followed Hyperlink" xfId="3837" builtinId="9" hidden="1"/>
    <cellStyle name="Followed Hyperlink" xfId="3839" builtinId="9" hidden="1"/>
    <cellStyle name="Followed Hyperlink" xfId="3841" builtinId="9" hidden="1"/>
    <cellStyle name="Followed Hyperlink" xfId="3843" builtinId="9" hidden="1"/>
    <cellStyle name="Followed Hyperlink" xfId="3845" builtinId="9" hidden="1"/>
    <cellStyle name="Followed Hyperlink" xfId="3847" builtinId="9" hidden="1"/>
    <cellStyle name="Followed Hyperlink" xfId="3849" builtinId="9" hidden="1"/>
    <cellStyle name="Followed Hyperlink" xfId="3851" builtinId="9" hidden="1"/>
    <cellStyle name="Followed Hyperlink" xfId="3853" builtinId="9" hidden="1"/>
    <cellStyle name="Followed Hyperlink" xfId="3855" builtinId="9" hidden="1"/>
    <cellStyle name="Followed Hyperlink" xfId="3857" builtinId="9" hidden="1"/>
    <cellStyle name="Followed Hyperlink" xfId="3859" builtinId="9" hidden="1"/>
    <cellStyle name="Followed Hyperlink" xfId="3861" builtinId="9" hidden="1"/>
    <cellStyle name="Followed Hyperlink" xfId="3863" builtinId="9" hidden="1"/>
    <cellStyle name="Followed Hyperlink" xfId="3865" builtinId="9" hidden="1"/>
    <cellStyle name="Followed Hyperlink" xfId="3867" builtinId="9" hidden="1"/>
    <cellStyle name="Followed Hyperlink" xfId="3869" builtinId="9" hidden="1"/>
    <cellStyle name="Followed Hyperlink" xfId="3871" builtinId="9" hidden="1"/>
    <cellStyle name="Followed Hyperlink" xfId="3873" builtinId="9" hidden="1"/>
    <cellStyle name="Followed Hyperlink" xfId="3875" builtinId="9" hidden="1"/>
    <cellStyle name="Followed Hyperlink" xfId="3877" builtinId="9" hidden="1"/>
    <cellStyle name="Followed Hyperlink" xfId="3879" builtinId="9" hidden="1"/>
    <cellStyle name="Followed Hyperlink" xfId="3881" builtinId="9" hidden="1"/>
    <cellStyle name="Followed Hyperlink" xfId="3883" builtinId="9" hidden="1"/>
    <cellStyle name="Followed Hyperlink" xfId="3885" builtinId="9" hidden="1"/>
    <cellStyle name="Followed Hyperlink" xfId="3887" builtinId="9" hidden="1"/>
    <cellStyle name="Followed Hyperlink" xfId="3889" builtinId="9" hidden="1"/>
    <cellStyle name="Followed Hyperlink" xfId="3891" builtinId="9" hidden="1"/>
    <cellStyle name="Followed Hyperlink" xfId="3893" builtinId="9" hidden="1"/>
    <cellStyle name="Followed Hyperlink" xfId="3895" builtinId="9" hidden="1"/>
    <cellStyle name="Followed Hyperlink" xfId="3897" builtinId="9" hidden="1"/>
    <cellStyle name="Followed Hyperlink" xfId="3899" builtinId="9" hidden="1"/>
    <cellStyle name="Followed Hyperlink" xfId="3901" builtinId="9" hidden="1"/>
    <cellStyle name="Followed Hyperlink" xfId="3903" builtinId="9" hidden="1"/>
    <cellStyle name="Followed Hyperlink" xfId="3905" builtinId="9" hidden="1"/>
    <cellStyle name="Followed Hyperlink" xfId="3907" builtinId="9" hidden="1"/>
    <cellStyle name="Followed Hyperlink" xfId="3909" builtinId="9" hidden="1"/>
    <cellStyle name="Followed Hyperlink" xfId="3911" builtinId="9" hidden="1"/>
    <cellStyle name="Followed Hyperlink" xfId="3913" builtinId="9" hidden="1"/>
    <cellStyle name="Followed Hyperlink" xfId="3915" builtinId="9" hidden="1"/>
    <cellStyle name="Followed Hyperlink" xfId="3917" builtinId="9" hidden="1"/>
    <cellStyle name="Followed Hyperlink" xfId="3919" builtinId="9" hidden="1"/>
    <cellStyle name="Followed Hyperlink" xfId="3921" builtinId="9" hidden="1"/>
    <cellStyle name="Followed Hyperlink" xfId="3923" builtinId="9" hidden="1"/>
    <cellStyle name="Followed Hyperlink" xfId="3925" builtinId="9" hidden="1"/>
    <cellStyle name="Followed Hyperlink" xfId="3927" builtinId="9" hidden="1"/>
    <cellStyle name="Followed Hyperlink" xfId="3929" builtinId="9" hidden="1"/>
    <cellStyle name="Followed Hyperlink" xfId="3931" builtinId="9" hidden="1"/>
    <cellStyle name="Followed Hyperlink" xfId="3933" builtinId="9" hidden="1"/>
    <cellStyle name="Followed Hyperlink" xfId="3935" builtinId="9" hidden="1"/>
    <cellStyle name="Followed Hyperlink" xfId="3937" builtinId="9" hidden="1"/>
    <cellStyle name="Followed Hyperlink" xfId="3939" builtinId="9" hidden="1"/>
    <cellStyle name="Followed Hyperlink" xfId="3941" builtinId="9" hidden="1"/>
    <cellStyle name="Followed Hyperlink" xfId="3943" builtinId="9" hidden="1"/>
    <cellStyle name="Followed Hyperlink" xfId="3945" builtinId="9" hidden="1"/>
    <cellStyle name="Followed Hyperlink" xfId="3947" builtinId="9" hidden="1"/>
    <cellStyle name="Followed Hyperlink" xfId="3949" builtinId="9" hidden="1"/>
    <cellStyle name="Followed Hyperlink" xfId="3951" builtinId="9" hidden="1"/>
    <cellStyle name="Followed Hyperlink" xfId="3953" builtinId="9" hidden="1"/>
    <cellStyle name="Followed Hyperlink" xfId="3955" builtinId="9" hidden="1"/>
    <cellStyle name="Followed Hyperlink" xfId="3957" builtinId="9" hidden="1"/>
    <cellStyle name="Followed Hyperlink" xfId="3959" builtinId="9" hidden="1"/>
    <cellStyle name="Followed Hyperlink" xfId="3961" builtinId="9" hidden="1"/>
    <cellStyle name="Followed Hyperlink" xfId="3963" builtinId="9" hidden="1"/>
    <cellStyle name="Followed Hyperlink" xfId="3965" builtinId="9" hidden="1"/>
    <cellStyle name="Followed Hyperlink" xfId="3967" builtinId="9" hidden="1"/>
    <cellStyle name="Followed Hyperlink" xfId="3969" builtinId="9" hidden="1"/>
    <cellStyle name="Followed Hyperlink" xfId="3971" builtinId="9" hidden="1"/>
    <cellStyle name="Followed Hyperlink" xfId="3973" builtinId="9" hidden="1"/>
    <cellStyle name="Followed Hyperlink" xfId="3975" builtinId="9" hidden="1"/>
    <cellStyle name="Followed Hyperlink" xfId="3977" builtinId="9" hidden="1"/>
    <cellStyle name="Followed Hyperlink" xfId="3979" builtinId="9" hidden="1"/>
    <cellStyle name="Followed Hyperlink" xfId="3981" builtinId="9" hidden="1"/>
    <cellStyle name="Followed Hyperlink" xfId="3983" builtinId="9" hidden="1"/>
    <cellStyle name="Followed Hyperlink" xfId="3985" builtinId="9" hidden="1"/>
    <cellStyle name="Followed Hyperlink" xfId="3987" builtinId="9" hidden="1"/>
    <cellStyle name="Followed Hyperlink" xfId="3989" builtinId="9" hidden="1"/>
    <cellStyle name="Followed Hyperlink" xfId="3991" builtinId="9" hidden="1"/>
    <cellStyle name="Followed Hyperlink" xfId="3993" builtinId="9" hidden="1"/>
    <cellStyle name="Followed Hyperlink" xfId="3995" builtinId="9" hidden="1"/>
    <cellStyle name="Followed Hyperlink" xfId="3997" builtinId="9" hidden="1"/>
    <cellStyle name="Followed Hyperlink" xfId="3999" builtinId="9" hidden="1"/>
    <cellStyle name="Followed Hyperlink" xfId="4001" builtinId="9" hidden="1"/>
    <cellStyle name="Followed Hyperlink" xfId="4003" builtinId="9" hidden="1"/>
    <cellStyle name="Followed Hyperlink" xfId="4005" builtinId="9" hidden="1"/>
    <cellStyle name="Followed Hyperlink" xfId="4007" builtinId="9" hidden="1"/>
    <cellStyle name="Followed Hyperlink" xfId="4009" builtinId="9" hidden="1"/>
    <cellStyle name="Followed Hyperlink" xfId="4011" builtinId="9" hidden="1"/>
    <cellStyle name="Followed Hyperlink" xfId="4013" builtinId="9" hidden="1"/>
    <cellStyle name="Followed Hyperlink" xfId="4015" builtinId="9" hidden="1"/>
    <cellStyle name="Followed Hyperlink" xfId="4017" builtinId="9" hidden="1"/>
    <cellStyle name="Followed Hyperlink" xfId="4019" builtinId="9" hidden="1"/>
    <cellStyle name="Followed Hyperlink" xfId="4021" builtinId="9" hidden="1"/>
    <cellStyle name="Followed Hyperlink" xfId="4023" builtinId="9" hidden="1"/>
    <cellStyle name="Followed Hyperlink" xfId="4025" builtinId="9" hidden="1"/>
    <cellStyle name="Followed Hyperlink" xfId="4027" builtinId="9" hidden="1"/>
    <cellStyle name="Followed Hyperlink" xfId="4029" builtinId="9" hidden="1"/>
    <cellStyle name="Followed Hyperlink" xfId="4031" builtinId="9" hidden="1"/>
    <cellStyle name="Followed Hyperlink" xfId="4033" builtinId="9" hidden="1"/>
    <cellStyle name="Followed Hyperlink" xfId="4035" builtinId="9" hidden="1"/>
    <cellStyle name="Followed Hyperlink" xfId="4037" builtinId="9" hidden="1"/>
    <cellStyle name="Followed Hyperlink" xfId="4039" builtinId="9" hidden="1"/>
    <cellStyle name="Followed Hyperlink" xfId="4041" builtinId="9" hidden="1"/>
    <cellStyle name="Followed Hyperlink" xfId="4043" builtinId="9" hidden="1"/>
    <cellStyle name="Followed Hyperlink" xfId="4045" builtinId="9" hidden="1"/>
    <cellStyle name="Followed Hyperlink" xfId="4047" builtinId="9" hidden="1"/>
    <cellStyle name="Followed Hyperlink" xfId="4049" builtinId="9" hidden="1"/>
    <cellStyle name="Followed Hyperlink" xfId="4051" builtinId="9" hidden="1"/>
    <cellStyle name="Followed Hyperlink" xfId="4053" builtinId="9" hidden="1"/>
    <cellStyle name="Followed Hyperlink" xfId="4055" builtinId="9" hidden="1"/>
    <cellStyle name="Followed Hyperlink" xfId="4057" builtinId="9" hidden="1"/>
    <cellStyle name="Followed Hyperlink" xfId="4059" builtinId="9" hidden="1"/>
    <cellStyle name="Followed Hyperlink" xfId="4061" builtinId="9" hidden="1"/>
    <cellStyle name="Followed Hyperlink" xfId="4063" builtinId="9" hidden="1"/>
    <cellStyle name="Followed Hyperlink" xfId="4065" builtinId="9" hidden="1"/>
    <cellStyle name="Followed Hyperlink" xfId="4067" builtinId="9" hidden="1"/>
    <cellStyle name="Followed Hyperlink" xfId="4069" builtinId="9" hidden="1"/>
    <cellStyle name="Followed Hyperlink" xfId="4071" builtinId="9" hidden="1"/>
    <cellStyle name="Followed Hyperlink" xfId="4073" builtinId="9" hidden="1"/>
    <cellStyle name="Followed Hyperlink" xfId="4075" builtinId="9" hidden="1"/>
    <cellStyle name="Followed Hyperlink" xfId="4077" builtinId="9" hidden="1"/>
    <cellStyle name="Followed Hyperlink" xfId="4079" builtinId="9" hidden="1"/>
    <cellStyle name="Followed Hyperlink" xfId="4081" builtinId="9" hidden="1"/>
    <cellStyle name="Followed Hyperlink" xfId="4083" builtinId="9" hidden="1"/>
    <cellStyle name="Followed Hyperlink" xfId="4085" builtinId="9" hidden="1"/>
    <cellStyle name="Followed Hyperlink" xfId="4087" builtinId="9" hidden="1"/>
    <cellStyle name="Followed Hyperlink" xfId="4089" builtinId="9" hidden="1"/>
    <cellStyle name="Followed Hyperlink" xfId="4091" builtinId="9" hidden="1"/>
    <cellStyle name="Followed Hyperlink" xfId="4093" builtinId="9" hidden="1"/>
    <cellStyle name="Followed Hyperlink" xfId="4095" builtinId="9" hidden="1"/>
    <cellStyle name="Followed Hyperlink" xfId="4097" builtinId="9" hidden="1"/>
    <cellStyle name="Followed Hyperlink" xfId="4099" builtinId="9" hidden="1"/>
    <cellStyle name="Followed Hyperlink" xfId="4101" builtinId="9" hidden="1"/>
    <cellStyle name="Followed Hyperlink" xfId="4103" builtinId="9" hidden="1"/>
    <cellStyle name="Followed Hyperlink" xfId="4105" builtinId="9" hidden="1"/>
    <cellStyle name="Followed Hyperlink" xfId="4107" builtinId="9" hidden="1"/>
    <cellStyle name="Followed Hyperlink" xfId="4109" builtinId="9" hidden="1"/>
    <cellStyle name="Followed Hyperlink" xfId="4111" builtinId="9" hidden="1"/>
    <cellStyle name="Followed Hyperlink" xfId="4113" builtinId="9" hidden="1"/>
    <cellStyle name="Followed Hyperlink" xfId="4115" builtinId="9" hidden="1"/>
    <cellStyle name="Followed Hyperlink" xfId="4117" builtinId="9" hidden="1"/>
    <cellStyle name="Followed Hyperlink" xfId="4119" builtinId="9" hidden="1"/>
    <cellStyle name="Followed Hyperlink" xfId="4121" builtinId="9" hidden="1"/>
    <cellStyle name="Followed Hyperlink" xfId="4123" builtinId="9" hidden="1"/>
    <cellStyle name="Followed Hyperlink" xfId="4125" builtinId="9" hidden="1"/>
    <cellStyle name="Followed Hyperlink" xfId="4127" builtinId="9" hidden="1"/>
    <cellStyle name="Followed Hyperlink" xfId="4129" builtinId="9" hidden="1"/>
    <cellStyle name="Followed Hyperlink" xfId="4131" builtinId="9" hidden="1"/>
    <cellStyle name="Followed Hyperlink" xfId="4133" builtinId="9" hidden="1"/>
    <cellStyle name="Followed Hyperlink" xfId="4135" builtinId="9" hidden="1"/>
    <cellStyle name="Followed Hyperlink" xfId="4137" builtinId="9" hidden="1"/>
    <cellStyle name="Followed Hyperlink" xfId="4139" builtinId="9" hidden="1"/>
    <cellStyle name="Followed Hyperlink" xfId="4141" builtinId="9" hidden="1"/>
    <cellStyle name="Followed Hyperlink" xfId="4143" builtinId="9" hidden="1"/>
    <cellStyle name="Followed Hyperlink" xfId="4145" builtinId="9" hidden="1"/>
    <cellStyle name="Followed Hyperlink" xfId="4147" builtinId="9" hidden="1"/>
    <cellStyle name="Followed Hyperlink" xfId="4149" builtinId="9" hidden="1"/>
    <cellStyle name="Followed Hyperlink" xfId="4151" builtinId="9" hidden="1"/>
    <cellStyle name="Followed Hyperlink" xfId="4153" builtinId="9" hidden="1"/>
    <cellStyle name="Followed Hyperlink" xfId="4155" builtinId="9" hidden="1"/>
    <cellStyle name="Followed Hyperlink" xfId="4157" builtinId="9" hidden="1"/>
    <cellStyle name="Followed Hyperlink" xfId="4159" builtinId="9" hidden="1"/>
    <cellStyle name="Followed Hyperlink" xfId="4161" builtinId="9" hidden="1"/>
    <cellStyle name="Followed Hyperlink" xfId="4163" builtinId="9" hidden="1"/>
    <cellStyle name="Followed Hyperlink" xfId="4165" builtinId="9" hidden="1"/>
    <cellStyle name="Followed Hyperlink" xfId="4167" builtinId="9" hidden="1"/>
    <cellStyle name="Followed Hyperlink" xfId="4169" builtinId="9" hidden="1"/>
    <cellStyle name="Followed Hyperlink" xfId="4171" builtinId="9" hidden="1"/>
    <cellStyle name="Followed Hyperlink" xfId="4173" builtinId="9" hidden="1"/>
    <cellStyle name="Followed Hyperlink" xfId="4175" builtinId="9" hidden="1"/>
    <cellStyle name="Followed Hyperlink" xfId="4177" builtinId="9" hidden="1"/>
    <cellStyle name="Followed Hyperlink" xfId="4179" builtinId="9" hidden="1"/>
    <cellStyle name="Followed Hyperlink" xfId="4181" builtinId="9" hidden="1"/>
    <cellStyle name="Followed Hyperlink" xfId="4183" builtinId="9" hidden="1"/>
    <cellStyle name="Followed Hyperlink" xfId="4185" builtinId="9" hidden="1"/>
    <cellStyle name="Followed Hyperlink" xfId="4187" builtinId="9" hidden="1"/>
    <cellStyle name="Followed Hyperlink" xfId="4192" builtinId="9" hidden="1"/>
    <cellStyle name="Followed Hyperlink" xfId="4194" builtinId="9" hidden="1"/>
    <cellStyle name="Followed Hyperlink" xfId="4198" builtinId="9" hidden="1"/>
    <cellStyle name="Followed Hyperlink" xfId="4200" builtinId="9" hidden="1"/>
    <cellStyle name="Followed Hyperlink" xfId="4202" builtinId="9" hidden="1"/>
    <cellStyle name="Followed Hyperlink" xfId="4204" builtinId="9" hidden="1"/>
    <cellStyle name="Followed Hyperlink" xfId="4206" builtinId="9" hidden="1"/>
    <cellStyle name="Followed Hyperlink" xfId="4208" builtinId="9" hidden="1"/>
    <cellStyle name="Followed Hyperlink" xfId="4210" builtinId="9" hidden="1"/>
    <cellStyle name="Followed Hyperlink" xfId="4212" builtinId="9" hidden="1"/>
    <cellStyle name="Followed Hyperlink" xfId="4216" builtinId="9" hidden="1"/>
    <cellStyle name="Followed Hyperlink" xfId="4218" builtinId="9" hidden="1"/>
    <cellStyle name="Followed Hyperlink" xfId="4220" builtinId="9" hidden="1"/>
    <cellStyle name="Followed Hyperlink" xfId="4222" builtinId="9" hidden="1"/>
    <cellStyle name="Followed Hyperlink" xfId="4224" builtinId="9" hidden="1"/>
    <cellStyle name="Followed Hyperlink" xfId="4226" builtinId="9" hidden="1"/>
    <cellStyle name="Followed Hyperlink" xfId="4228" builtinId="9" hidden="1"/>
    <cellStyle name="Followed Hyperlink" xfId="4230" builtinId="9" hidden="1"/>
    <cellStyle name="Followed Hyperlink" xfId="4232" builtinId="9" hidden="1"/>
    <cellStyle name="Followed Hyperlink" xfId="4234" builtinId="9" hidden="1"/>
    <cellStyle name="Followed Hyperlink" xfId="4236" builtinId="9" hidden="1"/>
    <cellStyle name="Followed Hyperlink" xfId="4238" builtinId="9" hidden="1"/>
    <cellStyle name="Followed Hyperlink" xfId="4240" builtinId="9" hidden="1"/>
    <cellStyle name="Followed Hyperlink" xfId="4242" builtinId="9" hidden="1"/>
    <cellStyle name="Followed Hyperlink" xfId="4244" builtinId="9" hidden="1"/>
    <cellStyle name="Followed Hyperlink" xfId="4246" builtinId="9" hidden="1"/>
    <cellStyle name="Followed Hyperlink" xfId="4248" builtinId="9" hidden="1"/>
    <cellStyle name="Followed Hyperlink" xfId="4250" builtinId="9" hidden="1"/>
    <cellStyle name="Followed Hyperlink" xfId="4252" builtinId="9" hidden="1"/>
    <cellStyle name="Followed Hyperlink" xfId="4254" builtinId="9" hidden="1"/>
    <cellStyle name="Followed Hyperlink" xfId="4256" builtinId="9" hidden="1"/>
    <cellStyle name="Followed Hyperlink" xfId="4258" builtinId="9" hidden="1"/>
    <cellStyle name="Followed Hyperlink" xfId="4260" builtinId="9" hidden="1"/>
    <cellStyle name="Followed Hyperlink" xfId="4262" builtinId="9" hidden="1"/>
    <cellStyle name="Followed Hyperlink" xfId="4264" builtinId="9" hidden="1"/>
    <cellStyle name="Followed Hyperlink" xfId="4266" builtinId="9" hidden="1"/>
    <cellStyle name="Followed Hyperlink" xfId="4268" builtinId="9" hidden="1"/>
    <cellStyle name="Followed Hyperlink" xfId="4270" builtinId="9" hidden="1"/>
    <cellStyle name="Followed Hyperlink" xfId="4272" builtinId="9" hidden="1"/>
    <cellStyle name="Followed Hyperlink" xfId="4274" builtinId="9" hidden="1"/>
    <cellStyle name="Followed Hyperlink" xfId="4276" builtinId="9" hidden="1"/>
    <cellStyle name="Followed Hyperlink" xfId="4278" builtinId="9" hidden="1"/>
    <cellStyle name="Followed Hyperlink" xfId="4280" builtinId="9" hidden="1"/>
    <cellStyle name="Followed Hyperlink" xfId="4282" builtinId="9" hidden="1"/>
    <cellStyle name="Followed Hyperlink" xfId="4284" builtinId="9" hidden="1"/>
    <cellStyle name="Followed Hyperlink" xfId="4288" builtinId="9" hidden="1"/>
    <cellStyle name="Followed Hyperlink" xfId="4290" builtinId="9" hidden="1"/>
    <cellStyle name="Followed Hyperlink" xfId="4292" builtinId="9" hidden="1"/>
    <cellStyle name="Followed Hyperlink" xfId="4294" builtinId="9" hidden="1"/>
    <cellStyle name="Followed Hyperlink" xfId="4296" builtinId="9" hidden="1"/>
    <cellStyle name="Followed Hyperlink" xfId="4298" builtinId="9" hidden="1"/>
    <cellStyle name="Followed Hyperlink" xfId="4300" builtinId="9" hidden="1"/>
    <cellStyle name="Followed Hyperlink" xfId="4302" builtinId="9" hidden="1"/>
    <cellStyle name="Followed Hyperlink" xfId="4304" builtinId="9" hidden="1"/>
    <cellStyle name="Followed Hyperlink" xfId="4306" builtinId="9" hidden="1"/>
    <cellStyle name="Followed Hyperlink" xfId="4308" builtinId="9" hidden="1"/>
    <cellStyle name="Followed Hyperlink" xfId="4310" builtinId="9" hidden="1"/>
    <cellStyle name="Followed Hyperlink" xfId="4312" builtinId="9" hidden="1"/>
    <cellStyle name="Followed Hyperlink" xfId="4314" builtinId="9" hidden="1"/>
    <cellStyle name="Followed Hyperlink" xfId="4316" builtinId="9" hidden="1"/>
    <cellStyle name="Followed Hyperlink" xfId="4318" builtinId="9" hidden="1"/>
    <cellStyle name="Followed Hyperlink" xfId="4320" builtinId="9" hidden="1"/>
    <cellStyle name="Followed Hyperlink" xfId="4322" builtinId="9" hidden="1"/>
    <cellStyle name="Followed Hyperlink" xfId="4324" builtinId="9" hidden="1"/>
    <cellStyle name="Followed Hyperlink" xfId="4326" builtinId="9" hidden="1"/>
    <cellStyle name="Followed Hyperlink" xfId="4328" builtinId="9" hidden="1"/>
    <cellStyle name="Followed Hyperlink" xfId="4330" builtinId="9" hidden="1"/>
    <cellStyle name="Followed Hyperlink" xfId="4332" builtinId="9" hidden="1"/>
    <cellStyle name="Followed Hyperlink" xfId="4334" builtinId="9" hidden="1"/>
    <cellStyle name="Followed Hyperlink" xfId="4336" builtinId="9" hidden="1"/>
    <cellStyle name="Followed Hyperlink" xfId="4338" builtinId="9" hidden="1"/>
    <cellStyle name="Followed Hyperlink" xfId="4340" builtinId="9" hidden="1"/>
    <cellStyle name="Followed Hyperlink" xfId="4342" builtinId="9" hidden="1"/>
    <cellStyle name="Followed Hyperlink" xfId="4344" builtinId="9" hidden="1"/>
    <cellStyle name="Followed Hyperlink" xfId="4346" builtinId="9" hidden="1"/>
    <cellStyle name="Followed Hyperlink" xfId="4348" builtinId="9" hidden="1"/>
    <cellStyle name="Followed Hyperlink" xfId="4350" builtinId="9" hidden="1"/>
    <cellStyle name="Followed Hyperlink" xfId="4352" builtinId="9" hidden="1"/>
    <cellStyle name="Followed Hyperlink" xfId="4354" builtinId="9" hidden="1"/>
    <cellStyle name="Followed Hyperlink" xfId="4356" builtinId="9" hidden="1"/>
    <cellStyle name="Followed Hyperlink" xfId="4358" builtinId="9" hidden="1"/>
    <cellStyle name="Followed Hyperlink" xfId="4360" builtinId="9" hidden="1"/>
    <cellStyle name="Followed Hyperlink" xfId="4362" builtinId="9" hidden="1"/>
    <cellStyle name="Followed Hyperlink" xfId="4364" builtinId="9" hidden="1"/>
    <cellStyle name="Followed Hyperlink" xfId="4366" builtinId="9" hidden="1"/>
    <cellStyle name="Followed Hyperlink" xfId="4368" builtinId="9" hidden="1"/>
    <cellStyle name="Followed Hyperlink" xfId="4370" builtinId="9" hidden="1"/>
    <cellStyle name="Followed Hyperlink" xfId="4372" builtinId="9" hidden="1"/>
    <cellStyle name="Followed Hyperlink" xfId="4374" builtinId="9" hidden="1"/>
    <cellStyle name="Followed Hyperlink" xfId="4376" builtinId="9" hidden="1"/>
    <cellStyle name="Followed Hyperlink" xfId="4378" builtinId="9" hidden="1"/>
    <cellStyle name="Followed Hyperlink" xfId="4380" builtinId="9" hidden="1"/>
    <cellStyle name="Followed Hyperlink" xfId="4382" builtinId="9" hidden="1"/>
    <cellStyle name="Followed Hyperlink" xfId="4384" builtinId="9" hidden="1"/>
    <cellStyle name="Followed Hyperlink" xfId="4386" builtinId="9" hidden="1"/>
    <cellStyle name="Followed Hyperlink" xfId="4388" builtinId="9" hidden="1"/>
    <cellStyle name="Followed Hyperlink" xfId="4390" builtinId="9" hidden="1"/>
    <cellStyle name="Followed Hyperlink" xfId="4392" builtinId="9" hidden="1"/>
    <cellStyle name="Followed Hyperlink" xfId="4394" builtinId="9" hidden="1"/>
    <cellStyle name="Followed Hyperlink" xfId="4396" builtinId="9" hidden="1"/>
    <cellStyle name="Followed Hyperlink" xfId="4398" builtinId="9" hidden="1"/>
    <cellStyle name="Followed Hyperlink" xfId="4400" builtinId="9" hidden="1"/>
    <cellStyle name="Followed Hyperlink" xfId="4402" builtinId="9" hidden="1"/>
    <cellStyle name="Followed Hyperlink" xfId="4404" builtinId="9" hidden="1"/>
    <cellStyle name="Followed Hyperlink" xfId="4406" builtinId="9" hidden="1"/>
    <cellStyle name="Followed Hyperlink" xfId="4409" builtinId="9" hidden="1"/>
    <cellStyle name="Followed Hyperlink" xfId="4411" builtinId="9" hidden="1"/>
    <cellStyle name="Followed Hyperlink" xfId="4413" builtinId="9" hidden="1"/>
    <cellStyle name="Followed Hyperlink" xfId="4415" builtinId="9" hidden="1"/>
    <cellStyle name="Followed Hyperlink" xfId="4417" builtinId="9" hidden="1"/>
    <cellStyle name="Followed Hyperlink" xfId="4419" builtinId="9" hidden="1"/>
    <cellStyle name="Followed Hyperlink" xfId="4421" builtinId="9" hidden="1"/>
    <cellStyle name="Followed Hyperlink" xfId="4423" builtinId="9" hidden="1"/>
    <cellStyle name="Followed Hyperlink" xfId="4425" builtinId="9" hidden="1"/>
    <cellStyle name="Followed Hyperlink" xfId="4427" builtinId="9" hidden="1"/>
    <cellStyle name="Followed Hyperlink" xfId="4429" builtinId="9" hidden="1"/>
    <cellStyle name="Followed Hyperlink" xfId="4431" builtinId="9" hidden="1"/>
    <cellStyle name="Followed Hyperlink" xfId="4433" builtinId="9" hidden="1"/>
    <cellStyle name="Followed Hyperlink" xfId="4435" builtinId="9" hidden="1"/>
    <cellStyle name="Followed Hyperlink" xfId="4437" builtinId="9" hidden="1"/>
    <cellStyle name="Followed Hyperlink" xfId="4439" builtinId="9" hidden="1"/>
    <cellStyle name="Followed Hyperlink" xfId="4441" builtinId="9" hidden="1"/>
    <cellStyle name="Followed Hyperlink" xfId="4443" builtinId="9" hidden="1"/>
    <cellStyle name="Followed Hyperlink" xfId="4445" builtinId="9" hidden="1"/>
    <cellStyle name="Followed Hyperlink" xfId="4447" builtinId="9" hidden="1"/>
    <cellStyle name="Followed Hyperlink" xfId="4449" builtinId="9" hidden="1"/>
    <cellStyle name="Followed Hyperlink" xfId="4451" builtinId="9" hidden="1"/>
    <cellStyle name="Followed Hyperlink" xfId="4453" builtinId="9" hidden="1"/>
    <cellStyle name="Followed Hyperlink" xfId="4455" builtinId="9" hidden="1"/>
    <cellStyle name="Followed Hyperlink" xfId="4457" builtinId="9" hidden="1"/>
    <cellStyle name="Followed Hyperlink" xfId="4459" builtinId="9" hidden="1"/>
    <cellStyle name="Followed Hyperlink" xfId="4461" builtinId="9" hidden="1"/>
    <cellStyle name="Followed Hyperlink" xfId="4463" builtinId="9" hidden="1"/>
    <cellStyle name="Followed Hyperlink" xfId="4465" builtinId="9" hidden="1"/>
    <cellStyle name="Followed Hyperlink" xfId="4467" builtinId="9" hidden="1"/>
    <cellStyle name="Followed Hyperlink" xfId="4469" builtinId="9" hidden="1"/>
    <cellStyle name="Followed Hyperlink" xfId="4471" builtinId="9" hidden="1"/>
    <cellStyle name="Followed Hyperlink" xfId="4473" builtinId="9" hidden="1"/>
    <cellStyle name="Followed Hyperlink" xfId="4475" builtinId="9" hidden="1"/>
    <cellStyle name="Followed Hyperlink" xfId="4477" builtinId="9" hidden="1"/>
    <cellStyle name="Followed Hyperlink" xfId="4479" builtinId="9" hidden="1"/>
    <cellStyle name="Followed Hyperlink" xfId="4481" builtinId="9" hidden="1"/>
    <cellStyle name="Followed Hyperlink" xfId="4483" builtinId="9" hidden="1"/>
    <cellStyle name="Followed Hyperlink" xfId="4485" builtinId="9" hidden="1"/>
    <cellStyle name="Followed Hyperlink" xfId="4487" builtinId="9" hidden="1"/>
    <cellStyle name="Followed Hyperlink" xfId="4489" builtinId="9" hidden="1"/>
    <cellStyle name="Followed Hyperlink" xfId="4491" builtinId="9" hidden="1"/>
    <cellStyle name="Followed Hyperlink" xfId="4493" builtinId="9" hidden="1"/>
    <cellStyle name="Followed Hyperlink" xfId="4495" builtinId="9" hidden="1"/>
    <cellStyle name="Followed Hyperlink" xfId="4497" builtinId="9" hidden="1"/>
    <cellStyle name="Followed Hyperlink" xfId="4499" builtinId="9" hidden="1"/>
    <cellStyle name="Followed Hyperlink" xfId="4501" builtinId="9" hidden="1"/>
    <cellStyle name="Followed Hyperlink" xfId="4503" builtinId="9" hidden="1"/>
    <cellStyle name="Followed Hyperlink" xfId="4505" builtinId="9" hidden="1"/>
    <cellStyle name="Followed Hyperlink" xfId="4507" builtinId="9" hidden="1"/>
    <cellStyle name="Followed Hyperlink" xfId="4509" builtinId="9" hidden="1"/>
    <cellStyle name="Followed Hyperlink" xfId="4511" builtinId="9" hidden="1"/>
    <cellStyle name="Followed Hyperlink" xfId="4513" builtinId="9" hidden="1"/>
    <cellStyle name="Followed Hyperlink" xfId="4515" builtinId="9" hidden="1"/>
    <cellStyle name="Followed Hyperlink" xfId="4517" builtinId="9" hidden="1"/>
    <cellStyle name="Followed Hyperlink" xfId="4519" builtinId="9" hidden="1"/>
    <cellStyle name="Followed Hyperlink" xfId="4521" builtinId="9" hidden="1"/>
    <cellStyle name="Followed Hyperlink" xfId="4523" builtinId="9" hidden="1"/>
    <cellStyle name="Followed Hyperlink" xfId="4525" builtinId="9" hidden="1"/>
    <cellStyle name="Followed Hyperlink" xfId="4527" builtinId="9" hidden="1"/>
    <cellStyle name="Followed Hyperlink" xfId="4529" builtinId="9" hidden="1"/>
    <cellStyle name="Followed Hyperlink" xfId="4531" builtinId="9" hidden="1"/>
    <cellStyle name="Followed Hyperlink" xfId="4533" builtinId="9" hidden="1"/>
    <cellStyle name="Followed Hyperlink" xfId="4535" builtinId="9" hidden="1"/>
    <cellStyle name="Followed Hyperlink" xfId="4537" builtinId="9" hidden="1"/>
    <cellStyle name="Followed Hyperlink" xfId="4539" builtinId="9" hidden="1"/>
    <cellStyle name="Followed Hyperlink" xfId="4541" builtinId="9" hidden="1"/>
    <cellStyle name="Followed Hyperlink" xfId="4543" builtinId="9" hidden="1"/>
    <cellStyle name="Followed Hyperlink" xfId="4545" builtinId="9" hidden="1"/>
    <cellStyle name="Followed Hyperlink" xfId="4547" builtinId="9" hidden="1"/>
    <cellStyle name="Followed Hyperlink" xfId="4549" builtinId="9" hidden="1"/>
    <cellStyle name="Followed Hyperlink" xfId="4551" builtinId="9" hidden="1"/>
    <cellStyle name="Followed Hyperlink" xfId="4553" builtinId="9" hidden="1"/>
    <cellStyle name="Followed Hyperlink" xfId="4555" builtinId="9" hidden="1"/>
    <cellStyle name="Followed Hyperlink" xfId="4557" builtinId="9" hidden="1"/>
    <cellStyle name="Followed Hyperlink" xfId="4559" builtinId="9" hidden="1"/>
    <cellStyle name="Followed Hyperlink" xfId="4561" builtinId="9" hidden="1"/>
    <cellStyle name="Followed Hyperlink" xfId="4563" builtinId="9" hidden="1"/>
    <cellStyle name="Followed Hyperlink" xfId="4565" builtinId="9" hidden="1"/>
    <cellStyle name="Followed Hyperlink" xfId="4567" builtinId="9" hidden="1"/>
    <cellStyle name="Followed Hyperlink" xfId="4569" builtinId="9" hidden="1"/>
    <cellStyle name="Followed Hyperlink" xfId="4571" builtinId="9" hidden="1"/>
    <cellStyle name="Followed Hyperlink" xfId="4573" builtinId="9" hidden="1"/>
    <cellStyle name="Followed Hyperlink" xfId="4575" builtinId="9" hidden="1"/>
    <cellStyle name="Followed Hyperlink" xfId="4577" builtinId="9" hidden="1"/>
    <cellStyle name="Followed Hyperlink" xfId="4579" builtinId="9" hidden="1"/>
    <cellStyle name="Followed Hyperlink" xfId="4581" builtinId="9" hidden="1"/>
    <cellStyle name="Followed Hyperlink" xfId="4583" builtinId="9" hidden="1"/>
    <cellStyle name="Followed Hyperlink" xfId="4585" builtinId="9" hidden="1"/>
    <cellStyle name="Followed Hyperlink" xfId="4587" builtinId="9" hidden="1"/>
    <cellStyle name="Followed Hyperlink" xfId="4589" builtinId="9" hidden="1"/>
    <cellStyle name="Followed Hyperlink" xfId="4591" builtinId="9" hidden="1"/>
    <cellStyle name="Followed Hyperlink" xfId="4593" builtinId="9" hidden="1"/>
    <cellStyle name="Followed Hyperlink" xfId="4595" builtinId="9" hidden="1"/>
    <cellStyle name="Followed Hyperlink" xfId="4597" builtinId="9" hidden="1"/>
    <cellStyle name="Followed Hyperlink" xfId="4599" builtinId="9" hidden="1"/>
    <cellStyle name="Followed Hyperlink" xfId="4601" builtinId="9" hidden="1"/>
    <cellStyle name="Followed Hyperlink" xfId="4603" builtinId="9" hidden="1"/>
    <cellStyle name="Followed Hyperlink" xfId="4605" builtinId="9" hidden="1"/>
    <cellStyle name="Followed Hyperlink" xfId="4607" builtinId="9" hidden="1"/>
    <cellStyle name="Followed Hyperlink" xfId="4609" builtinId="9" hidden="1"/>
    <cellStyle name="Followed Hyperlink" xfId="4611" builtinId="9" hidden="1"/>
    <cellStyle name="Followed Hyperlink" xfId="4613" builtinId="9" hidden="1"/>
    <cellStyle name="Followed Hyperlink" xfId="4615" builtinId="9" hidden="1"/>
    <cellStyle name="Followed Hyperlink" xfId="4617" builtinId="9" hidden="1"/>
    <cellStyle name="Followed Hyperlink" xfId="4619" builtinId="9" hidden="1"/>
    <cellStyle name="Followed Hyperlink" xfId="4621" builtinId="9" hidden="1"/>
    <cellStyle name="Followed Hyperlink" xfId="4623" builtinId="9" hidden="1"/>
    <cellStyle name="Followed Hyperlink" xfId="4625" builtinId="9" hidden="1"/>
    <cellStyle name="Followed Hyperlink" xfId="4627" builtinId="9" hidden="1"/>
    <cellStyle name="Followed Hyperlink" xfId="4629" builtinId="9" hidden="1"/>
    <cellStyle name="Followed Hyperlink" xfId="4631" builtinId="9" hidden="1"/>
    <cellStyle name="Followed Hyperlink" xfId="4633" builtinId="9" hidden="1"/>
    <cellStyle name="Followed Hyperlink" xfId="4635" builtinId="9" hidden="1"/>
    <cellStyle name="Followed Hyperlink" xfId="4637" builtinId="9" hidden="1"/>
    <cellStyle name="Followed Hyperlink" xfId="4639" builtinId="9" hidden="1"/>
    <cellStyle name="Followed Hyperlink" xfId="4641" builtinId="9" hidden="1"/>
    <cellStyle name="Followed Hyperlink" xfId="4643" builtinId="9" hidden="1"/>
    <cellStyle name="Followed Hyperlink" xfId="4645" builtinId="9" hidden="1"/>
    <cellStyle name="Followed Hyperlink" xfId="4647" builtinId="9" hidden="1"/>
    <cellStyle name="Followed Hyperlink" xfId="4649" builtinId="9" hidden="1"/>
    <cellStyle name="Followed Hyperlink" xfId="4651" builtinId="9" hidden="1"/>
    <cellStyle name="Followed Hyperlink" xfId="4653" builtinId="9" hidden="1"/>
    <cellStyle name="Followed Hyperlink" xfId="4655" builtinId="9" hidden="1"/>
    <cellStyle name="Followed Hyperlink" xfId="4657" builtinId="9" hidden="1"/>
    <cellStyle name="Followed Hyperlink" xfId="4659" builtinId="9" hidden="1"/>
    <cellStyle name="Followed Hyperlink" xfId="4661" builtinId="9" hidden="1"/>
    <cellStyle name="Followed Hyperlink" xfId="4663" builtinId="9" hidden="1"/>
    <cellStyle name="Followed Hyperlink" xfId="4665" builtinId="9" hidden="1"/>
    <cellStyle name="Followed Hyperlink" xfId="4667" builtinId="9" hidden="1"/>
    <cellStyle name="Followed Hyperlink" xfId="4669" builtinId="9" hidden="1"/>
    <cellStyle name="Followed Hyperlink" xfId="4671" builtinId="9" hidden="1"/>
    <cellStyle name="Followed Hyperlink" xfId="4673" builtinId="9" hidden="1"/>
    <cellStyle name="Followed Hyperlink" xfId="4675" builtinId="9" hidden="1"/>
    <cellStyle name="Followed Hyperlink" xfId="4677" builtinId="9" hidden="1"/>
    <cellStyle name="Followed Hyperlink" xfId="4679" builtinId="9" hidden="1"/>
    <cellStyle name="Followed Hyperlink" xfId="4681" builtinId="9" hidden="1"/>
    <cellStyle name="Followed Hyperlink" xfId="4683" builtinId="9" hidden="1"/>
    <cellStyle name="Followed Hyperlink" xfId="4685" builtinId="9" hidden="1"/>
    <cellStyle name="Followed Hyperlink" xfId="4687" builtinId="9" hidden="1"/>
    <cellStyle name="Followed Hyperlink" xfId="4689" builtinId="9" hidden="1"/>
    <cellStyle name="Followed Hyperlink" xfId="4691" builtinId="9" hidden="1"/>
    <cellStyle name="Followed Hyperlink" xfId="4693" builtinId="9" hidden="1"/>
    <cellStyle name="Followed Hyperlink" xfId="4695" builtinId="9" hidden="1"/>
    <cellStyle name="Followed Hyperlink" xfId="4697" builtinId="9" hidden="1"/>
    <cellStyle name="Followed Hyperlink" xfId="4699" builtinId="9" hidden="1"/>
    <cellStyle name="Followed Hyperlink" xfId="4701" builtinId="9" hidden="1"/>
    <cellStyle name="Followed Hyperlink" xfId="4703" builtinId="9" hidden="1"/>
    <cellStyle name="Followed Hyperlink" xfId="4705" builtinId="9" hidden="1"/>
    <cellStyle name="Followed Hyperlink" xfId="4707" builtinId="9" hidden="1"/>
    <cellStyle name="Followed Hyperlink" xfId="4709" builtinId="9" hidden="1"/>
    <cellStyle name="Followed Hyperlink" xfId="4711" builtinId="9" hidden="1"/>
    <cellStyle name="Followed Hyperlink" xfId="4713" builtinId="9" hidden="1"/>
    <cellStyle name="Followed Hyperlink" xfId="4715" builtinId="9" hidden="1"/>
    <cellStyle name="Followed Hyperlink" xfId="4717" builtinId="9" hidden="1"/>
    <cellStyle name="Followed Hyperlink" xfId="4719" builtinId="9" hidden="1"/>
    <cellStyle name="Followed Hyperlink" xfId="4721" builtinId="9" hidden="1"/>
    <cellStyle name="Followed Hyperlink" xfId="4723" builtinId="9" hidden="1"/>
    <cellStyle name="Followed Hyperlink" xfId="4725" builtinId="9" hidden="1"/>
    <cellStyle name="Followed Hyperlink" xfId="4727" builtinId="9" hidden="1"/>
    <cellStyle name="Followed Hyperlink" xfId="4729" builtinId="9" hidden="1"/>
    <cellStyle name="Followed Hyperlink" xfId="4731" builtinId="9" hidden="1"/>
    <cellStyle name="Followed Hyperlink" xfId="4733" builtinId="9" hidden="1"/>
    <cellStyle name="Followed Hyperlink" xfId="4735" builtinId="9" hidden="1"/>
    <cellStyle name="Followed Hyperlink" xfId="4737" builtinId="9" hidden="1"/>
    <cellStyle name="Followed Hyperlink" xfId="4739" builtinId="9" hidden="1"/>
    <cellStyle name="Followed Hyperlink" xfId="4741" builtinId="9" hidden="1"/>
    <cellStyle name="Followed Hyperlink" xfId="4743" builtinId="9" hidden="1"/>
    <cellStyle name="Followed Hyperlink" xfId="4745" builtinId="9" hidden="1"/>
    <cellStyle name="Followed Hyperlink" xfId="4747" builtinId="9" hidden="1"/>
    <cellStyle name="Followed Hyperlink" xfId="4749" builtinId="9" hidden="1"/>
    <cellStyle name="Followed Hyperlink" xfId="4751" builtinId="9" hidden="1"/>
    <cellStyle name="Followed Hyperlink" xfId="4753" builtinId="9" hidden="1"/>
    <cellStyle name="Followed Hyperlink" xfId="4755" builtinId="9" hidden="1"/>
    <cellStyle name="Followed Hyperlink" xfId="4757" builtinId="9" hidden="1"/>
    <cellStyle name="Followed Hyperlink" xfId="4759" builtinId="9" hidden="1"/>
    <cellStyle name="Followed Hyperlink" xfId="4761" builtinId="9" hidden="1"/>
    <cellStyle name="Followed Hyperlink" xfId="4763" builtinId="9" hidden="1"/>
    <cellStyle name="Followed Hyperlink" xfId="4765" builtinId="9" hidden="1"/>
    <cellStyle name="Followed Hyperlink" xfId="4767" builtinId="9" hidden="1"/>
    <cellStyle name="Followed Hyperlink" xfId="4769" builtinId="9" hidden="1"/>
    <cellStyle name="Followed Hyperlink" xfId="4771" builtinId="9" hidden="1"/>
    <cellStyle name="Followed Hyperlink" xfId="4773" builtinId="9" hidden="1"/>
    <cellStyle name="Followed Hyperlink" xfId="4775" builtinId="9" hidden="1"/>
    <cellStyle name="Followed Hyperlink" xfId="4777" builtinId="9" hidden="1"/>
    <cellStyle name="Followed Hyperlink" xfId="4779" builtinId="9" hidden="1"/>
    <cellStyle name="Followed Hyperlink" xfId="4781" builtinId="9" hidden="1"/>
    <cellStyle name="Followed Hyperlink" xfId="4783" builtinId="9" hidden="1"/>
    <cellStyle name="Followed Hyperlink" xfId="4785" builtinId="9" hidden="1"/>
    <cellStyle name="Followed Hyperlink" xfId="4787" builtinId="9" hidden="1"/>
    <cellStyle name="Followed Hyperlink" xfId="4789" builtinId="9" hidden="1"/>
    <cellStyle name="Followed Hyperlink" xfId="4791" builtinId="9" hidden="1"/>
    <cellStyle name="Followed Hyperlink" xfId="4793" builtinId="9" hidden="1"/>
    <cellStyle name="Followed Hyperlink" xfId="4795" builtinId="9" hidden="1"/>
    <cellStyle name="Followed Hyperlink" xfId="4797" builtinId="9" hidden="1"/>
    <cellStyle name="Followed Hyperlink" xfId="4799" builtinId="9" hidden="1"/>
    <cellStyle name="Followed Hyperlink" xfId="4801" builtinId="9" hidden="1"/>
    <cellStyle name="Followed Hyperlink" xfId="4803" builtinId="9" hidden="1"/>
    <cellStyle name="Followed Hyperlink" xfId="4805" builtinId="9" hidden="1"/>
    <cellStyle name="Followed Hyperlink" xfId="4807" builtinId="9" hidden="1"/>
    <cellStyle name="Followed Hyperlink" xfId="4809" builtinId="9" hidden="1"/>
    <cellStyle name="Followed Hyperlink" xfId="4811" builtinId="9" hidden="1"/>
    <cellStyle name="Followed Hyperlink" xfId="4813" builtinId="9" hidden="1"/>
    <cellStyle name="Followed Hyperlink" xfId="4815" builtinId="9" hidden="1"/>
    <cellStyle name="Followed Hyperlink" xfId="4817" builtinId="9" hidden="1"/>
    <cellStyle name="Followed Hyperlink" xfId="4819" builtinId="9" hidden="1"/>
    <cellStyle name="Followed Hyperlink" xfId="4821" builtinId="9" hidden="1"/>
    <cellStyle name="Followed Hyperlink" xfId="4823" builtinId="9" hidden="1"/>
    <cellStyle name="Followed Hyperlink" xfId="4825" builtinId="9" hidden="1"/>
    <cellStyle name="Followed Hyperlink" xfId="4827" builtinId="9" hidden="1"/>
    <cellStyle name="Followed Hyperlink" xfId="4829" builtinId="9" hidden="1"/>
    <cellStyle name="Followed Hyperlink" xfId="4831" builtinId="9" hidden="1"/>
    <cellStyle name="Followed Hyperlink" xfId="4833" builtinId="9" hidden="1"/>
    <cellStyle name="Followed Hyperlink" xfId="4835" builtinId="9" hidden="1"/>
    <cellStyle name="Followed Hyperlink" xfId="4837" builtinId="9" hidden="1"/>
    <cellStyle name="Followed Hyperlink" xfId="4839" builtinId="9" hidden="1"/>
    <cellStyle name="Followed Hyperlink" xfId="4841" builtinId="9" hidden="1"/>
    <cellStyle name="Followed Hyperlink" xfId="4843" builtinId="9" hidden="1"/>
    <cellStyle name="Followed Hyperlink" xfId="4845" builtinId="9" hidden="1"/>
    <cellStyle name="Followed Hyperlink" xfId="4847" builtinId="9" hidden="1"/>
    <cellStyle name="Followed Hyperlink" xfId="4849" builtinId="9" hidden="1"/>
    <cellStyle name="Followed Hyperlink" xfId="4851" builtinId="9" hidden="1"/>
    <cellStyle name="Followed Hyperlink" xfId="4853" builtinId="9" hidden="1"/>
    <cellStyle name="Followed Hyperlink" xfId="4855" builtinId="9" hidden="1"/>
    <cellStyle name="Followed Hyperlink" xfId="4857" builtinId="9" hidden="1"/>
    <cellStyle name="Followed Hyperlink" xfId="4859" builtinId="9" hidden="1"/>
    <cellStyle name="Followed Hyperlink" xfId="4861" builtinId="9" hidden="1"/>
    <cellStyle name="Followed Hyperlink" xfId="4863" builtinId="9" hidden="1"/>
    <cellStyle name="Followed Hyperlink" xfId="4865" builtinId="9" hidden="1"/>
    <cellStyle name="Followed Hyperlink" xfId="4867" builtinId="9" hidden="1"/>
    <cellStyle name="Followed Hyperlink" xfId="4869" builtinId="9" hidden="1"/>
    <cellStyle name="Followed Hyperlink" xfId="4871" builtinId="9" hidden="1"/>
    <cellStyle name="Followed Hyperlink" xfId="4873" builtinId="9" hidden="1"/>
    <cellStyle name="Followed Hyperlink" xfId="4875" builtinId="9" hidden="1"/>
    <cellStyle name="Followed Hyperlink" xfId="4877" builtinId="9" hidden="1"/>
    <cellStyle name="Followed Hyperlink" xfId="4879" builtinId="9" hidden="1"/>
    <cellStyle name="Followed Hyperlink" xfId="4881" builtinId="9" hidden="1"/>
    <cellStyle name="Followed Hyperlink" xfId="4883" builtinId="9" hidden="1"/>
    <cellStyle name="Followed Hyperlink" xfId="4885" builtinId="9" hidden="1"/>
    <cellStyle name="Followed Hyperlink" xfId="4887" builtinId="9" hidden="1"/>
    <cellStyle name="Followed Hyperlink" xfId="4889" builtinId="9" hidden="1"/>
    <cellStyle name="Followed Hyperlink" xfId="4891" builtinId="9" hidden="1"/>
    <cellStyle name="Followed Hyperlink" xfId="4893" builtinId="9" hidden="1"/>
    <cellStyle name="Followed Hyperlink" xfId="4895" builtinId="9" hidden="1"/>
    <cellStyle name="Followed Hyperlink" xfId="4897" builtinId="9" hidden="1"/>
    <cellStyle name="Followed Hyperlink" xfId="4899" builtinId="9" hidden="1"/>
    <cellStyle name="Followed Hyperlink" xfId="4901" builtinId="9" hidden="1"/>
    <cellStyle name="Followed Hyperlink" xfId="4903" builtinId="9" hidden="1"/>
    <cellStyle name="Followed Hyperlink" xfId="4905" builtinId="9" hidden="1"/>
    <cellStyle name="Followed Hyperlink" xfId="4907" builtinId="9" hidden="1"/>
    <cellStyle name="Followed Hyperlink" xfId="4909" builtinId="9" hidden="1"/>
    <cellStyle name="Followed Hyperlink" xfId="4911" builtinId="9" hidden="1"/>
    <cellStyle name="Followed Hyperlink" xfId="4913" builtinId="9" hidden="1"/>
    <cellStyle name="Followed Hyperlink" xfId="4915" builtinId="9" hidden="1"/>
    <cellStyle name="Followed Hyperlink" xfId="4917" builtinId="9" hidden="1"/>
    <cellStyle name="Followed Hyperlink" xfId="4919" builtinId="9" hidden="1"/>
    <cellStyle name="Followed Hyperlink" xfId="4921" builtinId="9" hidden="1"/>
    <cellStyle name="Followed Hyperlink" xfId="4923" builtinId="9" hidden="1"/>
    <cellStyle name="Followed Hyperlink" xfId="4925" builtinId="9" hidden="1"/>
    <cellStyle name="Followed Hyperlink" xfId="4927" builtinId="9" hidden="1"/>
    <cellStyle name="Followed Hyperlink" xfId="4929" builtinId="9" hidden="1"/>
    <cellStyle name="Followed Hyperlink" xfId="4931" builtinId="9" hidden="1"/>
    <cellStyle name="Followed Hyperlink" xfId="4933" builtinId="9" hidden="1"/>
    <cellStyle name="Followed Hyperlink" xfId="4935" builtinId="9" hidden="1"/>
    <cellStyle name="Followed Hyperlink" xfId="4937" builtinId="9" hidden="1"/>
    <cellStyle name="Followed Hyperlink" xfId="4939" builtinId="9" hidden="1"/>
    <cellStyle name="Followed Hyperlink" xfId="4941" builtinId="9" hidden="1"/>
    <cellStyle name="Followed Hyperlink" xfId="4943" builtinId="9" hidden="1"/>
    <cellStyle name="Followed Hyperlink" xfId="4945" builtinId="9" hidden="1"/>
    <cellStyle name="Followed Hyperlink" xfId="4947" builtinId="9" hidden="1"/>
    <cellStyle name="Followed Hyperlink" xfId="4949" builtinId="9" hidden="1"/>
    <cellStyle name="Followed Hyperlink" xfId="4951" builtinId="9" hidden="1"/>
    <cellStyle name="Followed Hyperlink" xfId="4953" builtinId="9" hidden="1"/>
    <cellStyle name="Followed Hyperlink" xfId="4955" builtinId="9" hidden="1"/>
    <cellStyle name="Followed Hyperlink" xfId="4957" builtinId="9" hidden="1"/>
    <cellStyle name="Followed Hyperlink" xfId="4959" builtinId="9" hidden="1"/>
    <cellStyle name="Followed Hyperlink" xfId="4961" builtinId="9" hidden="1"/>
    <cellStyle name="Followed Hyperlink" xfId="4963" builtinId="9" hidden="1"/>
    <cellStyle name="Followed Hyperlink" xfId="4965" builtinId="9" hidden="1"/>
    <cellStyle name="Followed Hyperlink" xfId="4967" builtinId="9" hidden="1"/>
    <cellStyle name="Followed Hyperlink" xfId="4969" builtinId="9" hidden="1"/>
    <cellStyle name="Followed Hyperlink" xfId="4971" builtinId="9" hidden="1"/>
    <cellStyle name="Followed Hyperlink" xfId="4973" builtinId="9" hidden="1"/>
    <cellStyle name="Followed Hyperlink" xfId="4975" builtinId="9" hidden="1"/>
    <cellStyle name="Followed Hyperlink" xfId="4977" builtinId="9" hidden="1"/>
    <cellStyle name="Followed Hyperlink" xfId="4979" builtinId="9" hidden="1"/>
    <cellStyle name="Followed Hyperlink" xfId="4981" builtinId="9" hidden="1"/>
    <cellStyle name="Followed Hyperlink" xfId="4983" builtinId="9" hidden="1"/>
    <cellStyle name="Followed Hyperlink" xfId="4985" builtinId="9" hidden="1"/>
    <cellStyle name="Followed Hyperlink" xfId="4987" builtinId="9" hidden="1"/>
    <cellStyle name="Followed Hyperlink" xfId="4989" builtinId="9" hidden="1"/>
    <cellStyle name="Followed Hyperlink" xfId="4991" builtinId="9" hidden="1"/>
    <cellStyle name="Followed Hyperlink" xfId="4993" builtinId="9" hidden="1"/>
    <cellStyle name="Followed Hyperlink" xfId="4995" builtinId="9" hidden="1"/>
    <cellStyle name="Followed Hyperlink" xfId="4997" builtinId="9" hidden="1"/>
    <cellStyle name="Followed Hyperlink" xfId="4999" builtinId="9" hidden="1"/>
    <cellStyle name="Followed Hyperlink" xfId="5001" builtinId="9" hidden="1"/>
    <cellStyle name="Followed Hyperlink" xfId="5003" builtinId="9" hidden="1"/>
    <cellStyle name="Followed Hyperlink" xfId="5005" builtinId="9" hidden="1"/>
    <cellStyle name="Followed Hyperlink" xfId="5007" builtinId="9" hidden="1"/>
    <cellStyle name="Followed Hyperlink" xfId="5009" builtinId="9" hidden="1"/>
    <cellStyle name="Followed Hyperlink" xfId="5011" builtinId="9" hidden="1"/>
    <cellStyle name="Followed Hyperlink" xfId="5013" builtinId="9" hidden="1"/>
    <cellStyle name="Followed Hyperlink" xfId="5015" builtinId="9" hidden="1"/>
    <cellStyle name="Followed Hyperlink" xfId="5017" builtinId="9" hidden="1"/>
    <cellStyle name="Followed Hyperlink" xfId="5019" builtinId="9" hidden="1"/>
    <cellStyle name="Followed Hyperlink" xfId="5021" builtinId="9" hidden="1"/>
    <cellStyle name="Followed Hyperlink" xfId="5023" builtinId="9" hidden="1"/>
    <cellStyle name="Followed Hyperlink" xfId="5025" builtinId="9" hidden="1"/>
    <cellStyle name="Followed Hyperlink" xfId="5027" builtinId="9" hidden="1"/>
    <cellStyle name="Followed Hyperlink" xfId="5029" builtinId="9" hidden="1"/>
    <cellStyle name="Followed Hyperlink" xfId="5031" builtinId="9" hidden="1"/>
    <cellStyle name="Followed Hyperlink" xfId="5033" builtinId="9" hidden="1"/>
    <cellStyle name="Followed Hyperlink" xfId="5035" builtinId="9" hidden="1"/>
    <cellStyle name="Followed Hyperlink" xfId="5037" builtinId="9" hidden="1"/>
    <cellStyle name="Followed Hyperlink" xfId="5039" builtinId="9" hidden="1"/>
    <cellStyle name="Followed Hyperlink" xfId="5041" builtinId="9" hidden="1"/>
    <cellStyle name="Followed Hyperlink" xfId="5043" builtinId="9" hidden="1"/>
    <cellStyle name="Followed Hyperlink" xfId="5045" builtinId="9" hidden="1"/>
    <cellStyle name="Followed Hyperlink" xfId="5047" builtinId="9" hidden="1"/>
    <cellStyle name="Followed Hyperlink" xfId="5049" builtinId="9" hidden="1"/>
    <cellStyle name="Followed Hyperlink" xfId="5051" builtinId="9" hidden="1"/>
    <cellStyle name="Followed Hyperlink" xfId="5053" builtinId="9" hidden="1"/>
    <cellStyle name="Followed Hyperlink" xfId="5055" builtinId="9" hidden="1"/>
    <cellStyle name="Followed Hyperlink" xfId="5057" builtinId="9" hidden="1"/>
    <cellStyle name="Followed Hyperlink" xfId="5059" builtinId="9" hidden="1"/>
    <cellStyle name="Followed Hyperlink" xfId="5061" builtinId="9" hidden="1"/>
    <cellStyle name="Followed Hyperlink" xfId="5063" builtinId="9" hidden="1"/>
    <cellStyle name="Followed Hyperlink" xfId="5065" builtinId="9" hidden="1"/>
    <cellStyle name="Followed Hyperlink" xfId="5067" builtinId="9" hidden="1"/>
    <cellStyle name="Followed Hyperlink" xfId="5069" builtinId="9" hidden="1"/>
    <cellStyle name="Followed Hyperlink" xfId="5071" builtinId="9" hidden="1"/>
    <cellStyle name="Followed Hyperlink" xfId="5073" builtinId="9" hidden="1"/>
    <cellStyle name="Followed Hyperlink" xfId="5075" builtinId="9" hidden="1"/>
    <cellStyle name="Followed Hyperlink" xfId="5077" builtinId="9" hidden="1"/>
    <cellStyle name="Followed Hyperlink" xfId="5079" builtinId="9" hidden="1"/>
    <cellStyle name="Followed Hyperlink" xfId="5081" builtinId="9" hidden="1"/>
    <cellStyle name="Followed Hyperlink" xfId="5083" builtinId="9" hidden="1"/>
    <cellStyle name="Followed Hyperlink" xfId="5085" builtinId="9" hidden="1"/>
    <cellStyle name="Followed Hyperlink" xfId="5087" builtinId="9" hidden="1"/>
    <cellStyle name="Followed Hyperlink" xfId="5089" builtinId="9" hidden="1"/>
    <cellStyle name="Followed Hyperlink" xfId="5091" builtinId="9" hidden="1"/>
    <cellStyle name="Followed Hyperlink" xfId="5093" builtinId="9" hidden="1"/>
    <cellStyle name="Followed Hyperlink" xfId="5095" builtinId="9" hidden="1"/>
    <cellStyle name="Followed Hyperlink" xfId="5097" builtinId="9" hidden="1"/>
    <cellStyle name="Followed Hyperlink" xfId="5099" builtinId="9" hidden="1"/>
    <cellStyle name="Followed Hyperlink" xfId="5101" builtinId="9" hidden="1"/>
    <cellStyle name="Followed Hyperlink" xfId="5103" builtinId="9" hidden="1"/>
    <cellStyle name="Followed Hyperlink" xfId="5105" builtinId="9" hidden="1"/>
    <cellStyle name="Followed Hyperlink" xfId="5107" builtinId="9" hidden="1"/>
    <cellStyle name="Followed Hyperlink" xfId="5109" builtinId="9" hidden="1"/>
    <cellStyle name="Followed Hyperlink" xfId="5111" builtinId="9" hidden="1"/>
    <cellStyle name="Followed Hyperlink" xfId="5113" builtinId="9" hidden="1"/>
    <cellStyle name="Followed Hyperlink" xfId="5115" builtinId="9" hidden="1"/>
    <cellStyle name="Followed Hyperlink" xfId="5117" builtinId="9" hidden="1"/>
    <cellStyle name="Followed Hyperlink" xfId="5119" builtinId="9" hidden="1"/>
    <cellStyle name="Followed Hyperlink" xfId="5121" builtinId="9" hidden="1"/>
    <cellStyle name="Followed Hyperlink" xfId="5123" builtinId="9" hidden="1"/>
    <cellStyle name="Followed Hyperlink" xfId="5125" builtinId="9" hidden="1"/>
    <cellStyle name="Followed Hyperlink" xfId="5127" builtinId="9" hidden="1"/>
    <cellStyle name="Followed Hyperlink" xfId="5129" builtinId="9" hidden="1"/>
    <cellStyle name="Followed Hyperlink" xfId="5131" builtinId="9" hidden="1"/>
    <cellStyle name="Followed Hyperlink" xfId="5133" builtinId="9" hidden="1"/>
    <cellStyle name="Followed Hyperlink" xfId="5135" builtinId="9" hidden="1"/>
    <cellStyle name="Followed Hyperlink" xfId="5137" builtinId="9" hidden="1"/>
    <cellStyle name="Followed Hyperlink" xfId="5139" builtinId="9" hidden="1"/>
    <cellStyle name="Followed Hyperlink" xfId="5141" builtinId="9" hidden="1"/>
    <cellStyle name="Followed Hyperlink" xfId="5143" builtinId="9" hidden="1"/>
    <cellStyle name="Followed Hyperlink" xfId="5145" builtinId="9" hidden="1"/>
    <cellStyle name="Followed Hyperlink" xfId="5147" builtinId="9" hidden="1"/>
    <cellStyle name="Followed Hyperlink" xfId="5149" builtinId="9" hidden="1"/>
    <cellStyle name="Followed Hyperlink" xfId="5151" builtinId="9" hidden="1"/>
    <cellStyle name="Followed Hyperlink" xfId="5153" builtinId="9" hidden="1"/>
    <cellStyle name="Followed Hyperlink" xfId="5155" builtinId="9" hidden="1"/>
    <cellStyle name="Followed Hyperlink" xfId="5157" builtinId="9" hidden="1"/>
    <cellStyle name="Followed Hyperlink" xfId="5159" builtinId="9" hidden="1"/>
    <cellStyle name="Followed Hyperlink" xfId="5161" builtinId="9" hidden="1"/>
    <cellStyle name="Followed Hyperlink" xfId="5163" builtinId="9" hidden="1"/>
    <cellStyle name="Followed Hyperlink" xfId="5165" builtinId="9" hidden="1"/>
    <cellStyle name="Followed Hyperlink" xfId="5167" builtinId="9" hidden="1"/>
    <cellStyle name="Followed Hyperlink" xfId="5169" builtinId="9" hidden="1"/>
    <cellStyle name="Followed Hyperlink" xfId="5171" builtinId="9" hidden="1"/>
    <cellStyle name="Followed Hyperlink" xfId="5173" builtinId="9" hidden="1"/>
    <cellStyle name="Followed Hyperlink" xfId="5175" builtinId="9" hidden="1"/>
    <cellStyle name="Followed Hyperlink" xfId="5177" builtinId="9" hidden="1"/>
    <cellStyle name="Followed Hyperlink" xfId="5179" builtinId="9" hidden="1"/>
    <cellStyle name="Followed Hyperlink" xfId="5181" builtinId="9" hidden="1"/>
    <cellStyle name="Followed Hyperlink" xfId="5183" builtinId="9" hidden="1"/>
    <cellStyle name="Followed Hyperlink" xfId="5185" builtinId="9" hidden="1"/>
    <cellStyle name="Followed Hyperlink" xfId="5187" builtinId="9" hidden="1"/>
    <cellStyle name="Followed Hyperlink" xfId="5189" builtinId="9" hidden="1"/>
    <cellStyle name="Followed Hyperlink" xfId="5191" builtinId="9" hidden="1"/>
    <cellStyle name="Followed Hyperlink" xfId="5193" builtinId="9" hidden="1"/>
    <cellStyle name="Followed Hyperlink" xfId="5195" builtinId="9" hidden="1"/>
    <cellStyle name="Followed Hyperlink" xfId="5197" builtinId="9" hidden="1"/>
    <cellStyle name="Followed Hyperlink" xfId="5199" builtinId="9" hidden="1"/>
    <cellStyle name="Followed Hyperlink" xfId="5201" builtinId="9" hidden="1"/>
    <cellStyle name="Followed Hyperlink" xfId="5203" builtinId="9" hidden="1"/>
    <cellStyle name="Followed Hyperlink" xfId="5205" builtinId="9" hidden="1"/>
    <cellStyle name="Followed Hyperlink" xfId="5207" builtinId="9" hidden="1"/>
    <cellStyle name="Followed Hyperlink" xfId="5209" builtinId="9" hidden="1"/>
    <cellStyle name="Followed Hyperlink" xfId="5211" builtinId="9" hidden="1"/>
    <cellStyle name="Followed Hyperlink" xfId="5213" builtinId="9" hidden="1"/>
    <cellStyle name="Followed Hyperlink" xfId="5215" builtinId="9" hidden="1"/>
    <cellStyle name="Followed Hyperlink" xfId="5217" builtinId="9" hidden="1"/>
    <cellStyle name="Followed Hyperlink" xfId="5219" builtinId="9" hidden="1"/>
    <cellStyle name="Followed Hyperlink" xfId="5221" builtinId="9" hidden="1"/>
    <cellStyle name="Followed Hyperlink" xfId="5223" builtinId="9" hidden="1"/>
    <cellStyle name="Followed Hyperlink" xfId="5225" builtinId="9" hidden="1"/>
    <cellStyle name="Followed Hyperlink" xfId="5227" builtinId="9" hidden="1"/>
    <cellStyle name="Followed Hyperlink" xfId="5229" builtinId="9" hidden="1"/>
    <cellStyle name="Followed Hyperlink" xfId="5231" builtinId="9" hidden="1"/>
    <cellStyle name="Followed Hyperlink" xfId="5233" builtinId="9" hidden="1"/>
    <cellStyle name="Followed Hyperlink" xfId="5235" builtinId="9" hidden="1"/>
    <cellStyle name="Followed Hyperlink" xfId="5237" builtinId="9" hidden="1"/>
    <cellStyle name="Followed Hyperlink" xfId="5239" builtinId="9" hidden="1"/>
    <cellStyle name="Followed Hyperlink" xfId="5241" builtinId="9" hidden="1"/>
    <cellStyle name="Followed Hyperlink" xfId="5243" builtinId="9" hidden="1"/>
    <cellStyle name="Followed Hyperlink" xfId="5245" builtinId="9" hidden="1"/>
    <cellStyle name="Followed Hyperlink" xfId="5247" builtinId="9" hidden="1"/>
    <cellStyle name="Followed Hyperlink" xfId="5249" builtinId="9" hidden="1"/>
    <cellStyle name="Followed Hyperlink" xfId="5251" builtinId="9" hidden="1"/>
    <cellStyle name="Followed Hyperlink" xfId="5253" builtinId="9" hidden="1"/>
    <cellStyle name="Followed Hyperlink" xfId="5255" builtinId="9" hidden="1"/>
    <cellStyle name="Followed Hyperlink" xfId="5257" builtinId="9" hidden="1"/>
    <cellStyle name="Followed Hyperlink" xfId="5259" builtinId="9" hidden="1"/>
    <cellStyle name="Followed Hyperlink" xfId="5261" builtinId="9" hidden="1"/>
    <cellStyle name="Followed Hyperlink" xfId="5263" builtinId="9" hidden="1"/>
    <cellStyle name="Followed Hyperlink" xfId="5265" builtinId="9" hidden="1"/>
    <cellStyle name="Followed Hyperlink" xfId="5267" builtinId="9" hidden="1"/>
    <cellStyle name="Followed Hyperlink" xfId="5269" builtinId="9" hidden="1"/>
    <cellStyle name="Followed Hyperlink" xfId="5271" builtinId="9" hidden="1"/>
    <cellStyle name="Followed Hyperlink" xfId="5273" builtinId="9" hidden="1"/>
    <cellStyle name="Followed Hyperlink" xfId="5275" builtinId="9" hidden="1"/>
    <cellStyle name="Followed Hyperlink" xfId="5277" builtinId="9" hidden="1"/>
    <cellStyle name="Followed Hyperlink" xfId="5279" builtinId="9" hidden="1"/>
    <cellStyle name="Followed Hyperlink" xfId="5281" builtinId="9" hidden="1"/>
    <cellStyle name="Followed Hyperlink" xfId="5283" builtinId="9" hidden="1"/>
    <cellStyle name="Followed Hyperlink" xfId="5285" builtinId="9" hidden="1"/>
    <cellStyle name="Followed Hyperlink" xfId="5287" builtinId="9" hidden="1"/>
    <cellStyle name="Followed Hyperlink" xfId="5289" builtinId="9" hidden="1"/>
    <cellStyle name="Followed Hyperlink" xfId="5291" builtinId="9" hidden="1"/>
    <cellStyle name="Followed Hyperlink" xfId="5293" builtinId="9" hidden="1"/>
    <cellStyle name="Followed Hyperlink" xfId="5295" builtinId="9" hidden="1"/>
    <cellStyle name="Followed Hyperlink" xfId="5297" builtinId="9" hidden="1"/>
    <cellStyle name="Followed Hyperlink" xfId="5299" builtinId="9" hidden="1"/>
    <cellStyle name="Followed Hyperlink" xfId="5301" builtinId="9" hidden="1"/>
    <cellStyle name="Followed Hyperlink" xfId="5303" builtinId="9" hidden="1"/>
    <cellStyle name="Followed Hyperlink" xfId="5305" builtinId="9" hidden="1"/>
    <cellStyle name="Followed Hyperlink" xfId="5307" builtinId="9" hidden="1"/>
    <cellStyle name="Followed Hyperlink" xfId="5309" builtinId="9" hidden="1"/>
    <cellStyle name="Followed Hyperlink" xfId="5311" builtinId="9" hidden="1"/>
    <cellStyle name="Followed Hyperlink" xfId="5313" builtinId="9" hidden="1"/>
    <cellStyle name="Followed Hyperlink" xfId="5315" builtinId="9" hidden="1"/>
    <cellStyle name="Followed Hyperlink" xfId="5317" builtinId="9" hidden="1"/>
    <cellStyle name="Followed Hyperlink" xfId="5319" builtinId="9" hidden="1"/>
    <cellStyle name="Followed Hyperlink" xfId="5321" builtinId="9" hidden="1"/>
    <cellStyle name="Followed Hyperlink" xfId="5323" builtinId="9" hidden="1"/>
    <cellStyle name="Followed Hyperlink" xfId="5325" builtinId="9" hidden="1"/>
    <cellStyle name="Followed Hyperlink" xfId="5327" builtinId="9" hidden="1"/>
    <cellStyle name="Followed Hyperlink" xfId="5329" builtinId="9" hidden="1"/>
    <cellStyle name="Followed Hyperlink" xfId="5331" builtinId="9" hidden="1"/>
    <cellStyle name="Followed Hyperlink" xfId="5333" builtinId="9" hidden="1"/>
    <cellStyle name="Followed Hyperlink" xfId="5335" builtinId="9" hidden="1"/>
    <cellStyle name="Followed Hyperlink" xfId="5337" builtinId="9" hidden="1"/>
    <cellStyle name="Followed Hyperlink" xfId="5339" builtinId="9" hidden="1"/>
    <cellStyle name="Followed Hyperlink" xfId="5341" builtinId="9" hidden="1"/>
    <cellStyle name="Followed Hyperlink" xfId="5343" builtinId="9" hidden="1"/>
    <cellStyle name="Followed Hyperlink" xfId="5345" builtinId="9" hidden="1"/>
    <cellStyle name="Followed Hyperlink" xfId="5347" builtinId="9" hidden="1"/>
    <cellStyle name="Followed Hyperlink" xfId="5349" builtinId="9" hidden="1"/>
    <cellStyle name="Followed Hyperlink" xfId="5351" builtinId="9" hidden="1"/>
    <cellStyle name="Followed Hyperlink" xfId="5353" builtinId="9" hidden="1"/>
    <cellStyle name="Followed Hyperlink" xfId="5355" builtinId="9" hidden="1"/>
    <cellStyle name="Followed Hyperlink" xfId="5357" builtinId="9" hidden="1"/>
    <cellStyle name="Followed Hyperlink" xfId="5359" builtinId="9" hidden="1"/>
    <cellStyle name="Followed Hyperlink" xfId="5361" builtinId="9" hidden="1"/>
    <cellStyle name="Followed Hyperlink" xfId="5363" builtinId="9" hidden="1"/>
    <cellStyle name="Followed Hyperlink" xfId="5365" builtinId="9" hidden="1"/>
    <cellStyle name="Followed Hyperlink" xfId="5367" builtinId="9" hidden="1"/>
    <cellStyle name="Followed Hyperlink" xfId="5369" builtinId="9" hidden="1"/>
    <cellStyle name="Followed Hyperlink" xfId="5371" builtinId="9" hidden="1"/>
    <cellStyle name="Followed Hyperlink" xfId="5373" builtinId="9" hidden="1"/>
    <cellStyle name="Followed Hyperlink" xfId="5375" builtinId="9" hidden="1"/>
    <cellStyle name="Followed Hyperlink" xfId="5377" builtinId="9" hidden="1"/>
    <cellStyle name="Followed Hyperlink" xfId="5379" builtinId="9" hidden="1"/>
    <cellStyle name="Followed Hyperlink" xfId="5381" builtinId="9" hidden="1"/>
    <cellStyle name="Followed Hyperlink" xfId="5383" builtinId="9" hidden="1"/>
    <cellStyle name="Followed Hyperlink" xfId="5385" builtinId="9" hidden="1"/>
    <cellStyle name="Followed Hyperlink" xfId="5387" builtinId="9" hidden="1"/>
    <cellStyle name="Followed Hyperlink" xfId="5389" builtinId="9" hidden="1"/>
    <cellStyle name="Followed Hyperlink" xfId="5391" builtinId="9" hidden="1"/>
    <cellStyle name="Followed Hyperlink" xfId="5393" builtinId="9" hidden="1"/>
    <cellStyle name="Followed Hyperlink" xfId="5395" builtinId="9" hidden="1"/>
    <cellStyle name="Followed Hyperlink" xfId="5397" builtinId="9" hidden="1"/>
    <cellStyle name="Followed Hyperlink" xfId="5399" builtinId="9" hidden="1"/>
    <cellStyle name="Followed Hyperlink" xfId="5401" builtinId="9" hidden="1"/>
    <cellStyle name="Followed Hyperlink" xfId="5403" builtinId="9" hidden="1"/>
    <cellStyle name="Followed Hyperlink" xfId="5405" builtinId="9" hidden="1"/>
    <cellStyle name="Followed Hyperlink" xfId="5407" builtinId="9" hidden="1"/>
    <cellStyle name="Followed Hyperlink" xfId="5409" builtinId="9" hidden="1"/>
    <cellStyle name="Followed Hyperlink" xfId="5411" builtinId="9" hidden="1"/>
    <cellStyle name="Followed Hyperlink" xfId="5413" builtinId="9" hidden="1"/>
    <cellStyle name="Followed Hyperlink" xfId="5415" builtinId="9" hidden="1"/>
    <cellStyle name="Followed Hyperlink" xfId="5417" builtinId="9" hidden="1"/>
    <cellStyle name="Followed Hyperlink" xfId="5419" builtinId="9" hidden="1"/>
    <cellStyle name="Followed Hyperlink" xfId="5421" builtinId="9" hidden="1"/>
    <cellStyle name="Followed Hyperlink" xfId="5423" builtinId="9" hidden="1"/>
    <cellStyle name="Followed Hyperlink" xfId="5425" builtinId="9" hidden="1"/>
    <cellStyle name="Followed Hyperlink" xfId="5427" builtinId="9" hidden="1"/>
    <cellStyle name="Followed Hyperlink" xfId="5429" builtinId="9" hidden="1"/>
    <cellStyle name="Followed Hyperlink" xfId="5431" builtinId="9" hidden="1"/>
    <cellStyle name="Followed Hyperlink" xfId="5433" builtinId="9" hidden="1"/>
    <cellStyle name="Followed Hyperlink" xfId="5435" builtinId="9" hidden="1"/>
    <cellStyle name="Followed Hyperlink" xfId="5437" builtinId="9" hidden="1"/>
    <cellStyle name="Followed Hyperlink" xfId="5439" builtinId="9" hidden="1"/>
    <cellStyle name="Followed Hyperlink" xfId="5441" builtinId="9" hidden="1"/>
    <cellStyle name="Followed Hyperlink" xfId="5443" builtinId="9" hidden="1"/>
    <cellStyle name="Followed Hyperlink" xfId="5445" builtinId="9" hidden="1"/>
    <cellStyle name="Followed Hyperlink" xfId="5447" builtinId="9" hidden="1"/>
    <cellStyle name="Followed Hyperlink" xfId="5449" builtinId="9" hidden="1"/>
    <cellStyle name="Followed Hyperlink" xfId="5451" builtinId="9" hidden="1"/>
    <cellStyle name="Followed Hyperlink" xfId="5453" builtinId="9" hidden="1"/>
    <cellStyle name="Followed Hyperlink" xfId="5455" builtinId="9" hidden="1"/>
    <cellStyle name="Followed Hyperlink" xfId="5457" builtinId="9" hidden="1"/>
    <cellStyle name="Followed Hyperlink" xfId="5459" builtinId="9" hidden="1"/>
    <cellStyle name="Followed Hyperlink" xfId="5461" builtinId="9" hidden="1"/>
    <cellStyle name="Followed Hyperlink" xfId="5463" builtinId="9" hidden="1"/>
    <cellStyle name="Followed Hyperlink" xfId="5465" builtinId="9" hidden="1"/>
    <cellStyle name="Followed Hyperlink" xfId="5467" builtinId="9" hidden="1"/>
    <cellStyle name="Followed Hyperlink" xfId="5469" builtinId="9" hidden="1"/>
    <cellStyle name="Followed Hyperlink" xfId="5471" builtinId="9" hidden="1"/>
    <cellStyle name="Followed Hyperlink" xfId="5473" builtinId="9" hidden="1"/>
    <cellStyle name="Followed Hyperlink" xfId="5475" builtinId="9" hidden="1"/>
    <cellStyle name="Followed Hyperlink" xfId="5477" builtinId="9" hidden="1"/>
    <cellStyle name="Followed Hyperlink" xfId="5479" builtinId="9" hidden="1"/>
    <cellStyle name="Followed Hyperlink" xfId="5481" builtinId="9" hidden="1"/>
    <cellStyle name="Followed Hyperlink" xfId="5483" builtinId="9" hidden="1"/>
    <cellStyle name="Followed Hyperlink" xfId="5485" builtinId="9" hidden="1"/>
    <cellStyle name="Followed Hyperlink" xfId="5487" builtinId="9" hidden="1"/>
    <cellStyle name="Followed Hyperlink" xfId="5489" builtinId="9" hidden="1"/>
    <cellStyle name="Followed Hyperlink" xfId="5491" builtinId="9" hidden="1"/>
    <cellStyle name="Followed Hyperlink" xfId="5493" builtinId="9" hidden="1"/>
    <cellStyle name="Followed Hyperlink" xfId="5495" builtinId="9" hidden="1"/>
    <cellStyle name="Followed Hyperlink" xfId="5497" builtinId="9" hidden="1"/>
    <cellStyle name="Followed Hyperlink" xfId="5499" builtinId="9" hidden="1"/>
    <cellStyle name="Followed Hyperlink" xfId="5501" builtinId="9" hidden="1"/>
    <cellStyle name="Followed Hyperlink" xfId="5503" builtinId="9" hidden="1"/>
    <cellStyle name="Followed Hyperlink" xfId="5505" builtinId="9" hidden="1"/>
    <cellStyle name="Followed Hyperlink" xfId="5507" builtinId="9" hidden="1"/>
    <cellStyle name="Followed Hyperlink" xfId="5509" builtinId="9" hidden="1"/>
    <cellStyle name="Followed Hyperlink" xfId="5511" builtinId="9" hidden="1"/>
    <cellStyle name="Followed Hyperlink" xfId="5513" builtinId="9" hidden="1"/>
    <cellStyle name="Followed Hyperlink" xfId="5515" builtinId="9" hidden="1"/>
    <cellStyle name="Followed Hyperlink" xfId="5517" builtinId="9" hidden="1"/>
    <cellStyle name="Followed Hyperlink" xfId="5519" builtinId="9" hidden="1"/>
    <cellStyle name="Followed Hyperlink" xfId="5521" builtinId="9" hidden="1"/>
    <cellStyle name="Followed Hyperlink" xfId="5523" builtinId="9" hidden="1"/>
    <cellStyle name="Followed Hyperlink" xfId="5525" builtinId="9" hidden="1"/>
    <cellStyle name="Followed Hyperlink" xfId="5527" builtinId="9" hidden="1"/>
    <cellStyle name="Followed Hyperlink" xfId="5529" builtinId="9" hidden="1"/>
    <cellStyle name="Followed Hyperlink" xfId="5531" builtinId="9" hidden="1"/>
    <cellStyle name="Followed Hyperlink" xfId="5533" builtinId="9" hidden="1"/>
    <cellStyle name="Followed Hyperlink" xfId="5535" builtinId="9" hidden="1"/>
    <cellStyle name="Followed Hyperlink" xfId="5537" builtinId="9" hidden="1"/>
    <cellStyle name="Followed Hyperlink" xfId="5539" builtinId="9" hidden="1"/>
    <cellStyle name="Followed Hyperlink" xfId="5541" builtinId="9" hidden="1"/>
    <cellStyle name="Followed Hyperlink" xfId="5543" builtinId="9" hidden="1"/>
    <cellStyle name="Followed Hyperlink" xfId="5545" builtinId="9" hidden="1"/>
    <cellStyle name="Followed Hyperlink" xfId="5547" builtinId="9" hidden="1"/>
    <cellStyle name="Followed Hyperlink" xfId="5549" builtinId="9" hidden="1"/>
    <cellStyle name="Followed Hyperlink" xfId="5551" builtinId="9" hidden="1"/>
    <cellStyle name="Followed Hyperlink" xfId="5553" builtinId="9" hidden="1"/>
    <cellStyle name="Followed Hyperlink" xfId="5555" builtinId="9" hidden="1"/>
    <cellStyle name="Followed Hyperlink" xfId="5557" builtinId="9" hidden="1"/>
    <cellStyle name="Followed Hyperlink" xfId="5559" builtinId="9" hidden="1"/>
    <cellStyle name="Followed Hyperlink" xfId="5561" builtinId="9" hidden="1"/>
    <cellStyle name="Followed Hyperlink" xfId="5563" builtinId="9" hidden="1"/>
    <cellStyle name="Followed Hyperlink" xfId="5565" builtinId="9" hidden="1"/>
    <cellStyle name="Followed Hyperlink" xfId="5567" builtinId="9" hidden="1"/>
    <cellStyle name="Followed Hyperlink" xfId="5569" builtinId="9" hidden="1"/>
    <cellStyle name="Followed Hyperlink" xfId="5571" builtinId="9" hidden="1"/>
    <cellStyle name="Followed Hyperlink" xfId="5573" builtinId="9" hidden="1"/>
    <cellStyle name="Followed Hyperlink" xfId="5575" builtinId="9" hidden="1"/>
    <cellStyle name="Followed Hyperlink" xfId="5577" builtinId="9" hidden="1"/>
    <cellStyle name="Followed Hyperlink" xfId="5579" builtinId="9" hidden="1"/>
    <cellStyle name="Followed Hyperlink" xfId="5581" builtinId="9" hidden="1"/>
    <cellStyle name="Followed Hyperlink" xfId="5583" builtinId="9" hidden="1"/>
    <cellStyle name="Followed Hyperlink" xfId="5585" builtinId="9" hidden="1"/>
    <cellStyle name="Followed Hyperlink" xfId="5587" builtinId="9" hidden="1"/>
    <cellStyle name="Followed Hyperlink" xfId="5589" builtinId="9" hidden="1"/>
    <cellStyle name="Followed Hyperlink" xfId="5591" builtinId="9" hidden="1"/>
    <cellStyle name="Followed Hyperlink" xfId="5593" builtinId="9" hidden="1"/>
    <cellStyle name="Followed Hyperlink" xfId="5595" builtinId="9" hidden="1"/>
    <cellStyle name="Followed Hyperlink" xfId="5597" builtinId="9" hidden="1"/>
    <cellStyle name="Followed Hyperlink" xfId="5599" builtinId="9" hidden="1"/>
    <cellStyle name="Followed Hyperlink" xfId="5601" builtinId="9" hidden="1"/>
    <cellStyle name="Followed Hyperlink" xfId="5603" builtinId="9" hidden="1"/>
    <cellStyle name="Followed Hyperlink" xfId="5605" builtinId="9" hidden="1"/>
    <cellStyle name="Followed Hyperlink" xfId="5607" builtinId="9" hidden="1"/>
    <cellStyle name="Followed Hyperlink" xfId="5609" builtinId="9" hidden="1"/>
    <cellStyle name="Followed Hyperlink" xfId="5611" builtinId="9" hidden="1"/>
    <cellStyle name="Followed Hyperlink" xfId="5613" builtinId="9" hidden="1"/>
    <cellStyle name="Followed Hyperlink" xfId="5615" builtinId="9" hidden="1"/>
    <cellStyle name="Followed Hyperlink" xfId="5617" builtinId="9" hidden="1"/>
    <cellStyle name="Followed Hyperlink" xfId="5619" builtinId="9" hidden="1"/>
    <cellStyle name="Followed Hyperlink" xfId="5621" builtinId="9" hidden="1"/>
    <cellStyle name="Followed Hyperlink" xfId="5623" builtinId="9" hidden="1"/>
    <cellStyle name="Followed Hyperlink" xfId="5625" builtinId="9" hidden="1"/>
    <cellStyle name="Followed Hyperlink" xfId="5627" builtinId="9" hidden="1"/>
    <cellStyle name="Followed Hyperlink" xfId="5629" builtinId="9" hidden="1"/>
    <cellStyle name="Followed Hyperlink" xfId="5631" builtinId="9" hidden="1"/>
    <cellStyle name="Followed Hyperlink" xfId="5633" builtinId="9" hidden="1"/>
    <cellStyle name="Followed Hyperlink" xfId="5635" builtinId="9" hidden="1"/>
    <cellStyle name="Followed Hyperlink" xfId="5637" builtinId="9" hidden="1"/>
    <cellStyle name="Followed Hyperlink" xfId="5639" builtinId="9" hidden="1"/>
    <cellStyle name="Followed Hyperlink" xfId="5641" builtinId="9" hidden="1"/>
    <cellStyle name="Followed Hyperlink" xfId="5643" builtinId="9" hidden="1"/>
    <cellStyle name="Followed Hyperlink" xfId="5645" builtinId="9" hidden="1"/>
    <cellStyle name="Followed Hyperlink" xfId="5647" builtinId="9" hidden="1"/>
    <cellStyle name="Followed Hyperlink" xfId="5649" builtinId="9" hidden="1"/>
    <cellStyle name="Followed Hyperlink" xfId="5651" builtinId="9" hidden="1"/>
    <cellStyle name="Followed Hyperlink" xfId="5653" builtinId="9" hidden="1"/>
    <cellStyle name="Followed Hyperlink" xfId="5655" builtinId="9" hidden="1"/>
    <cellStyle name="Followed Hyperlink" xfId="5657" builtinId="9" hidden="1"/>
    <cellStyle name="Followed Hyperlink" xfId="5659" builtinId="9" hidden="1"/>
    <cellStyle name="Followed Hyperlink" xfId="5661" builtinId="9" hidden="1"/>
    <cellStyle name="Followed Hyperlink" xfId="5663" builtinId="9" hidden="1"/>
    <cellStyle name="Followed Hyperlink" xfId="5665" builtinId="9" hidden="1"/>
    <cellStyle name="Followed Hyperlink" xfId="5667" builtinId="9" hidden="1"/>
    <cellStyle name="Followed Hyperlink" xfId="5669" builtinId="9" hidden="1"/>
    <cellStyle name="Followed Hyperlink" xfId="5671" builtinId="9" hidden="1"/>
    <cellStyle name="Followed Hyperlink" xfId="5673" builtinId="9" hidden="1"/>
    <cellStyle name="Followed Hyperlink" xfId="5675" builtinId="9" hidden="1"/>
    <cellStyle name="Followed Hyperlink" xfId="5677" builtinId="9" hidden="1"/>
    <cellStyle name="Followed Hyperlink" xfId="5679" builtinId="9" hidden="1"/>
    <cellStyle name="Followed Hyperlink" xfId="5681" builtinId="9" hidden="1"/>
    <cellStyle name="Followed Hyperlink" xfId="5683" builtinId="9" hidden="1"/>
    <cellStyle name="Followed Hyperlink" xfId="5685" builtinId="9" hidden="1"/>
    <cellStyle name="Followed Hyperlink" xfId="5687" builtinId="9" hidden="1"/>
    <cellStyle name="Followed Hyperlink" xfId="5689" builtinId="9" hidden="1"/>
    <cellStyle name="Followed Hyperlink" xfId="5691" builtinId="9" hidden="1"/>
    <cellStyle name="Followed Hyperlink" xfId="5693" builtinId="9" hidden="1"/>
    <cellStyle name="Followed Hyperlink" xfId="5695" builtinId="9" hidden="1"/>
    <cellStyle name="Followed Hyperlink" xfId="5697" builtinId="9" hidden="1"/>
    <cellStyle name="Followed Hyperlink" xfId="5699" builtinId="9" hidden="1"/>
    <cellStyle name="Followed Hyperlink" xfId="5701" builtinId="9" hidden="1"/>
    <cellStyle name="Followed Hyperlink" xfId="5703" builtinId="9" hidden="1"/>
    <cellStyle name="Followed Hyperlink" xfId="5705" builtinId="9" hidden="1"/>
    <cellStyle name="Followed Hyperlink" xfId="5707" builtinId="9" hidden="1"/>
    <cellStyle name="Followed Hyperlink" xfId="5709" builtinId="9" hidden="1"/>
    <cellStyle name="Followed Hyperlink" xfId="5711" builtinId="9" hidden="1"/>
    <cellStyle name="Followed Hyperlink" xfId="5713" builtinId="9" hidden="1"/>
    <cellStyle name="Followed Hyperlink" xfId="5715" builtinId="9" hidden="1"/>
    <cellStyle name="Followed Hyperlink" xfId="5717" builtinId="9" hidden="1"/>
    <cellStyle name="Followed Hyperlink" xfId="5719" builtinId="9" hidden="1"/>
    <cellStyle name="Followed Hyperlink" xfId="5721" builtinId="9" hidden="1"/>
    <cellStyle name="Followed Hyperlink" xfId="5723" builtinId="9" hidden="1"/>
    <cellStyle name="Followed Hyperlink" xfId="5725" builtinId="9" hidden="1"/>
    <cellStyle name="Followed Hyperlink" xfId="5727" builtinId="9" hidden="1"/>
    <cellStyle name="Followed Hyperlink" xfId="5729" builtinId="9" hidden="1"/>
    <cellStyle name="Followed Hyperlink" xfId="5731" builtinId="9" hidden="1"/>
    <cellStyle name="Followed Hyperlink" xfId="5733" builtinId="9" hidden="1"/>
    <cellStyle name="Followed Hyperlink" xfId="5735" builtinId="9" hidden="1"/>
    <cellStyle name="Followed Hyperlink" xfId="5737" builtinId="9" hidden="1"/>
    <cellStyle name="Followed Hyperlink" xfId="5739" builtinId="9" hidden="1"/>
    <cellStyle name="Followed Hyperlink" xfId="5741" builtinId="9" hidden="1"/>
    <cellStyle name="Followed Hyperlink" xfId="5743" builtinId="9" hidden="1"/>
    <cellStyle name="Followed Hyperlink" xfId="5745" builtinId="9" hidden="1"/>
    <cellStyle name="Followed Hyperlink" xfId="5747" builtinId="9" hidden="1"/>
    <cellStyle name="Followed Hyperlink" xfId="5749" builtinId="9" hidden="1"/>
    <cellStyle name="Followed Hyperlink" xfId="5751" builtinId="9" hidden="1"/>
    <cellStyle name="Followed Hyperlink" xfId="5753" builtinId="9" hidden="1"/>
    <cellStyle name="Followed Hyperlink" xfId="5755" builtinId="9" hidden="1"/>
    <cellStyle name="Followed Hyperlink" xfId="5757" builtinId="9" hidden="1"/>
    <cellStyle name="Followed Hyperlink" xfId="5759" builtinId="9" hidden="1"/>
    <cellStyle name="Followed Hyperlink" xfId="5761" builtinId="9" hidden="1"/>
    <cellStyle name="Followed Hyperlink" xfId="5763" builtinId="9" hidden="1"/>
    <cellStyle name="Followed Hyperlink" xfId="5765" builtinId="9" hidden="1"/>
    <cellStyle name="Followed Hyperlink" xfId="5767" builtinId="9" hidden="1"/>
    <cellStyle name="Followed Hyperlink" xfId="5769" builtinId="9" hidden="1"/>
    <cellStyle name="Followed Hyperlink" xfId="5771" builtinId="9" hidden="1"/>
    <cellStyle name="Followed Hyperlink" xfId="5773" builtinId="9" hidden="1"/>
    <cellStyle name="Followed Hyperlink" xfId="5775" builtinId="9" hidden="1"/>
    <cellStyle name="Followed Hyperlink" xfId="5777" builtinId="9" hidden="1"/>
    <cellStyle name="Followed Hyperlink" xfId="5779" builtinId="9" hidden="1"/>
    <cellStyle name="Followed Hyperlink" xfId="5781" builtinId="9" hidden="1"/>
    <cellStyle name="Followed Hyperlink" xfId="5783" builtinId="9" hidden="1"/>
    <cellStyle name="Followed Hyperlink" xfId="5785" builtinId="9" hidden="1"/>
    <cellStyle name="Followed Hyperlink" xfId="5787" builtinId="9" hidden="1"/>
    <cellStyle name="Followed Hyperlink" xfId="5789" builtinId="9" hidden="1"/>
    <cellStyle name="Followed Hyperlink" xfId="5791" builtinId="9" hidden="1"/>
    <cellStyle name="Followed Hyperlink" xfId="5793" builtinId="9" hidden="1"/>
    <cellStyle name="Followed Hyperlink" xfId="5795" builtinId="9" hidden="1"/>
    <cellStyle name="Followed Hyperlink" xfId="5797" builtinId="9" hidden="1"/>
    <cellStyle name="Followed Hyperlink" xfId="5799" builtinId="9" hidden="1"/>
    <cellStyle name="Followed Hyperlink" xfId="5801" builtinId="9" hidden="1"/>
    <cellStyle name="Followed Hyperlink" xfId="5803" builtinId="9" hidden="1"/>
    <cellStyle name="Followed Hyperlink" xfId="5805" builtinId="9" hidden="1"/>
    <cellStyle name="Followed Hyperlink" xfId="5807" builtinId="9" hidden="1"/>
    <cellStyle name="Followed Hyperlink" xfId="5809" builtinId="9" hidden="1"/>
    <cellStyle name="Followed Hyperlink" xfId="5811" builtinId="9" hidden="1"/>
    <cellStyle name="Followed Hyperlink" xfId="5813" builtinId="9" hidden="1"/>
    <cellStyle name="Followed Hyperlink" xfId="5815" builtinId="9" hidden="1"/>
    <cellStyle name="Followed Hyperlink" xfId="5817" builtinId="9" hidden="1"/>
    <cellStyle name="Followed Hyperlink" xfId="5819" builtinId="9" hidden="1"/>
    <cellStyle name="Followed Hyperlink" xfId="5821" builtinId="9" hidden="1"/>
    <cellStyle name="Followed Hyperlink" xfId="5823" builtinId="9" hidden="1"/>
    <cellStyle name="Followed Hyperlink" xfId="5825" builtinId="9" hidden="1"/>
    <cellStyle name="Followed Hyperlink" xfId="5827" builtinId="9" hidden="1"/>
    <cellStyle name="Followed Hyperlink" xfId="5829" builtinId="9" hidden="1"/>
    <cellStyle name="Followed Hyperlink" xfId="5831" builtinId="9" hidden="1"/>
    <cellStyle name="Followed Hyperlink" xfId="5833" builtinId="9" hidden="1"/>
    <cellStyle name="Followed Hyperlink" xfId="5835" builtinId="9" hidden="1"/>
    <cellStyle name="Followed Hyperlink" xfId="5837" builtinId="9" hidden="1"/>
    <cellStyle name="Followed Hyperlink" xfId="5839" builtinId="9" hidden="1"/>
    <cellStyle name="Followed Hyperlink" xfId="5841" builtinId="9" hidden="1"/>
    <cellStyle name="Followed Hyperlink" xfId="5843" builtinId="9" hidden="1"/>
    <cellStyle name="Followed Hyperlink" xfId="5845" builtinId="9" hidden="1"/>
    <cellStyle name="Followed Hyperlink" xfId="5847" builtinId="9" hidden="1"/>
    <cellStyle name="Followed Hyperlink" xfId="5849" builtinId="9" hidden="1"/>
    <cellStyle name="Followed Hyperlink" xfId="5851" builtinId="9" hidden="1"/>
    <cellStyle name="Followed Hyperlink" xfId="5853" builtinId="9" hidden="1"/>
    <cellStyle name="Followed Hyperlink" xfId="5855" builtinId="9" hidden="1"/>
    <cellStyle name="Followed Hyperlink" xfId="5857" builtinId="9" hidden="1"/>
    <cellStyle name="Followed Hyperlink" xfId="5859" builtinId="9" hidden="1"/>
    <cellStyle name="Followed Hyperlink" xfId="5861" builtinId="9" hidden="1"/>
    <cellStyle name="Followed Hyperlink" xfId="5863" builtinId="9" hidden="1"/>
    <cellStyle name="Followed Hyperlink" xfId="5865" builtinId="9" hidden="1"/>
    <cellStyle name="Followed Hyperlink" xfId="5867" builtinId="9" hidden="1"/>
    <cellStyle name="Followed Hyperlink" xfId="5869" builtinId="9" hidden="1"/>
    <cellStyle name="Followed Hyperlink" xfId="5871" builtinId="9" hidden="1"/>
    <cellStyle name="Followed Hyperlink" xfId="5873" builtinId="9" hidden="1"/>
    <cellStyle name="Followed Hyperlink" xfId="5875" builtinId="9" hidden="1"/>
    <cellStyle name="Followed Hyperlink" xfId="5877" builtinId="9" hidden="1"/>
    <cellStyle name="Followed Hyperlink" xfId="5879" builtinId="9" hidden="1"/>
    <cellStyle name="Followed Hyperlink" xfId="5881" builtinId="9" hidden="1"/>
    <cellStyle name="Followed Hyperlink" xfId="5883" builtinId="9" hidden="1"/>
    <cellStyle name="Followed Hyperlink" xfId="5885" builtinId="9" hidden="1"/>
    <cellStyle name="Followed Hyperlink" xfId="5887" builtinId="9" hidden="1"/>
    <cellStyle name="Followed Hyperlink" xfId="5889" builtinId="9" hidden="1"/>
    <cellStyle name="Followed Hyperlink" xfId="5891" builtinId="9" hidden="1"/>
    <cellStyle name="Followed Hyperlink" xfId="5893" builtinId="9" hidden="1"/>
    <cellStyle name="Followed Hyperlink" xfId="5895" builtinId="9" hidden="1"/>
    <cellStyle name="Followed Hyperlink" xfId="5897" builtinId="9" hidden="1"/>
    <cellStyle name="Followed Hyperlink" xfId="5899" builtinId="9" hidden="1"/>
    <cellStyle name="Followed Hyperlink" xfId="5901" builtinId="9" hidden="1"/>
    <cellStyle name="Followed Hyperlink" xfId="5903" builtinId="9" hidden="1"/>
    <cellStyle name="Followed Hyperlink" xfId="5905" builtinId="9" hidden="1"/>
    <cellStyle name="Followed Hyperlink" xfId="5907" builtinId="9" hidden="1"/>
    <cellStyle name="Followed Hyperlink" xfId="5909" builtinId="9" hidden="1"/>
    <cellStyle name="Followed Hyperlink" xfId="5911" builtinId="9" hidden="1"/>
    <cellStyle name="Followed Hyperlink" xfId="5913" builtinId="9" hidden="1"/>
    <cellStyle name="Followed Hyperlink" xfId="5915" builtinId="9" hidden="1"/>
    <cellStyle name="Followed Hyperlink" xfId="5917" builtinId="9" hidden="1"/>
    <cellStyle name="Followed Hyperlink" xfId="5919" builtinId="9" hidden="1"/>
    <cellStyle name="Followed Hyperlink" xfId="5921" builtinId="9" hidden="1"/>
    <cellStyle name="Followed Hyperlink" xfId="5923" builtinId="9" hidden="1"/>
    <cellStyle name="Followed Hyperlink" xfId="5925" builtinId="9" hidden="1"/>
    <cellStyle name="Followed Hyperlink" xfId="5927" builtinId="9" hidden="1"/>
    <cellStyle name="Followed Hyperlink" xfId="5929" builtinId="9" hidden="1"/>
    <cellStyle name="Followed Hyperlink" xfId="5931" builtinId="9" hidden="1"/>
    <cellStyle name="Followed Hyperlink" xfId="5933" builtinId="9" hidden="1"/>
    <cellStyle name="Followed Hyperlink" xfId="5935" builtinId="9" hidden="1"/>
    <cellStyle name="Followed Hyperlink" xfId="5937" builtinId="9" hidden="1"/>
    <cellStyle name="Followed Hyperlink" xfId="5939" builtinId="9" hidden="1"/>
    <cellStyle name="Followed Hyperlink" xfId="5941" builtinId="9" hidden="1"/>
    <cellStyle name="Followed Hyperlink" xfId="5943" builtinId="9" hidden="1"/>
    <cellStyle name="Followed Hyperlink" xfId="5945" builtinId="9" hidden="1"/>
    <cellStyle name="Followed Hyperlink" xfId="5947" builtinId="9" hidden="1"/>
    <cellStyle name="Followed Hyperlink" xfId="5949" builtinId="9" hidden="1"/>
    <cellStyle name="Followed Hyperlink" xfId="5951" builtinId="9" hidden="1"/>
    <cellStyle name="Followed Hyperlink" xfId="5953" builtinId="9" hidden="1"/>
    <cellStyle name="Followed Hyperlink" xfId="5955" builtinId="9" hidden="1"/>
    <cellStyle name="Followed Hyperlink" xfId="5957" builtinId="9" hidden="1"/>
    <cellStyle name="Followed Hyperlink" xfId="5959" builtinId="9" hidden="1"/>
    <cellStyle name="Followed Hyperlink" xfId="5961" builtinId="9" hidden="1"/>
    <cellStyle name="Followed Hyperlink" xfId="5963" builtinId="9" hidden="1"/>
    <cellStyle name="Followed Hyperlink" xfId="5965" builtinId="9" hidden="1"/>
    <cellStyle name="Followed Hyperlink" xfId="5967" builtinId="9" hidden="1"/>
    <cellStyle name="Followed Hyperlink" xfId="5969" builtinId="9" hidden="1"/>
    <cellStyle name="Followed Hyperlink" xfId="5971" builtinId="9" hidden="1"/>
    <cellStyle name="Followed Hyperlink" xfId="5973" builtinId="9" hidden="1"/>
    <cellStyle name="Followed Hyperlink" xfId="5975" builtinId="9" hidden="1"/>
    <cellStyle name="Followed Hyperlink" xfId="5977" builtinId="9" hidden="1"/>
    <cellStyle name="Followed Hyperlink" xfId="5979" builtinId="9" hidden="1"/>
    <cellStyle name="Followed Hyperlink" xfId="5981" builtinId="9" hidden="1"/>
    <cellStyle name="Followed Hyperlink" xfId="5983" builtinId="9" hidden="1"/>
    <cellStyle name="Followed Hyperlink" xfId="5985" builtinId="9" hidden="1"/>
    <cellStyle name="Followed Hyperlink" xfId="5987" builtinId="9" hidden="1"/>
    <cellStyle name="Followed Hyperlink" xfId="5989" builtinId="9" hidden="1"/>
    <cellStyle name="Followed Hyperlink" xfId="5991" builtinId="9" hidden="1"/>
    <cellStyle name="Followed Hyperlink" xfId="5993" builtinId="9" hidden="1"/>
    <cellStyle name="Followed Hyperlink" xfId="5995" builtinId="9" hidden="1"/>
    <cellStyle name="Followed Hyperlink" xfId="5997" builtinId="9" hidden="1"/>
    <cellStyle name="Followed Hyperlink" xfId="5999" builtinId="9" hidden="1"/>
    <cellStyle name="Followed Hyperlink" xfId="6001" builtinId="9" hidden="1"/>
    <cellStyle name="Followed Hyperlink" xfId="6003" builtinId="9" hidden="1"/>
    <cellStyle name="Followed Hyperlink" xfId="6005" builtinId="9" hidden="1"/>
    <cellStyle name="Followed Hyperlink" xfId="6007" builtinId="9" hidden="1"/>
    <cellStyle name="Followed Hyperlink" xfId="6009" builtinId="9" hidden="1"/>
    <cellStyle name="Followed Hyperlink" xfId="6011" builtinId="9" hidden="1"/>
    <cellStyle name="Followed Hyperlink" xfId="6013" builtinId="9" hidden="1"/>
    <cellStyle name="Followed Hyperlink" xfId="6015" builtinId="9" hidden="1"/>
    <cellStyle name="Followed Hyperlink" xfId="6017" builtinId="9" hidden="1"/>
    <cellStyle name="Followed Hyperlink" xfId="6019" builtinId="9" hidden="1"/>
    <cellStyle name="Followed Hyperlink" xfId="6021" builtinId="9" hidden="1"/>
    <cellStyle name="Followed Hyperlink" xfId="6023" builtinId="9" hidden="1"/>
    <cellStyle name="Followed Hyperlink" xfId="6025" builtinId="9" hidden="1"/>
    <cellStyle name="Followed Hyperlink" xfId="6027" builtinId="9" hidden="1"/>
    <cellStyle name="Followed Hyperlink" xfId="6029" builtinId="9" hidden="1"/>
    <cellStyle name="Followed Hyperlink" xfId="6031" builtinId="9" hidden="1"/>
    <cellStyle name="Followed Hyperlink" xfId="6033" builtinId="9" hidden="1"/>
    <cellStyle name="Followed Hyperlink" xfId="6035" builtinId="9" hidden="1"/>
    <cellStyle name="Followed Hyperlink" xfId="6037" builtinId="9" hidden="1"/>
    <cellStyle name="Followed Hyperlink" xfId="6039" builtinId="9" hidden="1"/>
    <cellStyle name="Followed Hyperlink" xfId="6041" builtinId="9" hidden="1"/>
    <cellStyle name="Followed Hyperlink" xfId="6043" builtinId="9" hidden="1"/>
    <cellStyle name="Followed Hyperlink" xfId="6045" builtinId="9" hidden="1"/>
    <cellStyle name="Followed Hyperlink" xfId="6047" builtinId="9" hidden="1"/>
    <cellStyle name="Followed Hyperlink" xfId="6049" builtinId="9" hidden="1"/>
    <cellStyle name="Followed Hyperlink" xfId="6051" builtinId="9" hidden="1"/>
    <cellStyle name="Followed Hyperlink" xfId="6053" builtinId="9" hidden="1"/>
    <cellStyle name="Followed Hyperlink" xfId="6055" builtinId="9" hidden="1"/>
    <cellStyle name="Followed Hyperlink" xfId="6057" builtinId="9" hidden="1"/>
    <cellStyle name="Followed Hyperlink" xfId="6059" builtinId="9" hidden="1"/>
    <cellStyle name="Followed Hyperlink" xfId="6061" builtinId="9" hidden="1"/>
    <cellStyle name="Followed Hyperlink" xfId="6063" builtinId="9" hidden="1"/>
    <cellStyle name="Followed Hyperlink" xfId="6065" builtinId="9" hidden="1"/>
    <cellStyle name="Followed Hyperlink" xfId="6067" builtinId="9" hidden="1"/>
    <cellStyle name="Followed Hyperlink" xfId="6069" builtinId="9" hidden="1"/>
    <cellStyle name="Followed Hyperlink" xfId="6071" builtinId="9" hidden="1"/>
    <cellStyle name="Followed Hyperlink" xfId="6073" builtinId="9" hidden="1"/>
    <cellStyle name="Followed Hyperlink" xfId="6075" builtinId="9" hidden="1"/>
    <cellStyle name="Followed Hyperlink" xfId="6077" builtinId="9" hidden="1"/>
    <cellStyle name="Followed Hyperlink" xfId="6079" builtinId="9" hidden="1"/>
    <cellStyle name="Followed Hyperlink" xfId="6081" builtinId="9" hidden="1"/>
    <cellStyle name="Followed Hyperlink" xfId="6083" builtinId="9" hidden="1"/>
    <cellStyle name="Followed Hyperlink" xfId="6085" builtinId="9" hidden="1"/>
    <cellStyle name="Followed Hyperlink" xfId="6087" builtinId="9" hidden="1"/>
    <cellStyle name="Followed Hyperlink" xfId="6089" builtinId="9" hidden="1"/>
    <cellStyle name="Followed Hyperlink" xfId="6091" builtinId="9" hidden="1"/>
    <cellStyle name="Followed Hyperlink" xfId="6093" builtinId="9" hidden="1"/>
    <cellStyle name="Followed Hyperlink" xfId="6095" builtinId="9" hidden="1"/>
    <cellStyle name="Followed Hyperlink" xfId="6097" builtinId="9" hidden="1"/>
    <cellStyle name="Followed Hyperlink" xfId="6099" builtinId="9" hidden="1"/>
    <cellStyle name="Followed Hyperlink" xfId="6101" builtinId="9" hidden="1"/>
    <cellStyle name="Followed Hyperlink" xfId="6103" builtinId="9" hidden="1"/>
    <cellStyle name="Followed Hyperlink" xfId="6105" builtinId="9" hidden="1"/>
    <cellStyle name="Followed Hyperlink" xfId="6107" builtinId="9" hidden="1"/>
    <cellStyle name="Followed Hyperlink" xfId="6109" builtinId="9" hidden="1"/>
    <cellStyle name="Followed Hyperlink" xfId="6111" builtinId="9" hidden="1"/>
    <cellStyle name="Followed Hyperlink" xfId="6113" builtinId="9" hidden="1"/>
    <cellStyle name="Followed Hyperlink" xfId="6115" builtinId="9" hidden="1"/>
    <cellStyle name="Followed Hyperlink" xfId="6117" builtinId="9" hidden="1"/>
    <cellStyle name="Followed Hyperlink" xfId="6119" builtinId="9" hidden="1"/>
    <cellStyle name="Followed Hyperlink" xfId="6121" builtinId="9" hidden="1"/>
    <cellStyle name="Followed Hyperlink" xfId="6123" builtinId="9" hidden="1"/>
    <cellStyle name="Followed Hyperlink" xfId="6125" builtinId="9" hidden="1"/>
    <cellStyle name="Followed Hyperlink" xfId="6127" builtinId="9" hidden="1"/>
    <cellStyle name="Followed Hyperlink" xfId="6129" builtinId="9" hidden="1"/>
    <cellStyle name="Followed Hyperlink" xfId="6131" builtinId="9" hidden="1"/>
    <cellStyle name="Followed Hyperlink" xfId="6133" builtinId="9" hidden="1"/>
    <cellStyle name="Followed Hyperlink" xfId="6135" builtinId="9" hidden="1"/>
    <cellStyle name="Followed Hyperlink" xfId="6137" builtinId="9" hidden="1"/>
    <cellStyle name="Followed Hyperlink" xfId="6139" builtinId="9" hidden="1"/>
    <cellStyle name="Followed Hyperlink" xfId="6141" builtinId="9" hidden="1"/>
    <cellStyle name="Followed Hyperlink" xfId="6143" builtinId="9" hidden="1"/>
    <cellStyle name="Followed Hyperlink" xfId="6145" builtinId="9" hidden="1"/>
    <cellStyle name="Followed Hyperlink" xfId="6147" builtinId="9" hidden="1"/>
    <cellStyle name="Followed Hyperlink" xfId="6149" builtinId="9" hidden="1"/>
    <cellStyle name="Followed Hyperlink" xfId="6151" builtinId="9" hidden="1"/>
    <cellStyle name="Followed Hyperlink" xfId="6153" builtinId="9" hidden="1"/>
    <cellStyle name="Followed Hyperlink" xfId="6155" builtinId="9" hidden="1"/>
    <cellStyle name="Followed Hyperlink" xfId="6157" builtinId="9" hidden="1"/>
    <cellStyle name="Followed Hyperlink" xfId="6159" builtinId="9" hidden="1"/>
    <cellStyle name="Followed Hyperlink" xfId="6161" builtinId="9" hidden="1"/>
    <cellStyle name="Followed Hyperlink" xfId="6163" builtinId="9" hidden="1"/>
    <cellStyle name="Followed Hyperlink" xfId="6165" builtinId="9" hidden="1"/>
    <cellStyle name="Followed Hyperlink" xfId="6167" builtinId="9" hidden="1"/>
    <cellStyle name="Followed Hyperlink" xfId="6169" builtinId="9" hidden="1"/>
    <cellStyle name="Followed Hyperlink" xfId="6171" builtinId="9" hidden="1"/>
    <cellStyle name="Followed Hyperlink" xfId="6173" builtinId="9" hidden="1"/>
    <cellStyle name="Followed Hyperlink" xfId="6175" builtinId="9" hidden="1"/>
    <cellStyle name="Followed Hyperlink" xfId="6177" builtinId="9" hidden="1"/>
    <cellStyle name="Followed Hyperlink" xfId="6179" builtinId="9" hidden="1"/>
    <cellStyle name="Followed Hyperlink" xfId="6181" builtinId="9" hidden="1"/>
    <cellStyle name="Followed Hyperlink" xfId="6183" builtinId="9" hidden="1"/>
    <cellStyle name="Followed Hyperlink" xfId="6185" builtinId="9" hidden="1"/>
    <cellStyle name="Followed Hyperlink" xfId="6187" builtinId="9" hidden="1"/>
    <cellStyle name="Followed Hyperlink" xfId="6189" builtinId="9" hidden="1"/>
    <cellStyle name="Followed Hyperlink" xfId="6191" builtinId="9" hidden="1"/>
    <cellStyle name="Followed Hyperlink" xfId="6193" builtinId="9" hidden="1"/>
    <cellStyle name="Followed Hyperlink" xfId="6195" builtinId="9" hidden="1"/>
    <cellStyle name="Followed Hyperlink" xfId="6197" builtinId="9" hidden="1"/>
    <cellStyle name="Followed Hyperlink" xfId="6199" builtinId="9" hidden="1"/>
    <cellStyle name="Followed Hyperlink" xfId="6201" builtinId="9" hidden="1"/>
    <cellStyle name="Followed Hyperlink" xfId="6203" builtinId="9" hidden="1"/>
    <cellStyle name="Followed Hyperlink" xfId="6205" builtinId="9" hidden="1"/>
    <cellStyle name="Followed Hyperlink" xfId="6207" builtinId="9" hidden="1"/>
    <cellStyle name="Followed Hyperlink" xfId="6209" builtinId="9" hidden="1"/>
    <cellStyle name="Followed Hyperlink" xfId="6211" builtinId="9" hidden="1"/>
    <cellStyle name="Followed Hyperlink" xfId="6213" builtinId="9" hidden="1"/>
    <cellStyle name="Followed Hyperlink" xfId="6215" builtinId="9" hidden="1"/>
    <cellStyle name="Followed Hyperlink" xfId="6217" builtinId="9" hidden="1"/>
    <cellStyle name="Followed Hyperlink" xfId="6219" builtinId="9" hidden="1"/>
    <cellStyle name="Followed Hyperlink" xfId="6221" builtinId="9" hidden="1"/>
    <cellStyle name="Followed Hyperlink" xfId="6223" builtinId="9" hidden="1"/>
    <cellStyle name="Followed Hyperlink" xfId="6225" builtinId="9" hidden="1"/>
    <cellStyle name="Followed Hyperlink" xfId="6227" builtinId="9" hidden="1"/>
    <cellStyle name="Followed Hyperlink" xfId="6229" builtinId="9" hidden="1"/>
    <cellStyle name="Followed Hyperlink" xfId="6231" builtinId="9" hidden="1"/>
    <cellStyle name="Followed Hyperlink" xfId="6233" builtinId="9" hidden="1"/>
    <cellStyle name="Followed Hyperlink" xfId="6235" builtinId="9" hidden="1"/>
    <cellStyle name="Followed Hyperlink" xfId="6237" builtinId="9" hidden="1"/>
    <cellStyle name="Followed Hyperlink" xfId="6239" builtinId="9" hidden="1"/>
    <cellStyle name="Followed Hyperlink" xfId="6241" builtinId="9" hidden="1"/>
    <cellStyle name="Followed Hyperlink" xfId="6243" builtinId="9" hidden="1"/>
    <cellStyle name="Followed Hyperlink" xfId="6245" builtinId="9" hidden="1"/>
    <cellStyle name="Followed Hyperlink" xfId="6247" builtinId="9" hidden="1"/>
    <cellStyle name="Followed Hyperlink" xfId="6249" builtinId="9" hidden="1"/>
    <cellStyle name="Followed Hyperlink" xfId="6251" builtinId="9" hidden="1"/>
    <cellStyle name="Followed Hyperlink" xfId="6253" builtinId="9" hidden="1"/>
    <cellStyle name="Followed Hyperlink" xfId="6255" builtinId="9" hidden="1"/>
    <cellStyle name="Followed Hyperlink" xfId="6257" builtinId="9" hidden="1"/>
    <cellStyle name="Followed Hyperlink" xfId="6259" builtinId="9" hidden="1"/>
    <cellStyle name="Followed Hyperlink" xfId="6261" builtinId="9" hidden="1"/>
    <cellStyle name="Followed Hyperlink" xfId="6263" builtinId="9" hidden="1"/>
    <cellStyle name="Followed Hyperlink" xfId="6265" builtinId="9" hidden="1"/>
    <cellStyle name="Followed Hyperlink" xfId="6267" builtinId="9" hidden="1"/>
    <cellStyle name="Followed Hyperlink" xfId="6269" builtinId="9" hidden="1"/>
    <cellStyle name="Followed Hyperlink" xfId="6271" builtinId="9" hidden="1"/>
    <cellStyle name="Followed Hyperlink" xfId="6273" builtinId="9" hidden="1"/>
    <cellStyle name="Followed Hyperlink" xfId="6275" builtinId="9" hidden="1"/>
    <cellStyle name="Followed Hyperlink" xfId="6277" builtinId="9" hidden="1"/>
    <cellStyle name="Followed Hyperlink" xfId="6279" builtinId="9" hidden="1"/>
    <cellStyle name="Followed Hyperlink" xfId="6281" builtinId="9" hidden="1"/>
    <cellStyle name="Followed Hyperlink" xfId="6283" builtinId="9" hidden="1"/>
    <cellStyle name="Followed Hyperlink" xfId="6285" builtinId="9" hidden="1"/>
    <cellStyle name="Followed Hyperlink" xfId="6287" builtinId="9" hidden="1"/>
    <cellStyle name="Followed Hyperlink" xfId="6289" builtinId="9" hidden="1"/>
    <cellStyle name="Followed Hyperlink" xfId="6291" builtinId="9" hidden="1"/>
    <cellStyle name="Followed Hyperlink" xfId="6293" builtinId="9" hidden="1"/>
    <cellStyle name="Followed Hyperlink" xfId="6295" builtinId="9" hidden="1"/>
    <cellStyle name="Followed Hyperlink" xfId="6297" builtinId="9" hidden="1"/>
    <cellStyle name="Followed Hyperlink" xfId="6299" builtinId="9" hidden="1"/>
    <cellStyle name="Followed Hyperlink" xfId="6301" builtinId="9" hidden="1"/>
    <cellStyle name="Followed Hyperlink" xfId="6303" builtinId="9" hidden="1"/>
    <cellStyle name="Followed Hyperlink" xfId="6305" builtinId="9" hidden="1"/>
    <cellStyle name="Followed Hyperlink" xfId="6307" builtinId="9" hidden="1"/>
    <cellStyle name="Followed Hyperlink" xfId="6309" builtinId="9" hidden="1"/>
    <cellStyle name="Followed Hyperlink" xfId="6311" builtinId="9" hidden="1"/>
    <cellStyle name="Followed Hyperlink" xfId="6313" builtinId="9" hidden="1"/>
    <cellStyle name="Followed Hyperlink" xfId="6315" builtinId="9" hidden="1"/>
    <cellStyle name="Followed Hyperlink" xfId="6317" builtinId="9" hidden="1"/>
    <cellStyle name="Followed Hyperlink" xfId="6319" builtinId="9" hidden="1"/>
    <cellStyle name="Followed Hyperlink" xfId="6321" builtinId="9" hidden="1"/>
    <cellStyle name="Followed Hyperlink" xfId="6323" builtinId="9" hidden="1"/>
    <cellStyle name="Followed Hyperlink" xfId="6325" builtinId="9" hidden="1"/>
    <cellStyle name="Followed Hyperlink" xfId="6327" builtinId="9" hidden="1"/>
    <cellStyle name="Followed Hyperlink" xfId="6329" builtinId="9" hidden="1"/>
    <cellStyle name="Followed Hyperlink" xfId="6331" builtinId="9" hidden="1"/>
    <cellStyle name="Followed Hyperlink" xfId="6333" builtinId="9" hidden="1"/>
    <cellStyle name="Followed Hyperlink" xfId="6335" builtinId="9" hidden="1"/>
    <cellStyle name="Followed Hyperlink" xfId="6337" builtinId="9" hidden="1"/>
    <cellStyle name="Followed Hyperlink" xfId="6339" builtinId="9" hidden="1"/>
    <cellStyle name="Followed Hyperlink" xfId="6341" builtinId="9" hidden="1"/>
    <cellStyle name="Followed Hyperlink" xfId="6343" builtinId="9" hidden="1"/>
    <cellStyle name="Followed Hyperlink" xfId="6345" builtinId="9" hidden="1"/>
    <cellStyle name="Followed Hyperlink" xfId="6347" builtinId="9" hidden="1"/>
    <cellStyle name="Followed Hyperlink" xfId="6349" builtinId="9" hidden="1"/>
    <cellStyle name="Followed Hyperlink" xfId="6351" builtinId="9" hidden="1"/>
    <cellStyle name="Followed Hyperlink" xfId="6353" builtinId="9" hidden="1"/>
    <cellStyle name="Followed Hyperlink" xfId="6355" builtinId="9" hidden="1"/>
    <cellStyle name="Followed Hyperlink" xfId="6357" builtinId="9" hidden="1"/>
    <cellStyle name="Followed Hyperlink" xfId="6359" builtinId="9" hidden="1"/>
    <cellStyle name="Followed Hyperlink" xfId="6361" builtinId="9" hidden="1"/>
    <cellStyle name="Followed Hyperlink" xfId="6363" builtinId="9" hidden="1"/>
    <cellStyle name="Followed Hyperlink" xfId="6365" builtinId="9" hidden="1"/>
    <cellStyle name="Followed Hyperlink" xfId="6367" builtinId="9" hidden="1"/>
    <cellStyle name="Followed Hyperlink" xfId="6369" builtinId="9" hidden="1"/>
    <cellStyle name="Followed Hyperlink" xfId="6371" builtinId="9" hidden="1"/>
    <cellStyle name="Followed Hyperlink" xfId="6373" builtinId="9" hidden="1"/>
    <cellStyle name="Followed Hyperlink" xfId="6375" builtinId="9" hidden="1"/>
    <cellStyle name="Followed Hyperlink" xfId="6377" builtinId="9" hidden="1"/>
    <cellStyle name="Followed Hyperlink" xfId="6379" builtinId="9" hidden="1"/>
    <cellStyle name="Followed Hyperlink" xfId="6381" builtinId="9" hidden="1"/>
    <cellStyle name="Followed Hyperlink" xfId="6383" builtinId="9" hidden="1"/>
    <cellStyle name="Followed Hyperlink" xfId="6385" builtinId="9" hidden="1"/>
    <cellStyle name="Followed Hyperlink" xfId="6387" builtinId="9" hidden="1"/>
    <cellStyle name="Followed Hyperlink" xfId="6389" builtinId="9" hidden="1"/>
    <cellStyle name="Followed Hyperlink" xfId="6391" builtinId="9" hidden="1"/>
    <cellStyle name="Followed Hyperlink" xfId="6393" builtinId="9" hidden="1"/>
    <cellStyle name="Followed Hyperlink" xfId="6395" builtinId="9" hidden="1"/>
    <cellStyle name="Followed Hyperlink" xfId="6397" builtinId="9" hidden="1"/>
    <cellStyle name="Followed Hyperlink" xfId="6399" builtinId="9" hidden="1"/>
    <cellStyle name="Followed Hyperlink" xfId="6401" builtinId="9" hidden="1"/>
    <cellStyle name="Followed Hyperlink" xfId="6403" builtinId="9" hidden="1"/>
    <cellStyle name="Followed Hyperlink" xfId="6405" builtinId="9" hidden="1"/>
    <cellStyle name="Followed Hyperlink" xfId="6407" builtinId="9" hidden="1"/>
    <cellStyle name="Followed Hyperlink" xfId="6409" builtinId="9" hidden="1"/>
    <cellStyle name="Followed Hyperlink" xfId="6411" builtinId="9" hidden="1"/>
    <cellStyle name="Followed Hyperlink" xfId="6413" builtinId="9" hidden="1"/>
    <cellStyle name="Followed Hyperlink" xfId="6415" builtinId="9" hidden="1"/>
    <cellStyle name="Followed Hyperlink" xfId="6417" builtinId="9" hidden="1"/>
    <cellStyle name="Followed Hyperlink" xfId="6419" builtinId="9" hidden="1"/>
    <cellStyle name="Followed Hyperlink" xfId="6421" builtinId="9" hidden="1"/>
    <cellStyle name="Followed Hyperlink" xfId="6423" builtinId="9" hidden="1"/>
    <cellStyle name="Followed Hyperlink" xfId="6425" builtinId="9" hidden="1"/>
    <cellStyle name="Followed Hyperlink" xfId="6427" builtinId="9" hidden="1"/>
    <cellStyle name="Followed Hyperlink" xfId="6429" builtinId="9" hidden="1"/>
    <cellStyle name="Followed Hyperlink" xfId="6431" builtinId="9" hidden="1"/>
    <cellStyle name="Followed Hyperlink" xfId="6433" builtinId="9" hidden="1"/>
    <cellStyle name="Followed Hyperlink" xfId="6435" builtinId="9" hidden="1"/>
    <cellStyle name="Followed Hyperlink" xfId="6437" builtinId="9" hidden="1"/>
    <cellStyle name="Followed Hyperlink" xfId="6439" builtinId="9" hidden="1"/>
    <cellStyle name="Followed Hyperlink" xfId="6441" builtinId="9" hidden="1"/>
    <cellStyle name="Followed Hyperlink" xfId="6443" builtinId="9" hidden="1"/>
    <cellStyle name="Followed Hyperlink" xfId="6445" builtinId="9" hidden="1"/>
    <cellStyle name="Followed Hyperlink" xfId="6447" builtinId="9" hidden="1"/>
    <cellStyle name="Followed Hyperlink" xfId="6449" builtinId="9" hidden="1"/>
    <cellStyle name="Followed Hyperlink" xfId="6451" builtinId="9" hidden="1"/>
    <cellStyle name="Followed Hyperlink" xfId="6453" builtinId="9" hidden="1"/>
    <cellStyle name="Followed Hyperlink" xfId="6455" builtinId="9" hidden="1"/>
    <cellStyle name="Followed Hyperlink" xfId="6457" builtinId="9" hidden="1"/>
    <cellStyle name="Followed Hyperlink" xfId="6459" builtinId="9" hidden="1"/>
    <cellStyle name="Followed Hyperlink" xfId="6461" builtinId="9" hidden="1"/>
    <cellStyle name="Followed Hyperlink" xfId="6463" builtinId="9" hidden="1"/>
    <cellStyle name="Followed Hyperlink" xfId="6465" builtinId="9" hidden="1"/>
    <cellStyle name="Followed Hyperlink" xfId="6467" builtinId="9" hidden="1"/>
    <cellStyle name="Followed Hyperlink" xfId="6469" builtinId="9" hidden="1"/>
    <cellStyle name="Followed Hyperlink" xfId="6471" builtinId="9" hidden="1"/>
    <cellStyle name="Followed Hyperlink" xfId="6473" builtinId="9" hidden="1"/>
    <cellStyle name="Followed Hyperlink" xfId="6475" builtinId="9" hidden="1"/>
    <cellStyle name="Followed Hyperlink" xfId="6477" builtinId="9" hidden="1"/>
    <cellStyle name="Followed Hyperlink" xfId="6479" builtinId="9" hidden="1"/>
    <cellStyle name="Followed Hyperlink" xfId="6481" builtinId="9" hidden="1"/>
    <cellStyle name="Followed Hyperlink" xfId="6483" builtinId="9" hidden="1"/>
    <cellStyle name="Followed Hyperlink" xfId="6485" builtinId="9" hidden="1"/>
    <cellStyle name="Followed Hyperlink" xfId="6487" builtinId="9" hidden="1"/>
    <cellStyle name="Followed Hyperlink" xfId="6489" builtinId="9" hidden="1"/>
    <cellStyle name="Followed Hyperlink" xfId="6491" builtinId="9" hidden="1"/>
    <cellStyle name="Followed Hyperlink" xfId="6493" builtinId="9" hidden="1"/>
    <cellStyle name="Followed Hyperlink" xfId="6495" builtinId="9" hidden="1"/>
    <cellStyle name="Followed Hyperlink" xfId="6497" builtinId="9" hidden="1"/>
    <cellStyle name="Followed Hyperlink" xfId="6499" builtinId="9" hidden="1"/>
    <cellStyle name="Followed Hyperlink" xfId="6501" builtinId="9" hidden="1"/>
    <cellStyle name="Followed Hyperlink" xfId="6503" builtinId="9" hidden="1"/>
    <cellStyle name="Followed Hyperlink" xfId="6505" builtinId="9" hidden="1"/>
    <cellStyle name="Followed Hyperlink" xfId="6507" builtinId="9" hidden="1"/>
    <cellStyle name="Followed Hyperlink" xfId="6509" builtinId="9" hidden="1"/>
    <cellStyle name="Followed Hyperlink" xfId="6511" builtinId="9" hidden="1"/>
    <cellStyle name="Followed Hyperlink" xfId="6513" builtinId="9" hidden="1"/>
    <cellStyle name="Followed Hyperlink" xfId="6515" builtinId="9" hidden="1"/>
    <cellStyle name="Followed Hyperlink" xfId="6517" builtinId="9" hidden="1"/>
    <cellStyle name="Followed Hyperlink" xfId="6519" builtinId="9" hidden="1"/>
    <cellStyle name="Followed Hyperlink" xfId="6521" builtinId="9" hidden="1"/>
    <cellStyle name="Followed Hyperlink" xfId="6523" builtinId="9" hidden="1"/>
    <cellStyle name="Followed Hyperlink" xfId="6525" builtinId="9" hidden="1"/>
    <cellStyle name="Followed Hyperlink" xfId="6527" builtinId="9" hidden="1"/>
    <cellStyle name="Followed Hyperlink" xfId="6529" builtinId="9" hidden="1"/>
    <cellStyle name="Followed Hyperlink" xfId="6531" builtinId="9" hidden="1"/>
    <cellStyle name="Followed Hyperlink" xfId="6533" builtinId="9" hidden="1"/>
    <cellStyle name="Followed Hyperlink" xfId="6535" builtinId="9" hidden="1"/>
    <cellStyle name="Followed Hyperlink" xfId="6537" builtinId="9" hidden="1"/>
    <cellStyle name="Followed Hyperlink" xfId="6539" builtinId="9" hidden="1"/>
    <cellStyle name="Followed Hyperlink" xfId="6541" builtinId="9" hidden="1"/>
    <cellStyle name="Followed Hyperlink" xfId="6543" builtinId="9" hidden="1"/>
    <cellStyle name="Followed Hyperlink" xfId="6545" builtinId="9" hidden="1"/>
    <cellStyle name="Followed Hyperlink" xfId="6547" builtinId="9" hidden="1"/>
    <cellStyle name="Followed Hyperlink" xfId="6549" builtinId="9" hidden="1"/>
    <cellStyle name="Followed Hyperlink" xfId="6551" builtinId="9" hidden="1"/>
    <cellStyle name="Followed Hyperlink" xfId="6553" builtinId="9" hidden="1"/>
    <cellStyle name="Followed Hyperlink" xfId="6555" builtinId="9" hidden="1"/>
    <cellStyle name="Followed Hyperlink" xfId="6557" builtinId="9" hidden="1"/>
    <cellStyle name="Followed Hyperlink" xfId="6559" builtinId="9" hidden="1"/>
    <cellStyle name="Followed Hyperlink" xfId="6561" builtinId="9" hidden="1"/>
    <cellStyle name="Followed Hyperlink" xfId="6563" builtinId="9" hidden="1"/>
    <cellStyle name="Followed Hyperlink" xfId="6565" builtinId="9" hidden="1"/>
    <cellStyle name="Followed Hyperlink" xfId="6567" builtinId="9" hidden="1"/>
    <cellStyle name="Followed Hyperlink" xfId="6569" builtinId="9" hidden="1"/>
    <cellStyle name="Followed Hyperlink" xfId="6571" builtinId="9" hidden="1"/>
    <cellStyle name="Followed Hyperlink" xfId="6573" builtinId="9" hidden="1"/>
    <cellStyle name="Followed Hyperlink" xfId="6575" builtinId="9" hidden="1"/>
    <cellStyle name="Followed Hyperlink" xfId="6577" builtinId="9" hidden="1"/>
    <cellStyle name="Followed Hyperlink" xfId="6579" builtinId="9" hidden="1"/>
    <cellStyle name="Followed Hyperlink" xfId="6581" builtinId="9" hidden="1"/>
    <cellStyle name="Followed Hyperlink" xfId="6583" builtinId="9" hidden="1"/>
    <cellStyle name="Followed Hyperlink" xfId="6585" builtinId="9" hidden="1"/>
    <cellStyle name="Followed Hyperlink" xfId="6587" builtinId="9" hidden="1"/>
    <cellStyle name="Followed Hyperlink" xfId="6589" builtinId="9" hidden="1"/>
    <cellStyle name="Followed Hyperlink" xfId="6591" builtinId="9" hidden="1"/>
    <cellStyle name="Followed Hyperlink" xfId="6593" builtinId="9" hidden="1"/>
    <cellStyle name="Followed Hyperlink" xfId="6595" builtinId="9" hidden="1"/>
    <cellStyle name="Followed Hyperlink" xfId="6597" builtinId="9" hidden="1"/>
    <cellStyle name="Followed Hyperlink" xfId="6599" builtinId="9" hidden="1"/>
    <cellStyle name="Followed Hyperlink" xfId="6601" builtinId="9" hidden="1"/>
    <cellStyle name="Followed Hyperlink" xfId="6603" builtinId="9" hidden="1"/>
    <cellStyle name="Followed Hyperlink" xfId="6605" builtinId="9" hidden="1"/>
    <cellStyle name="Followed Hyperlink" xfId="6607" builtinId="9" hidden="1"/>
    <cellStyle name="Followed Hyperlink" xfId="6609" builtinId="9" hidden="1"/>
    <cellStyle name="Followed Hyperlink" xfId="6611" builtinId="9" hidden="1"/>
    <cellStyle name="Followed Hyperlink" xfId="6613" builtinId="9" hidden="1"/>
    <cellStyle name="Followed Hyperlink" xfId="6615" builtinId="9" hidden="1"/>
    <cellStyle name="Followed Hyperlink" xfId="6617" builtinId="9" hidden="1"/>
    <cellStyle name="Followed Hyperlink" xfId="6619" builtinId="9" hidden="1"/>
    <cellStyle name="Followed Hyperlink" xfId="6621" builtinId="9" hidden="1"/>
    <cellStyle name="Followed Hyperlink" xfId="6623" builtinId="9" hidden="1"/>
    <cellStyle name="Followed Hyperlink" xfId="6625" builtinId="9" hidden="1"/>
    <cellStyle name="Followed Hyperlink" xfId="6627" builtinId="9" hidden="1"/>
    <cellStyle name="Followed Hyperlink" xfId="6629" builtinId="9" hidden="1"/>
    <cellStyle name="Followed Hyperlink" xfId="6631" builtinId="9" hidden="1"/>
    <cellStyle name="Followed Hyperlink" xfId="6633" builtinId="9" hidden="1"/>
    <cellStyle name="Followed Hyperlink" xfId="6635" builtinId="9" hidden="1"/>
    <cellStyle name="Followed Hyperlink" xfId="6637" builtinId="9" hidden="1"/>
    <cellStyle name="Followed Hyperlink" xfId="6639" builtinId="9" hidden="1"/>
    <cellStyle name="Followed Hyperlink" xfId="6641" builtinId="9" hidden="1"/>
    <cellStyle name="Followed Hyperlink" xfId="6643" builtinId="9" hidden="1"/>
    <cellStyle name="Followed Hyperlink" xfId="6645" builtinId="9" hidden="1"/>
    <cellStyle name="Followed Hyperlink" xfId="6647" builtinId="9" hidden="1"/>
    <cellStyle name="Followed Hyperlink" xfId="6649" builtinId="9" hidden="1"/>
    <cellStyle name="Followed Hyperlink" xfId="6651" builtinId="9" hidden="1"/>
    <cellStyle name="Followed Hyperlink" xfId="6653" builtinId="9" hidden="1"/>
    <cellStyle name="Followed Hyperlink" xfId="6655" builtinId="9" hidden="1"/>
    <cellStyle name="Followed Hyperlink" xfId="6657" builtinId="9" hidden="1"/>
    <cellStyle name="Followed Hyperlink" xfId="6659" builtinId="9" hidden="1"/>
    <cellStyle name="Followed Hyperlink" xfId="6661" builtinId="9" hidden="1"/>
    <cellStyle name="Followed Hyperlink" xfId="6663" builtinId="9" hidden="1"/>
    <cellStyle name="Followed Hyperlink" xfId="6665" builtinId="9" hidden="1"/>
    <cellStyle name="Followed Hyperlink" xfId="6667" builtinId="9" hidden="1"/>
    <cellStyle name="Followed Hyperlink" xfId="6669" builtinId="9" hidden="1"/>
    <cellStyle name="Followed Hyperlink" xfId="6671" builtinId="9" hidden="1"/>
    <cellStyle name="Followed Hyperlink" xfId="6673" builtinId="9" hidden="1"/>
    <cellStyle name="Followed Hyperlink" xfId="6675" builtinId="9" hidden="1"/>
    <cellStyle name="Followed Hyperlink" xfId="6677" builtinId="9" hidden="1"/>
    <cellStyle name="Followed Hyperlink" xfId="6679" builtinId="9" hidden="1"/>
    <cellStyle name="Followed Hyperlink" xfId="6681" builtinId="9" hidden="1"/>
    <cellStyle name="Followed Hyperlink" xfId="6683" builtinId="9" hidden="1"/>
    <cellStyle name="Followed Hyperlink" xfId="6685" builtinId="9" hidden="1"/>
    <cellStyle name="Followed Hyperlink" xfId="6687" builtinId="9" hidden="1"/>
    <cellStyle name="Followed Hyperlink" xfId="6689" builtinId="9" hidden="1"/>
    <cellStyle name="Followed Hyperlink" xfId="6691" builtinId="9" hidden="1"/>
    <cellStyle name="Followed Hyperlink" xfId="6693" builtinId="9" hidden="1"/>
    <cellStyle name="Followed Hyperlink" xfId="6695" builtinId="9" hidden="1"/>
    <cellStyle name="Followed Hyperlink" xfId="6697" builtinId="9" hidden="1"/>
    <cellStyle name="Followed Hyperlink" xfId="6699" builtinId="9" hidden="1"/>
    <cellStyle name="Followed Hyperlink" xfId="6701" builtinId="9" hidden="1"/>
    <cellStyle name="Followed Hyperlink" xfId="6703" builtinId="9" hidden="1"/>
    <cellStyle name="Followed Hyperlink" xfId="6705" builtinId="9" hidden="1"/>
    <cellStyle name="Followed Hyperlink" xfId="6707" builtinId="9" hidden="1"/>
    <cellStyle name="Followed Hyperlink" xfId="6709" builtinId="9" hidden="1"/>
    <cellStyle name="Followed Hyperlink" xfId="6711" builtinId="9" hidden="1"/>
    <cellStyle name="Followed Hyperlink" xfId="6713" builtinId="9" hidden="1"/>
    <cellStyle name="Followed Hyperlink" xfId="6715" builtinId="9" hidden="1"/>
    <cellStyle name="Followed Hyperlink" xfId="6717" builtinId="9" hidden="1"/>
    <cellStyle name="Followed Hyperlink" xfId="6719" builtinId="9" hidden="1"/>
    <cellStyle name="Followed Hyperlink" xfId="6721" builtinId="9" hidden="1"/>
    <cellStyle name="Followed Hyperlink" xfId="6723" builtinId="9" hidden="1"/>
    <cellStyle name="Followed Hyperlink" xfId="6725" builtinId="9" hidden="1"/>
    <cellStyle name="Followed Hyperlink" xfId="6727" builtinId="9" hidden="1"/>
    <cellStyle name="Followed Hyperlink" xfId="6729" builtinId="9" hidden="1"/>
    <cellStyle name="Followed Hyperlink" xfId="6731" builtinId="9" hidden="1"/>
    <cellStyle name="Followed Hyperlink" xfId="6733" builtinId="9" hidden="1"/>
    <cellStyle name="Followed Hyperlink" xfId="6735" builtinId="9" hidden="1"/>
    <cellStyle name="Followed Hyperlink" xfId="6737" builtinId="9" hidden="1"/>
    <cellStyle name="Followed Hyperlink" xfId="6739" builtinId="9" hidden="1"/>
    <cellStyle name="Followed Hyperlink" xfId="6741" builtinId="9" hidden="1"/>
    <cellStyle name="Followed Hyperlink" xfId="6743" builtinId="9" hidden="1"/>
    <cellStyle name="Followed Hyperlink" xfId="6745" builtinId="9" hidden="1"/>
    <cellStyle name="Followed Hyperlink" xfId="6747" builtinId="9" hidden="1"/>
    <cellStyle name="Followed Hyperlink" xfId="6749" builtinId="9" hidden="1"/>
    <cellStyle name="Followed Hyperlink" xfId="6751" builtinId="9" hidden="1"/>
    <cellStyle name="Followed Hyperlink" xfId="6753" builtinId="9" hidden="1"/>
    <cellStyle name="Followed Hyperlink" xfId="6755" builtinId="9" hidden="1"/>
    <cellStyle name="Followed Hyperlink" xfId="6757" builtinId="9" hidden="1"/>
    <cellStyle name="Followed Hyperlink" xfId="6759" builtinId="9" hidden="1"/>
    <cellStyle name="Followed Hyperlink" xfId="6761" builtinId="9" hidden="1"/>
    <cellStyle name="Followed Hyperlink" xfId="6763" builtinId="9" hidden="1"/>
    <cellStyle name="Followed Hyperlink" xfId="6765" builtinId="9" hidden="1"/>
    <cellStyle name="Followed Hyperlink" xfId="6767" builtinId="9" hidden="1"/>
    <cellStyle name="Followed Hyperlink" xfId="6769" builtinId="9" hidden="1"/>
    <cellStyle name="Followed Hyperlink" xfId="6771" builtinId="9" hidden="1"/>
    <cellStyle name="Followed Hyperlink" xfId="6773" builtinId="9" hidden="1"/>
    <cellStyle name="Followed Hyperlink" xfId="6775" builtinId="9" hidden="1"/>
    <cellStyle name="Followed Hyperlink" xfId="6777" builtinId="9" hidden="1"/>
    <cellStyle name="Followed Hyperlink" xfId="6779" builtinId="9" hidden="1"/>
    <cellStyle name="Followed Hyperlink" xfId="6781" builtinId="9" hidden="1"/>
    <cellStyle name="Followed Hyperlink" xfId="6783" builtinId="9" hidden="1"/>
    <cellStyle name="Followed Hyperlink" xfId="6785" builtinId="9" hidden="1"/>
    <cellStyle name="Followed Hyperlink" xfId="6787" builtinId="9" hidden="1"/>
    <cellStyle name="Followed Hyperlink" xfId="6789" builtinId="9" hidden="1"/>
    <cellStyle name="Followed Hyperlink" xfId="6791" builtinId="9" hidden="1"/>
    <cellStyle name="Followed Hyperlink" xfId="6793" builtinId="9" hidden="1"/>
    <cellStyle name="Followed Hyperlink" xfId="6795" builtinId="9" hidden="1"/>
    <cellStyle name="Followed Hyperlink" xfId="6797" builtinId="9" hidden="1"/>
    <cellStyle name="Followed Hyperlink" xfId="6799" builtinId="9" hidden="1"/>
    <cellStyle name="Followed Hyperlink" xfId="6801" builtinId="9" hidden="1"/>
    <cellStyle name="Followed Hyperlink" xfId="6803" builtinId="9" hidden="1"/>
    <cellStyle name="Followed Hyperlink" xfId="6805" builtinId="9" hidden="1"/>
    <cellStyle name="Followed Hyperlink" xfId="6807" builtinId="9" hidden="1"/>
    <cellStyle name="Followed Hyperlink" xfId="6809" builtinId="9" hidden="1"/>
    <cellStyle name="Followed Hyperlink" xfId="6811" builtinId="9" hidden="1"/>
    <cellStyle name="Followed Hyperlink" xfId="6813" builtinId="9" hidden="1"/>
    <cellStyle name="Followed Hyperlink" xfId="6815" builtinId="9" hidden="1"/>
    <cellStyle name="Followed Hyperlink" xfId="6817" builtinId="9" hidden="1"/>
    <cellStyle name="Followed Hyperlink" xfId="6819" builtinId="9" hidden="1"/>
    <cellStyle name="Followed Hyperlink" xfId="6821" builtinId="9" hidden="1"/>
    <cellStyle name="Followed Hyperlink" xfId="6823" builtinId="9" hidden="1"/>
    <cellStyle name="Followed Hyperlink" xfId="6825" builtinId="9" hidden="1"/>
    <cellStyle name="Followed Hyperlink" xfId="6827" builtinId="9" hidden="1"/>
    <cellStyle name="Followed Hyperlink" xfId="6829" builtinId="9" hidden="1"/>
    <cellStyle name="Followed Hyperlink" xfId="6831" builtinId="9" hidden="1"/>
    <cellStyle name="Followed Hyperlink" xfId="6833" builtinId="9" hidden="1"/>
    <cellStyle name="Followed Hyperlink" xfId="6835" builtinId="9" hidden="1"/>
    <cellStyle name="Followed Hyperlink" xfId="6837" builtinId="9" hidden="1"/>
    <cellStyle name="Followed Hyperlink" xfId="6839" builtinId="9" hidden="1"/>
    <cellStyle name="Followed Hyperlink" xfId="6841" builtinId="9" hidden="1"/>
    <cellStyle name="Followed Hyperlink" xfId="6843" builtinId="9" hidden="1"/>
    <cellStyle name="Followed Hyperlink" xfId="6845" builtinId="9" hidden="1"/>
    <cellStyle name="Followed Hyperlink" xfId="6847" builtinId="9" hidden="1"/>
    <cellStyle name="Followed Hyperlink" xfId="6849" builtinId="9" hidden="1"/>
    <cellStyle name="Followed Hyperlink" xfId="6851" builtinId="9" hidden="1"/>
    <cellStyle name="Followed Hyperlink" xfId="6853" builtinId="9" hidden="1"/>
    <cellStyle name="Followed Hyperlink" xfId="6855" builtinId="9" hidden="1"/>
    <cellStyle name="Followed Hyperlink" xfId="6857" builtinId="9" hidden="1"/>
    <cellStyle name="Followed Hyperlink" xfId="6859" builtinId="9" hidden="1"/>
    <cellStyle name="Followed Hyperlink" xfId="6861" builtinId="9" hidden="1"/>
    <cellStyle name="Followed Hyperlink" xfId="6863" builtinId="9" hidden="1"/>
    <cellStyle name="Followed Hyperlink" xfId="6865" builtinId="9" hidden="1"/>
    <cellStyle name="Followed Hyperlink" xfId="6867" builtinId="9" hidden="1"/>
    <cellStyle name="Followed Hyperlink" xfId="6869" builtinId="9" hidden="1"/>
    <cellStyle name="Followed Hyperlink" xfId="6871" builtinId="9" hidden="1"/>
    <cellStyle name="Followed Hyperlink" xfId="6873" builtinId="9" hidden="1"/>
    <cellStyle name="Followed Hyperlink" xfId="6875" builtinId="9" hidden="1"/>
    <cellStyle name="Followed Hyperlink" xfId="6877" builtinId="9" hidden="1"/>
    <cellStyle name="Followed Hyperlink" xfId="6879" builtinId="9" hidden="1"/>
    <cellStyle name="Followed Hyperlink" xfId="6881" builtinId="9" hidden="1"/>
    <cellStyle name="Followed Hyperlink" xfId="6883" builtinId="9" hidden="1"/>
    <cellStyle name="Followed Hyperlink" xfId="6885" builtinId="9" hidden="1"/>
    <cellStyle name="Followed Hyperlink" xfId="6887" builtinId="9" hidden="1"/>
    <cellStyle name="Followed Hyperlink" xfId="6889" builtinId="9" hidden="1"/>
    <cellStyle name="Followed Hyperlink" xfId="6891" builtinId="9" hidden="1"/>
    <cellStyle name="Followed Hyperlink" xfId="6893" builtinId="9" hidden="1"/>
    <cellStyle name="Followed Hyperlink" xfId="6895" builtinId="9" hidden="1"/>
    <cellStyle name="Followed Hyperlink" xfId="6897" builtinId="9" hidden="1"/>
    <cellStyle name="Followed Hyperlink" xfId="6899" builtinId="9" hidden="1"/>
    <cellStyle name="Followed Hyperlink" xfId="6901" builtinId="9" hidden="1"/>
    <cellStyle name="Followed Hyperlink" xfId="6903" builtinId="9" hidden="1"/>
    <cellStyle name="Followed Hyperlink" xfId="6905" builtinId="9" hidden="1"/>
    <cellStyle name="Followed Hyperlink" xfId="6907" builtinId="9" hidden="1"/>
    <cellStyle name="Followed Hyperlink" xfId="6909" builtinId="9" hidden="1"/>
    <cellStyle name="Followed Hyperlink" xfId="6911" builtinId="9" hidden="1"/>
    <cellStyle name="Followed Hyperlink" xfId="6913" builtinId="9" hidden="1"/>
    <cellStyle name="Followed Hyperlink" xfId="6915" builtinId="9" hidden="1"/>
    <cellStyle name="Followed Hyperlink" xfId="6917" builtinId="9" hidden="1"/>
    <cellStyle name="Followed Hyperlink" xfId="6919" builtinId="9" hidden="1"/>
    <cellStyle name="Followed Hyperlink" xfId="6921" builtinId="9" hidden="1"/>
    <cellStyle name="Followed Hyperlink" xfId="6923" builtinId="9" hidden="1"/>
    <cellStyle name="Followed Hyperlink" xfId="6925" builtinId="9" hidden="1"/>
    <cellStyle name="Followed Hyperlink" xfId="6927" builtinId="9" hidden="1"/>
    <cellStyle name="Followed Hyperlink" xfId="6929" builtinId="9" hidden="1"/>
    <cellStyle name="Followed Hyperlink" xfId="6931" builtinId="9" hidden="1"/>
    <cellStyle name="Followed Hyperlink" xfId="6933" builtinId="9" hidden="1"/>
    <cellStyle name="Followed Hyperlink" xfId="6935" builtinId="9" hidden="1"/>
    <cellStyle name="Followed Hyperlink" xfId="6937" builtinId="9" hidden="1"/>
    <cellStyle name="Followed Hyperlink" xfId="6939" builtinId="9" hidden="1"/>
    <cellStyle name="Followed Hyperlink" xfId="6941" builtinId="9" hidden="1"/>
    <cellStyle name="Followed Hyperlink" xfId="6943" builtinId="9" hidden="1"/>
    <cellStyle name="Followed Hyperlink" xfId="6945" builtinId="9" hidden="1"/>
    <cellStyle name="Followed Hyperlink" xfId="6947" builtinId="9" hidden="1"/>
    <cellStyle name="Followed Hyperlink" xfId="6949" builtinId="9" hidden="1"/>
    <cellStyle name="Followed Hyperlink" xfId="6951" builtinId="9" hidden="1"/>
    <cellStyle name="Followed Hyperlink" xfId="6953" builtinId="9" hidden="1"/>
    <cellStyle name="Followed Hyperlink" xfId="6955" builtinId="9" hidden="1"/>
    <cellStyle name="Followed Hyperlink" xfId="6957" builtinId="9" hidden="1"/>
    <cellStyle name="Followed Hyperlink" xfId="6959" builtinId="9" hidden="1"/>
    <cellStyle name="Followed Hyperlink" xfId="6961" builtinId="9" hidden="1"/>
    <cellStyle name="Followed Hyperlink" xfId="6963" builtinId="9" hidden="1"/>
    <cellStyle name="Followed Hyperlink" xfId="6965" builtinId="9" hidden="1"/>
    <cellStyle name="Followed Hyperlink" xfId="6967" builtinId="9" hidden="1"/>
    <cellStyle name="Followed Hyperlink" xfId="6969" builtinId="9" hidden="1"/>
    <cellStyle name="Followed Hyperlink" xfId="6971" builtinId="9" hidden="1"/>
    <cellStyle name="Followed Hyperlink" xfId="6973" builtinId="9" hidden="1"/>
    <cellStyle name="Followed Hyperlink" xfId="6975" builtinId="9" hidden="1"/>
    <cellStyle name="Followed Hyperlink" xfId="6977" builtinId="9" hidden="1"/>
    <cellStyle name="Followed Hyperlink" xfId="6979" builtinId="9" hidden="1"/>
    <cellStyle name="Followed Hyperlink" xfId="6981" builtinId="9" hidden="1"/>
    <cellStyle name="Followed Hyperlink" xfId="6983" builtinId="9" hidden="1"/>
    <cellStyle name="Followed Hyperlink" xfId="6985" builtinId="9" hidden="1"/>
    <cellStyle name="Followed Hyperlink" xfId="6987" builtinId="9" hidden="1"/>
    <cellStyle name="Followed Hyperlink" xfId="6989" builtinId="9" hidden="1"/>
    <cellStyle name="Followed Hyperlink" xfId="6991" builtinId="9" hidden="1"/>
    <cellStyle name="Followed Hyperlink" xfId="6993" builtinId="9" hidden="1"/>
    <cellStyle name="Followed Hyperlink" xfId="6995" builtinId="9" hidden="1"/>
    <cellStyle name="Followed Hyperlink" xfId="6997" builtinId="9" hidden="1"/>
    <cellStyle name="Followed Hyperlink" xfId="6999" builtinId="9" hidden="1"/>
    <cellStyle name="Followed Hyperlink" xfId="7001" builtinId="9" hidden="1"/>
    <cellStyle name="Followed Hyperlink" xfId="7003" builtinId="9" hidden="1"/>
    <cellStyle name="Followed Hyperlink" xfId="7005" builtinId="9" hidden="1"/>
    <cellStyle name="Followed Hyperlink" xfId="7007" builtinId="9" hidden="1"/>
    <cellStyle name="Followed Hyperlink" xfId="7009" builtinId="9" hidden="1"/>
    <cellStyle name="Followed Hyperlink" xfId="7011" builtinId="9" hidden="1"/>
    <cellStyle name="Followed Hyperlink" xfId="7013" builtinId="9" hidden="1"/>
    <cellStyle name="Followed Hyperlink" xfId="7015" builtinId="9" hidden="1"/>
    <cellStyle name="Followed Hyperlink" xfId="7017" builtinId="9" hidden="1"/>
    <cellStyle name="Followed Hyperlink" xfId="7019" builtinId="9" hidden="1"/>
    <cellStyle name="Followed Hyperlink" xfId="7021" builtinId="9" hidden="1"/>
    <cellStyle name="Followed Hyperlink" xfId="7023" builtinId="9" hidden="1"/>
    <cellStyle name="Followed Hyperlink" xfId="7025" builtinId="9" hidden="1"/>
    <cellStyle name="Followed Hyperlink" xfId="7027" builtinId="9" hidden="1"/>
    <cellStyle name="Followed Hyperlink" xfId="7029" builtinId="9" hidden="1"/>
    <cellStyle name="Followed Hyperlink" xfId="7031" builtinId="9" hidden="1"/>
    <cellStyle name="Followed Hyperlink" xfId="7033" builtinId="9" hidden="1"/>
    <cellStyle name="Followed Hyperlink" xfId="7035" builtinId="9" hidden="1"/>
    <cellStyle name="Followed Hyperlink" xfId="7037" builtinId="9" hidden="1"/>
    <cellStyle name="Followed Hyperlink" xfId="7039" builtinId="9" hidden="1"/>
    <cellStyle name="Followed Hyperlink" xfId="7041" builtinId="9" hidden="1"/>
    <cellStyle name="Followed Hyperlink" xfId="7043" builtinId="9" hidden="1"/>
    <cellStyle name="Followed Hyperlink" xfId="7045" builtinId="9" hidden="1"/>
    <cellStyle name="Followed Hyperlink" xfId="7047" builtinId="9" hidden="1"/>
    <cellStyle name="Followed Hyperlink" xfId="7049" builtinId="9" hidden="1"/>
    <cellStyle name="Followed Hyperlink" xfId="7051" builtinId="9" hidden="1"/>
    <cellStyle name="Followed Hyperlink" xfId="7053" builtinId="9" hidden="1"/>
    <cellStyle name="Followed Hyperlink" xfId="7055" builtinId="9" hidden="1"/>
    <cellStyle name="Followed Hyperlink" xfId="7057" builtinId="9" hidden="1"/>
    <cellStyle name="Followed Hyperlink" xfId="7059" builtinId="9" hidden="1"/>
    <cellStyle name="Followed Hyperlink" xfId="7061" builtinId="9" hidden="1"/>
    <cellStyle name="Followed Hyperlink" xfId="7063" builtinId="9" hidden="1"/>
    <cellStyle name="Followed Hyperlink" xfId="7065" builtinId="9" hidden="1"/>
    <cellStyle name="Followed Hyperlink" xfId="7067" builtinId="9" hidden="1"/>
    <cellStyle name="Followed Hyperlink" xfId="7069" builtinId="9" hidden="1"/>
    <cellStyle name="Followed Hyperlink" xfId="7071" builtinId="9" hidden="1"/>
    <cellStyle name="Followed Hyperlink" xfId="7073" builtinId="9" hidden="1"/>
    <cellStyle name="Followed Hyperlink" xfId="7075" builtinId="9" hidden="1"/>
    <cellStyle name="Followed Hyperlink" xfId="7077" builtinId="9" hidden="1"/>
    <cellStyle name="Followed Hyperlink" xfId="7079" builtinId="9" hidden="1"/>
    <cellStyle name="Followed Hyperlink" xfId="7081" builtinId="9" hidden="1"/>
    <cellStyle name="Followed Hyperlink" xfId="7083" builtinId="9" hidden="1"/>
    <cellStyle name="Followed Hyperlink" xfId="7085" builtinId="9" hidden="1"/>
    <cellStyle name="Followed Hyperlink" xfId="7087" builtinId="9" hidden="1"/>
    <cellStyle name="Followed Hyperlink" xfId="7089" builtinId="9" hidden="1"/>
    <cellStyle name="Followed Hyperlink" xfId="7091" builtinId="9" hidden="1"/>
    <cellStyle name="Followed Hyperlink" xfId="7093" builtinId="9" hidden="1"/>
    <cellStyle name="Followed Hyperlink" xfId="7095" builtinId="9" hidden="1"/>
    <cellStyle name="Followed Hyperlink" xfId="7097" builtinId="9" hidden="1"/>
    <cellStyle name="Followed Hyperlink" xfId="7099" builtinId="9" hidden="1"/>
    <cellStyle name="Followed Hyperlink" xfId="7101" builtinId="9" hidden="1"/>
    <cellStyle name="Followed Hyperlink" xfId="7103" builtinId="9" hidden="1"/>
    <cellStyle name="Followed Hyperlink" xfId="7105" builtinId="9" hidden="1"/>
    <cellStyle name="Followed Hyperlink" xfId="7107" builtinId="9" hidden="1"/>
    <cellStyle name="Followed Hyperlink" xfId="7109" builtinId="9" hidden="1"/>
    <cellStyle name="Followed Hyperlink" xfId="7111" builtinId="9" hidden="1"/>
    <cellStyle name="Followed Hyperlink" xfId="7113" builtinId="9" hidden="1"/>
    <cellStyle name="Followed Hyperlink" xfId="7115" builtinId="9" hidden="1"/>
    <cellStyle name="Followed Hyperlink" xfId="7117" builtinId="9" hidden="1"/>
    <cellStyle name="Followed Hyperlink" xfId="7119" builtinId="9" hidden="1"/>
    <cellStyle name="Followed Hyperlink" xfId="7121" builtinId="9" hidden="1"/>
    <cellStyle name="Followed Hyperlink" xfId="7123" builtinId="9" hidden="1"/>
    <cellStyle name="Followed Hyperlink" xfId="7125" builtinId="9" hidden="1"/>
    <cellStyle name="Followed Hyperlink" xfId="7127" builtinId="9" hidden="1"/>
    <cellStyle name="Followed Hyperlink" xfId="7129" builtinId="9" hidden="1"/>
    <cellStyle name="Followed Hyperlink" xfId="7131" builtinId="9" hidden="1"/>
    <cellStyle name="Followed Hyperlink" xfId="7133" builtinId="9" hidden="1"/>
    <cellStyle name="Followed Hyperlink" xfId="7135" builtinId="9" hidden="1"/>
    <cellStyle name="Followed Hyperlink" xfId="7137" builtinId="9" hidden="1"/>
    <cellStyle name="Followed Hyperlink" xfId="7139" builtinId="9" hidden="1"/>
    <cellStyle name="Followed Hyperlink" xfId="7141" builtinId="9" hidden="1"/>
    <cellStyle name="Followed Hyperlink" xfId="7143" builtinId="9" hidden="1"/>
    <cellStyle name="Followed Hyperlink" xfId="7145" builtinId="9" hidden="1"/>
    <cellStyle name="Followed Hyperlink" xfId="7147" builtinId="9" hidden="1"/>
    <cellStyle name="Followed Hyperlink" xfId="7149" builtinId="9" hidden="1"/>
    <cellStyle name="Followed Hyperlink" xfId="7151" builtinId="9" hidden="1"/>
    <cellStyle name="Followed Hyperlink" xfId="7153" builtinId="9" hidden="1"/>
    <cellStyle name="Followed Hyperlink" xfId="7155" builtinId="9" hidden="1"/>
    <cellStyle name="Followed Hyperlink" xfId="7157" builtinId="9" hidden="1"/>
    <cellStyle name="Followed Hyperlink" xfId="7159" builtinId="9" hidden="1"/>
    <cellStyle name="Followed Hyperlink" xfId="7161" builtinId="9" hidden="1"/>
    <cellStyle name="Followed Hyperlink" xfId="7163" builtinId="9" hidden="1"/>
    <cellStyle name="Followed Hyperlink" xfId="7165" builtinId="9" hidden="1"/>
    <cellStyle name="Followed Hyperlink" xfId="7167" builtinId="9" hidden="1"/>
    <cellStyle name="Followed Hyperlink" xfId="7169" builtinId="9" hidden="1"/>
    <cellStyle name="Followed Hyperlink" xfId="7171" builtinId="9" hidden="1"/>
    <cellStyle name="Followed Hyperlink" xfId="7173" builtinId="9" hidden="1"/>
    <cellStyle name="Followed Hyperlink" xfId="7175" builtinId="9" hidden="1"/>
    <cellStyle name="Followed Hyperlink" xfId="7177" builtinId="9" hidden="1"/>
    <cellStyle name="Followed Hyperlink" xfId="7179" builtinId="9" hidden="1"/>
    <cellStyle name="Followed Hyperlink" xfId="7181" builtinId="9" hidden="1"/>
    <cellStyle name="Followed Hyperlink" xfId="7183" builtinId="9" hidden="1"/>
    <cellStyle name="Followed Hyperlink" xfId="7185" builtinId="9" hidden="1"/>
    <cellStyle name="Followed Hyperlink" xfId="7187" builtinId="9" hidden="1"/>
    <cellStyle name="Followed Hyperlink" xfId="7189" builtinId="9" hidden="1"/>
    <cellStyle name="Followed Hyperlink" xfId="7191" builtinId="9" hidden="1"/>
    <cellStyle name="Followed Hyperlink" xfId="7193" builtinId="9" hidden="1"/>
    <cellStyle name="Followed Hyperlink" xfId="7195" builtinId="9" hidden="1"/>
    <cellStyle name="Followed Hyperlink" xfId="7197" builtinId="9" hidden="1"/>
    <cellStyle name="Followed Hyperlink" xfId="7199" builtinId="9" hidden="1"/>
    <cellStyle name="Followed Hyperlink" xfId="7201" builtinId="9" hidden="1"/>
    <cellStyle name="Followed Hyperlink" xfId="7203" builtinId="9" hidden="1"/>
    <cellStyle name="Followed Hyperlink" xfId="7205" builtinId="9" hidden="1"/>
    <cellStyle name="Followed Hyperlink" xfId="7207" builtinId="9" hidden="1"/>
    <cellStyle name="Followed Hyperlink" xfId="7209" builtinId="9" hidden="1"/>
    <cellStyle name="Followed Hyperlink" xfId="7211" builtinId="9" hidden="1"/>
    <cellStyle name="Followed Hyperlink" xfId="7213" builtinId="9" hidden="1"/>
    <cellStyle name="Followed Hyperlink" xfId="7215" builtinId="9" hidden="1"/>
    <cellStyle name="Followed Hyperlink" xfId="7217" builtinId="9" hidden="1"/>
    <cellStyle name="Followed Hyperlink" xfId="7219" builtinId="9" hidden="1"/>
    <cellStyle name="Followed Hyperlink" xfId="7221" builtinId="9" hidden="1"/>
    <cellStyle name="Followed Hyperlink" xfId="7223" builtinId="9" hidden="1"/>
    <cellStyle name="Followed Hyperlink" xfId="7225" builtinId="9" hidden="1"/>
    <cellStyle name="Followed Hyperlink" xfId="7227" builtinId="9" hidden="1"/>
    <cellStyle name="Followed Hyperlink" xfId="7229" builtinId="9" hidden="1"/>
    <cellStyle name="Followed Hyperlink" xfId="7231" builtinId="9" hidden="1"/>
    <cellStyle name="Followed Hyperlink" xfId="7233" builtinId="9" hidden="1"/>
    <cellStyle name="Followed Hyperlink" xfId="7235" builtinId="9" hidden="1"/>
    <cellStyle name="Followed Hyperlink" xfId="7237" builtinId="9" hidden="1"/>
    <cellStyle name="Followed Hyperlink" xfId="7239" builtinId="9" hidden="1"/>
    <cellStyle name="Followed Hyperlink" xfId="7241" builtinId="9" hidden="1"/>
    <cellStyle name="Followed Hyperlink" xfId="7243" builtinId="9" hidden="1"/>
    <cellStyle name="Followed Hyperlink" xfId="7245" builtinId="9" hidden="1"/>
    <cellStyle name="Followed Hyperlink" xfId="7247" builtinId="9" hidden="1"/>
    <cellStyle name="Followed Hyperlink" xfId="7249" builtinId="9" hidden="1"/>
    <cellStyle name="Followed Hyperlink" xfId="7251" builtinId="9" hidden="1"/>
    <cellStyle name="Followed Hyperlink" xfId="7253" builtinId="9" hidden="1"/>
    <cellStyle name="Followed Hyperlink" xfId="7255" builtinId="9" hidden="1"/>
    <cellStyle name="Followed Hyperlink" xfId="7257" builtinId="9" hidden="1"/>
    <cellStyle name="Followed Hyperlink" xfId="7259" builtinId="9" hidden="1"/>
    <cellStyle name="Followed Hyperlink" xfId="7261" builtinId="9" hidden="1"/>
    <cellStyle name="Followed Hyperlink" xfId="7263" builtinId="9" hidden="1"/>
    <cellStyle name="Followed Hyperlink" xfId="7265" builtinId="9" hidden="1"/>
    <cellStyle name="Followed Hyperlink" xfId="7267" builtinId="9" hidden="1"/>
    <cellStyle name="Followed Hyperlink" xfId="7269" builtinId="9" hidden="1"/>
    <cellStyle name="Followed Hyperlink" xfId="7271" builtinId="9" hidden="1"/>
    <cellStyle name="Followed Hyperlink" xfId="7273" builtinId="9" hidden="1"/>
    <cellStyle name="Followed Hyperlink" xfId="7275" builtinId="9" hidden="1"/>
    <cellStyle name="Followed Hyperlink" xfId="7277" builtinId="9" hidden="1"/>
    <cellStyle name="Followed Hyperlink" xfId="7279" builtinId="9" hidden="1"/>
    <cellStyle name="Followed Hyperlink" xfId="7281" builtinId="9" hidden="1"/>
    <cellStyle name="Followed Hyperlink" xfId="7283" builtinId="9" hidden="1"/>
    <cellStyle name="Followed Hyperlink" xfId="7285" builtinId="9" hidden="1"/>
    <cellStyle name="Followed Hyperlink" xfId="7287" builtinId="9" hidden="1"/>
    <cellStyle name="Followed Hyperlink" xfId="7289" builtinId="9" hidden="1"/>
    <cellStyle name="Followed Hyperlink" xfId="7291" builtinId="9" hidden="1"/>
    <cellStyle name="Followed Hyperlink" xfId="7293" builtinId="9" hidden="1"/>
    <cellStyle name="Followed Hyperlink" xfId="7295" builtinId="9" hidden="1"/>
    <cellStyle name="Followed Hyperlink" xfId="7297" builtinId="9" hidden="1"/>
    <cellStyle name="Followed Hyperlink" xfId="7299" builtinId="9" hidden="1"/>
    <cellStyle name="Followed Hyperlink" xfId="7301" builtinId="9" hidden="1"/>
    <cellStyle name="Followed Hyperlink" xfId="7303" builtinId="9" hidden="1"/>
    <cellStyle name="Followed Hyperlink" xfId="7305" builtinId="9" hidden="1"/>
    <cellStyle name="Followed Hyperlink" xfId="7307" builtinId="9" hidden="1"/>
    <cellStyle name="Followed Hyperlink" xfId="7309" builtinId="9" hidden="1"/>
    <cellStyle name="Followed Hyperlink" xfId="7311" builtinId="9" hidden="1"/>
    <cellStyle name="Followed Hyperlink" xfId="7313" builtinId="9" hidden="1"/>
    <cellStyle name="Followed Hyperlink" xfId="7315" builtinId="9" hidden="1"/>
    <cellStyle name="Followed Hyperlink" xfId="7317" builtinId="9" hidden="1"/>
    <cellStyle name="Followed Hyperlink" xfId="7319" builtinId="9" hidden="1"/>
    <cellStyle name="Followed Hyperlink" xfId="7321" builtinId="9" hidden="1"/>
    <cellStyle name="Followed Hyperlink" xfId="7323" builtinId="9" hidden="1"/>
    <cellStyle name="Followed Hyperlink" xfId="7325" builtinId="9" hidden="1"/>
    <cellStyle name="Followed Hyperlink" xfId="7327" builtinId="9" hidden="1"/>
    <cellStyle name="Followed Hyperlink" xfId="7329" builtinId="9" hidden="1"/>
    <cellStyle name="Followed Hyperlink" xfId="7331" builtinId="9" hidden="1"/>
    <cellStyle name="Followed Hyperlink" xfId="7333" builtinId="9" hidden="1"/>
    <cellStyle name="Followed Hyperlink" xfId="7335" builtinId="9" hidden="1"/>
    <cellStyle name="Followed Hyperlink" xfId="7337" builtinId="9" hidden="1"/>
    <cellStyle name="Followed Hyperlink" xfId="7339" builtinId="9" hidden="1"/>
    <cellStyle name="Followed Hyperlink" xfId="7341" builtinId="9" hidden="1"/>
    <cellStyle name="Followed Hyperlink" xfId="7343" builtinId="9" hidden="1"/>
    <cellStyle name="Followed Hyperlink" xfId="7345" builtinId="9" hidden="1"/>
    <cellStyle name="Followed Hyperlink" xfId="7347" builtinId="9" hidden="1"/>
    <cellStyle name="Followed Hyperlink" xfId="7349" builtinId="9" hidden="1"/>
    <cellStyle name="Followed Hyperlink" xfId="7351" builtinId="9" hidden="1"/>
    <cellStyle name="Followed Hyperlink" xfId="7353" builtinId="9" hidden="1"/>
    <cellStyle name="Followed Hyperlink" xfId="7355" builtinId="9" hidden="1"/>
    <cellStyle name="Followed Hyperlink" xfId="7357" builtinId="9" hidden="1"/>
    <cellStyle name="Followed Hyperlink" xfId="7359" builtinId="9" hidden="1"/>
    <cellStyle name="Followed Hyperlink" xfId="7361" builtinId="9" hidden="1"/>
    <cellStyle name="Followed Hyperlink" xfId="7363" builtinId="9" hidden="1"/>
    <cellStyle name="Followed Hyperlink" xfId="7365" builtinId="9" hidden="1"/>
    <cellStyle name="Followed Hyperlink" xfId="7367" builtinId="9" hidden="1"/>
    <cellStyle name="Followed Hyperlink" xfId="7369" builtinId="9" hidden="1"/>
    <cellStyle name="Followed Hyperlink" xfId="7371" builtinId="9" hidden="1"/>
    <cellStyle name="Followed Hyperlink" xfId="7373" builtinId="9" hidden="1"/>
    <cellStyle name="Followed Hyperlink" xfId="7375" builtinId="9" hidden="1"/>
    <cellStyle name="Followed Hyperlink" xfId="7377" builtinId="9" hidden="1"/>
    <cellStyle name="Followed Hyperlink" xfId="7379" builtinId="9" hidden="1"/>
    <cellStyle name="Followed Hyperlink" xfId="7381" builtinId="9" hidden="1"/>
    <cellStyle name="Followed Hyperlink" xfId="7383" builtinId="9" hidden="1"/>
    <cellStyle name="Followed Hyperlink" xfId="7385" builtinId="9" hidden="1"/>
    <cellStyle name="Followed Hyperlink" xfId="7387" builtinId="9" hidden="1"/>
    <cellStyle name="Followed Hyperlink" xfId="7389" builtinId="9" hidden="1"/>
    <cellStyle name="Followed Hyperlink" xfId="7391" builtinId="9" hidden="1"/>
    <cellStyle name="Followed Hyperlink" xfId="7393" builtinId="9" hidden="1"/>
    <cellStyle name="Followed Hyperlink" xfId="7395" builtinId="9" hidden="1"/>
    <cellStyle name="Followed Hyperlink" xfId="7397" builtinId="9" hidden="1"/>
    <cellStyle name="Followed Hyperlink" xfId="7399" builtinId="9" hidden="1"/>
    <cellStyle name="Followed Hyperlink" xfId="7401" builtinId="9" hidden="1"/>
    <cellStyle name="Followed Hyperlink" xfId="7403" builtinId="9" hidden="1"/>
    <cellStyle name="Followed Hyperlink" xfId="7405" builtinId="9" hidden="1"/>
    <cellStyle name="Followed Hyperlink" xfId="7407" builtinId="9" hidden="1"/>
    <cellStyle name="Followed Hyperlink" xfId="7409" builtinId="9" hidden="1"/>
    <cellStyle name="Followed Hyperlink" xfId="7411" builtinId="9" hidden="1"/>
    <cellStyle name="Followed Hyperlink" xfId="7413" builtinId="9" hidden="1"/>
    <cellStyle name="Followed Hyperlink" xfId="7415" builtinId="9" hidden="1"/>
    <cellStyle name="Followed Hyperlink" xfId="7417" builtinId="9" hidden="1"/>
    <cellStyle name="Followed Hyperlink" xfId="7419" builtinId="9" hidden="1"/>
    <cellStyle name="Followed Hyperlink" xfId="7421" builtinId="9" hidden="1"/>
    <cellStyle name="Followed Hyperlink" xfId="7423" builtinId="9" hidden="1"/>
    <cellStyle name="Followed Hyperlink" xfId="7425" builtinId="9" hidden="1"/>
    <cellStyle name="Followed Hyperlink" xfId="7427" builtinId="9" hidden="1"/>
    <cellStyle name="Followed Hyperlink" xfId="7429" builtinId="9" hidden="1"/>
    <cellStyle name="Followed Hyperlink" xfId="7431" builtinId="9" hidden="1"/>
    <cellStyle name="Followed Hyperlink" xfId="7433" builtinId="9" hidden="1"/>
    <cellStyle name="Followed Hyperlink" xfId="7435" builtinId="9" hidden="1"/>
    <cellStyle name="Followed Hyperlink" xfId="7437" builtinId="9" hidden="1"/>
    <cellStyle name="Followed Hyperlink" xfId="7439" builtinId="9" hidden="1"/>
    <cellStyle name="Followed Hyperlink" xfId="7441" builtinId="9" hidden="1"/>
    <cellStyle name="Followed Hyperlink" xfId="7443" builtinId="9" hidden="1"/>
    <cellStyle name="Followed Hyperlink" xfId="7445" builtinId="9" hidden="1"/>
    <cellStyle name="Followed Hyperlink" xfId="7447" builtinId="9" hidden="1"/>
    <cellStyle name="Followed Hyperlink" xfId="7449" builtinId="9" hidden="1"/>
    <cellStyle name="Followed Hyperlink" xfId="7451" builtinId="9" hidden="1"/>
    <cellStyle name="Followed Hyperlink" xfId="7453" builtinId="9" hidden="1"/>
    <cellStyle name="Followed Hyperlink" xfId="7455" builtinId="9" hidden="1"/>
    <cellStyle name="Followed Hyperlink" xfId="7457" builtinId="9" hidden="1"/>
    <cellStyle name="Followed Hyperlink" xfId="7459" builtinId="9" hidden="1"/>
    <cellStyle name="Followed Hyperlink" xfId="7461" builtinId="9" hidden="1"/>
    <cellStyle name="Followed Hyperlink" xfId="7463" builtinId="9" hidden="1"/>
    <cellStyle name="Followed Hyperlink" xfId="7465" builtinId="9" hidden="1"/>
    <cellStyle name="Followed Hyperlink" xfId="7467" builtinId="9" hidden="1"/>
    <cellStyle name="Followed Hyperlink" xfId="7469" builtinId="9" hidden="1"/>
    <cellStyle name="Followed Hyperlink" xfId="7471" builtinId="9" hidden="1"/>
    <cellStyle name="Followed Hyperlink" xfId="7473" builtinId="9" hidden="1"/>
    <cellStyle name="Followed Hyperlink" xfId="7475" builtinId="9" hidden="1"/>
    <cellStyle name="Followed Hyperlink" xfId="7477" builtinId="9" hidden="1"/>
    <cellStyle name="Followed Hyperlink" xfId="7479" builtinId="9" hidden="1"/>
    <cellStyle name="Followed Hyperlink" xfId="7481" builtinId="9" hidden="1"/>
    <cellStyle name="Followed Hyperlink" xfId="7483" builtinId="9" hidden="1"/>
    <cellStyle name="Followed Hyperlink" xfId="7485" builtinId="9" hidden="1"/>
    <cellStyle name="Followed Hyperlink" xfId="7487" builtinId="9" hidden="1"/>
    <cellStyle name="Followed Hyperlink" xfId="7489" builtinId="9" hidden="1"/>
    <cellStyle name="Followed Hyperlink" xfId="7491" builtinId="9" hidden="1"/>
    <cellStyle name="Followed Hyperlink" xfId="7493" builtinId="9" hidden="1"/>
    <cellStyle name="Followed Hyperlink" xfId="7495" builtinId="9" hidden="1"/>
    <cellStyle name="Followed Hyperlink" xfId="7497" builtinId="9" hidden="1"/>
    <cellStyle name="Followed Hyperlink" xfId="7499" builtinId="9" hidden="1"/>
    <cellStyle name="Followed Hyperlink" xfId="7501" builtinId="9" hidden="1"/>
    <cellStyle name="Followed Hyperlink" xfId="7503" builtinId="9" hidden="1"/>
    <cellStyle name="Followed Hyperlink" xfId="7505" builtinId="9" hidden="1"/>
    <cellStyle name="Followed Hyperlink" xfId="7507" builtinId="9" hidden="1"/>
    <cellStyle name="Followed Hyperlink" xfId="7509" builtinId="9" hidden="1"/>
    <cellStyle name="Followed Hyperlink" xfId="7511" builtinId="9" hidden="1"/>
    <cellStyle name="Followed Hyperlink" xfId="7513" builtinId="9" hidden="1"/>
    <cellStyle name="Followed Hyperlink" xfId="7515" builtinId="9" hidden="1"/>
    <cellStyle name="Followed Hyperlink" xfId="7517" builtinId="9" hidden="1"/>
    <cellStyle name="Followed Hyperlink" xfId="7519" builtinId="9" hidden="1"/>
    <cellStyle name="Followed Hyperlink" xfId="7521" builtinId="9" hidden="1"/>
    <cellStyle name="Followed Hyperlink" xfId="7523" builtinId="9" hidden="1"/>
    <cellStyle name="Followed Hyperlink" xfId="7525" builtinId="9" hidden="1"/>
    <cellStyle name="Followed Hyperlink" xfId="7527" builtinId="9" hidden="1"/>
    <cellStyle name="Followed Hyperlink" xfId="7529" builtinId="9" hidden="1"/>
    <cellStyle name="Followed Hyperlink" xfId="7531" builtinId="9" hidden="1"/>
    <cellStyle name="Followed Hyperlink" xfId="7533" builtinId="9" hidden="1"/>
    <cellStyle name="Followed Hyperlink" xfId="7535" builtinId="9" hidden="1"/>
    <cellStyle name="Followed Hyperlink" xfId="7537" builtinId="9" hidden="1"/>
    <cellStyle name="Followed Hyperlink" xfId="7539" builtinId="9" hidden="1"/>
    <cellStyle name="Followed Hyperlink" xfId="7541" builtinId="9" hidden="1"/>
    <cellStyle name="Followed Hyperlink" xfId="7543" builtinId="9" hidden="1"/>
    <cellStyle name="Followed Hyperlink" xfId="7545" builtinId="9" hidden="1"/>
    <cellStyle name="Followed Hyperlink" xfId="7547" builtinId="9" hidden="1"/>
    <cellStyle name="Followed Hyperlink" xfId="7549" builtinId="9" hidden="1"/>
    <cellStyle name="Followed Hyperlink" xfId="7551" builtinId="9" hidden="1"/>
    <cellStyle name="Followed Hyperlink" xfId="7553" builtinId="9" hidden="1"/>
    <cellStyle name="Followed Hyperlink" xfId="7555" builtinId="9" hidden="1"/>
    <cellStyle name="Followed Hyperlink" xfId="7557" builtinId="9" hidden="1"/>
    <cellStyle name="Followed Hyperlink" xfId="7559" builtinId="9" hidden="1"/>
    <cellStyle name="Followed Hyperlink" xfId="7561" builtinId="9" hidden="1"/>
    <cellStyle name="Followed Hyperlink" xfId="7563" builtinId="9" hidden="1"/>
    <cellStyle name="Followed Hyperlink" xfId="7565" builtinId="9" hidden="1"/>
    <cellStyle name="Followed Hyperlink" xfId="7567" builtinId="9" hidden="1"/>
    <cellStyle name="Followed Hyperlink" xfId="7569" builtinId="9" hidden="1"/>
    <cellStyle name="Followed Hyperlink" xfId="7571" builtinId="9" hidden="1"/>
    <cellStyle name="Followed Hyperlink" xfId="7573" builtinId="9" hidden="1"/>
    <cellStyle name="Followed Hyperlink" xfId="7575" builtinId="9" hidden="1"/>
    <cellStyle name="Followed Hyperlink" xfId="7577" builtinId="9" hidden="1"/>
    <cellStyle name="Followed Hyperlink" xfId="7579" builtinId="9" hidden="1"/>
    <cellStyle name="Followed Hyperlink" xfId="7581" builtinId="9" hidden="1"/>
    <cellStyle name="Followed Hyperlink" xfId="7583" builtinId="9" hidden="1"/>
    <cellStyle name="Followed Hyperlink" xfId="7585" builtinId="9" hidden="1"/>
    <cellStyle name="Followed Hyperlink" xfId="7587" builtinId="9" hidden="1"/>
    <cellStyle name="Followed Hyperlink" xfId="7589" builtinId="9" hidden="1"/>
    <cellStyle name="Followed Hyperlink" xfId="7591" builtinId="9" hidden="1"/>
    <cellStyle name="Followed Hyperlink" xfId="7593" builtinId="9" hidden="1"/>
    <cellStyle name="Followed Hyperlink" xfId="7595" builtinId="9" hidden="1"/>
    <cellStyle name="Followed Hyperlink" xfId="7597" builtinId="9" hidden="1"/>
    <cellStyle name="Followed Hyperlink" xfId="7599" builtinId="9" hidden="1"/>
    <cellStyle name="Followed Hyperlink" xfId="7601" builtinId="9" hidden="1"/>
    <cellStyle name="Followed Hyperlink" xfId="7603" builtinId="9" hidden="1"/>
    <cellStyle name="Followed Hyperlink" xfId="7605" builtinId="9" hidden="1"/>
    <cellStyle name="Followed Hyperlink" xfId="7607" builtinId="9" hidden="1"/>
    <cellStyle name="Followed Hyperlink" xfId="7609" builtinId="9" hidden="1"/>
    <cellStyle name="Followed Hyperlink" xfId="7611" builtinId="9" hidden="1"/>
    <cellStyle name="Followed Hyperlink" xfId="7613" builtinId="9" hidden="1"/>
    <cellStyle name="Followed Hyperlink" xfId="7615" builtinId="9" hidden="1"/>
    <cellStyle name="Followed Hyperlink" xfId="7617" builtinId="9" hidden="1"/>
    <cellStyle name="Followed Hyperlink" xfId="7619" builtinId="9" hidden="1"/>
    <cellStyle name="Followed Hyperlink" xfId="7621" builtinId="9" hidden="1"/>
    <cellStyle name="Followed Hyperlink" xfId="7623" builtinId="9" hidden="1"/>
    <cellStyle name="Followed Hyperlink" xfId="7625" builtinId="9" hidden="1"/>
    <cellStyle name="Followed Hyperlink" xfId="7627" builtinId="9" hidden="1"/>
    <cellStyle name="Followed Hyperlink" xfId="7629" builtinId="9" hidden="1"/>
    <cellStyle name="Followed Hyperlink" xfId="7631" builtinId="9" hidden="1"/>
    <cellStyle name="Followed Hyperlink" xfId="7633" builtinId="9" hidden="1"/>
    <cellStyle name="Followed Hyperlink" xfId="7635" builtinId="9" hidden="1"/>
    <cellStyle name="Followed Hyperlink" xfId="7637" builtinId="9" hidden="1"/>
    <cellStyle name="Followed Hyperlink" xfId="7639" builtinId="9" hidden="1"/>
    <cellStyle name="Followed Hyperlink" xfId="7641" builtinId="9" hidden="1"/>
    <cellStyle name="Followed Hyperlink" xfId="7643" builtinId="9" hidden="1"/>
    <cellStyle name="Followed Hyperlink" xfId="7645" builtinId="9" hidden="1"/>
    <cellStyle name="Followed Hyperlink" xfId="7647" builtinId="9" hidden="1"/>
    <cellStyle name="Followed Hyperlink" xfId="7649" builtinId="9" hidden="1"/>
    <cellStyle name="Followed Hyperlink" xfId="7651" builtinId="9" hidden="1"/>
    <cellStyle name="Followed Hyperlink" xfId="7653" builtinId="9" hidden="1"/>
    <cellStyle name="Followed Hyperlink" xfId="7655" builtinId="9" hidden="1"/>
    <cellStyle name="Followed Hyperlink" xfId="7657" builtinId="9" hidden="1"/>
    <cellStyle name="Followed Hyperlink" xfId="7659" builtinId="9" hidden="1"/>
    <cellStyle name="Followed Hyperlink" xfId="7661" builtinId="9" hidden="1"/>
    <cellStyle name="Followed Hyperlink" xfId="7663" builtinId="9" hidden="1"/>
    <cellStyle name="Followed Hyperlink" xfId="7665" builtinId="9" hidden="1"/>
    <cellStyle name="Followed Hyperlink" xfId="7667" builtinId="9" hidden="1"/>
    <cellStyle name="Followed Hyperlink" xfId="7669" builtinId="9" hidden="1"/>
    <cellStyle name="Followed Hyperlink" xfId="7671" builtinId="9" hidden="1"/>
    <cellStyle name="Followed Hyperlink" xfId="7673" builtinId="9" hidden="1"/>
    <cellStyle name="Followed Hyperlink" xfId="7675" builtinId="9" hidden="1"/>
    <cellStyle name="Followed Hyperlink" xfId="7677" builtinId="9" hidden="1"/>
    <cellStyle name="Followed Hyperlink" xfId="7679" builtinId="9" hidden="1"/>
    <cellStyle name="Followed Hyperlink" xfId="7681" builtinId="9" hidden="1"/>
    <cellStyle name="Followed Hyperlink" xfId="7683" builtinId="9" hidden="1"/>
    <cellStyle name="Followed Hyperlink" xfId="7685" builtinId="9" hidden="1"/>
    <cellStyle name="Followed Hyperlink" xfId="7687" builtinId="9" hidden="1"/>
    <cellStyle name="Followed Hyperlink" xfId="7689" builtinId="9" hidden="1"/>
    <cellStyle name="Followed Hyperlink" xfId="7691" builtinId="9" hidden="1"/>
    <cellStyle name="Followed Hyperlink" xfId="7693" builtinId="9" hidden="1"/>
    <cellStyle name="Followed Hyperlink" xfId="7695" builtinId="9" hidden="1"/>
    <cellStyle name="Followed Hyperlink" xfId="7697" builtinId="9" hidden="1"/>
    <cellStyle name="Followed Hyperlink" xfId="7699" builtinId="9" hidden="1"/>
    <cellStyle name="Followed Hyperlink" xfId="7701" builtinId="9" hidden="1"/>
    <cellStyle name="Followed Hyperlink" xfId="7703" builtinId="9" hidden="1"/>
    <cellStyle name="Followed Hyperlink" xfId="7705" builtinId="9" hidden="1"/>
    <cellStyle name="Followed Hyperlink" xfId="7707" builtinId="9" hidden="1"/>
    <cellStyle name="Followed Hyperlink" xfId="7709" builtinId="9" hidden="1"/>
    <cellStyle name="Followed Hyperlink" xfId="7711" builtinId="9" hidden="1"/>
    <cellStyle name="Followed Hyperlink" xfId="7713" builtinId="9" hidden="1"/>
    <cellStyle name="Followed Hyperlink" xfId="7715" builtinId="9" hidden="1"/>
    <cellStyle name="Followed Hyperlink" xfId="7717" builtinId="9" hidden="1"/>
    <cellStyle name="Followed Hyperlink" xfId="7719" builtinId="9" hidden="1"/>
    <cellStyle name="Followed Hyperlink" xfId="7721" builtinId="9" hidden="1"/>
    <cellStyle name="Followed Hyperlink" xfId="7723" builtinId="9" hidden="1"/>
    <cellStyle name="Followed Hyperlink" xfId="7725" builtinId="9" hidden="1"/>
    <cellStyle name="Followed Hyperlink" xfId="7727" builtinId="9" hidden="1"/>
    <cellStyle name="Followed Hyperlink" xfId="7729" builtinId="9" hidden="1"/>
    <cellStyle name="Followed Hyperlink" xfId="7731" builtinId="9" hidden="1"/>
    <cellStyle name="Followed Hyperlink" xfId="7733" builtinId="9" hidden="1"/>
    <cellStyle name="Followed Hyperlink" xfId="7735" builtinId="9" hidden="1"/>
    <cellStyle name="Followed Hyperlink" xfId="7737" builtinId="9" hidden="1"/>
    <cellStyle name="Followed Hyperlink" xfId="7739" builtinId="9" hidden="1"/>
    <cellStyle name="Followed Hyperlink" xfId="7741" builtinId="9" hidden="1"/>
    <cellStyle name="Followed Hyperlink" xfId="7743" builtinId="9" hidden="1"/>
    <cellStyle name="Followed Hyperlink" xfId="7745" builtinId="9" hidden="1"/>
    <cellStyle name="Followed Hyperlink" xfId="7747" builtinId="9" hidden="1"/>
    <cellStyle name="Followed Hyperlink" xfId="7749" builtinId="9" hidden="1"/>
    <cellStyle name="Followed Hyperlink" xfId="7751" builtinId="9" hidden="1"/>
    <cellStyle name="Followed Hyperlink" xfId="7753" builtinId="9" hidden="1"/>
    <cellStyle name="Followed Hyperlink" xfId="7755" builtinId="9" hidden="1"/>
    <cellStyle name="Followed Hyperlink" xfId="7757" builtinId="9" hidden="1"/>
    <cellStyle name="Followed Hyperlink" xfId="7759" builtinId="9" hidden="1"/>
    <cellStyle name="Followed Hyperlink" xfId="7761" builtinId="9" hidden="1"/>
    <cellStyle name="Followed Hyperlink" xfId="7763" builtinId="9" hidden="1"/>
    <cellStyle name="Followed Hyperlink" xfId="7765" builtinId="9" hidden="1"/>
    <cellStyle name="Followed Hyperlink" xfId="7767" builtinId="9" hidden="1"/>
    <cellStyle name="Followed Hyperlink" xfId="7769" builtinId="9" hidden="1"/>
    <cellStyle name="Followed Hyperlink" xfId="7771" builtinId="9" hidden="1"/>
    <cellStyle name="Followed Hyperlink" xfId="7773" builtinId="9" hidden="1"/>
    <cellStyle name="Followed Hyperlink" xfId="7775" builtinId="9" hidden="1"/>
    <cellStyle name="Followed Hyperlink" xfId="7777" builtinId="9" hidden="1"/>
    <cellStyle name="Followed Hyperlink" xfId="7779" builtinId="9" hidden="1"/>
    <cellStyle name="Followed Hyperlink" xfId="7781" builtinId="9" hidden="1"/>
    <cellStyle name="Followed Hyperlink" xfId="7783" builtinId="9" hidden="1"/>
    <cellStyle name="Followed Hyperlink" xfId="7785" builtinId="9" hidden="1"/>
    <cellStyle name="Followed Hyperlink" xfId="7787" builtinId="9" hidden="1"/>
    <cellStyle name="Followed Hyperlink" xfId="7789" builtinId="9" hidden="1"/>
    <cellStyle name="Followed Hyperlink" xfId="7791" builtinId="9" hidden="1"/>
    <cellStyle name="Followed Hyperlink" xfId="7793" builtinId="9" hidden="1"/>
    <cellStyle name="Followed Hyperlink" xfId="7795" builtinId="9" hidden="1"/>
    <cellStyle name="Followed Hyperlink" xfId="7797" builtinId="9" hidden="1"/>
    <cellStyle name="Followed Hyperlink" xfId="7799" builtinId="9" hidden="1"/>
    <cellStyle name="Followed Hyperlink" xfId="7801" builtinId="9" hidden="1"/>
    <cellStyle name="Followed Hyperlink" xfId="7803" builtinId="9" hidden="1"/>
    <cellStyle name="Followed Hyperlink" xfId="7805" builtinId="9" hidden="1"/>
    <cellStyle name="Followed Hyperlink" xfId="7807" builtinId="9" hidden="1"/>
    <cellStyle name="Followed Hyperlink" xfId="7809" builtinId="9" hidden="1"/>
    <cellStyle name="Followed Hyperlink" xfId="7811" builtinId="9" hidden="1"/>
    <cellStyle name="Followed Hyperlink" xfId="7813" builtinId="9" hidden="1"/>
    <cellStyle name="Followed Hyperlink" xfId="7815" builtinId="9" hidden="1"/>
    <cellStyle name="Followed Hyperlink" xfId="7817" builtinId="9" hidden="1"/>
    <cellStyle name="Followed Hyperlink" xfId="7819" builtinId="9" hidden="1"/>
    <cellStyle name="Followed Hyperlink" xfId="7821" builtinId="9" hidden="1"/>
    <cellStyle name="Followed Hyperlink" xfId="7823" builtinId="9" hidden="1"/>
    <cellStyle name="Followed Hyperlink" xfId="7825" builtinId="9" hidden="1"/>
    <cellStyle name="Followed Hyperlink" xfId="7827" builtinId="9" hidden="1"/>
    <cellStyle name="Followed Hyperlink" xfId="7829" builtinId="9" hidden="1"/>
    <cellStyle name="Followed Hyperlink" xfId="7831" builtinId="9" hidden="1"/>
    <cellStyle name="Followed Hyperlink" xfId="7833" builtinId="9" hidden="1"/>
    <cellStyle name="Followed Hyperlink" xfId="7835" builtinId="9" hidden="1"/>
    <cellStyle name="Followed Hyperlink" xfId="7837" builtinId="9" hidden="1"/>
    <cellStyle name="Followed Hyperlink" xfId="7839" builtinId="9" hidden="1"/>
    <cellStyle name="Followed Hyperlink" xfId="7841" builtinId="9" hidden="1"/>
    <cellStyle name="Followed Hyperlink" xfId="7843" builtinId="9" hidden="1"/>
    <cellStyle name="Followed Hyperlink" xfId="7845" builtinId="9" hidden="1"/>
    <cellStyle name="Followed Hyperlink" xfId="7847" builtinId="9" hidden="1"/>
    <cellStyle name="Followed Hyperlink" xfId="7849" builtinId="9" hidden="1"/>
    <cellStyle name="Followed Hyperlink" xfId="7851" builtinId="9" hidden="1"/>
    <cellStyle name="Followed Hyperlink" xfId="7853" builtinId="9" hidden="1"/>
    <cellStyle name="Followed Hyperlink" xfId="7855" builtinId="9" hidden="1"/>
    <cellStyle name="Followed Hyperlink" xfId="7857" builtinId="9" hidden="1"/>
    <cellStyle name="Followed Hyperlink" xfId="7859" builtinId="9" hidden="1"/>
    <cellStyle name="Followed Hyperlink" xfId="7861" builtinId="9" hidden="1"/>
    <cellStyle name="Followed Hyperlink" xfId="7863" builtinId="9" hidden="1"/>
    <cellStyle name="Followed Hyperlink" xfId="7865" builtinId="9" hidden="1"/>
    <cellStyle name="Followed Hyperlink" xfId="7867" builtinId="9" hidden="1"/>
    <cellStyle name="Followed Hyperlink" xfId="7869" builtinId="9" hidden="1"/>
    <cellStyle name="Followed Hyperlink" xfId="7871" builtinId="9" hidden="1"/>
    <cellStyle name="Followed Hyperlink" xfId="7873" builtinId="9" hidden="1"/>
    <cellStyle name="Followed Hyperlink" xfId="7875" builtinId="9" hidden="1"/>
    <cellStyle name="Followed Hyperlink" xfId="7877" builtinId="9" hidden="1"/>
    <cellStyle name="Followed Hyperlink" xfId="7879" builtinId="9" hidden="1"/>
    <cellStyle name="Followed Hyperlink" xfId="7881" builtinId="9" hidden="1"/>
    <cellStyle name="Followed Hyperlink" xfId="7883" builtinId="9" hidden="1"/>
    <cellStyle name="Followed Hyperlink" xfId="7885" builtinId="9" hidden="1"/>
    <cellStyle name="Followed Hyperlink" xfId="7887" builtinId="9" hidden="1"/>
    <cellStyle name="Followed Hyperlink" xfId="7889" builtinId="9" hidden="1"/>
    <cellStyle name="Followed Hyperlink" xfId="7891" builtinId="9" hidden="1"/>
    <cellStyle name="Followed Hyperlink" xfId="7893" builtinId="9" hidden="1"/>
    <cellStyle name="Followed Hyperlink" xfId="7895" builtinId="9" hidden="1"/>
    <cellStyle name="Followed Hyperlink" xfId="7897" builtinId="9" hidden="1"/>
    <cellStyle name="Followed Hyperlink" xfId="7899" builtinId="9" hidden="1"/>
    <cellStyle name="Followed Hyperlink" xfId="7901" builtinId="9" hidden="1"/>
    <cellStyle name="Followed Hyperlink" xfId="7903" builtinId="9" hidden="1"/>
    <cellStyle name="Followed Hyperlink" xfId="7905" builtinId="9" hidden="1"/>
    <cellStyle name="Followed Hyperlink" xfId="7907" builtinId="9" hidden="1"/>
    <cellStyle name="Followed Hyperlink" xfId="7909" builtinId="9" hidden="1"/>
    <cellStyle name="Followed Hyperlink" xfId="7911" builtinId="9" hidden="1"/>
    <cellStyle name="Followed Hyperlink" xfId="7913" builtinId="9" hidden="1"/>
    <cellStyle name="Followed Hyperlink" xfId="7915" builtinId="9" hidden="1"/>
    <cellStyle name="Followed Hyperlink" xfId="7917" builtinId="9" hidden="1"/>
    <cellStyle name="Followed Hyperlink" xfId="7919" builtinId="9" hidden="1"/>
    <cellStyle name="Followed Hyperlink" xfId="7921" builtinId="9" hidden="1"/>
    <cellStyle name="Followed Hyperlink" xfId="7923" builtinId="9" hidden="1"/>
    <cellStyle name="Followed Hyperlink" xfId="7925" builtinId="9" hidden="1"/>
    <cellStyle name="Followed Hyperlink" xfId="7927" builtinId="9" hidden="1"/>
    <cellStyle name="Followed Hyperlink" xfId="7929" builtinId="9" hidden="1"/>
    <cellStyle name="Followed Hyperlink" xfId="7931" builtinId="9" hidden="1"/>
    <cellStyle name="Followed Hyperlink" xfId="7933" builtinId="9" hidden="1"/>
    <cellStyle name="Followed Hyperlink" xfId="7935" builtinId="9" hidden="1"/>
    <cellStyle name="Followed Hyperlink" xfId="7937" builtinId="9" hidden="1"/>
    <cellStyle name="Followed Hyperlink" xfId="7939" builtinId="9" hidden="1"/>
    <cellStyle name="Followed Hyperlink" xfId="7941" builtinId="9" hidden="1"/>
    <cellStyle name="Followed Hyperlink" xfId="7943" builtinId="9" hidden="1"/>
    <cellStyle name="Followed Hyperlink" xfId="7945" builtinId="9" hidden="1"/>
    <cellStyle name="Followed Hyperlink" xfId="7947" builtinId="9" hidden="1"/>
    <cellStyle name="Followed Hyperlink" xfId="7949" builtinId="9" hidden="1"/>
    <cellStyle name="Followed Hyperlink" xfId="7951" builtinId="9" hidden="1"/>
    <cellStyle name="Followed Hyperlink" xfId="7953" builtinId="9" hidden="1"/>
    <cellStyle name="Followed Hyperlink" xfId="7955" builtinId="9" hidden="1"/>
    <cellStyle name="Followed Hyperlink" xfId="7957" builtinId="9" hidden="1"/>
    <cellStyle name="Followed Hyperlink" xfId="7959" builtinId="9" hidden="1"/>
    <cellStyle name="Followed Hyperlink" xfId="7961" builtinId="9" hidden="1"/>
    <cellStyle name="Followed Hyperlink" xfId="7963" builtinId="9" hidden="1"/>
    <cellStyle name="Followed Hyperlink" xfId="7965" builtinId="9" hidden="1"/>
    <cellStyle name="Followed Hyperlink" xfId="7967" builtinId="9" hidden="1"/>
    <cellStyle name="Followed Hyperlink" xfId="7969" builtinId="9" hidden="1"/>
    <cellStyle name="Followed Hyperlink" xfId="7971" builtinId="9" hidden="1"/>
    <cellStyle name="Followed Hyperlink" xfId="7973" builtinId="9" hidden="1"/>
    <cellStyle name="Followed Hyperlink" xfId="7975" builtinId="9" hidden="1"/>
    <cellStyle name="Followed Hyperlink" xfId="7977" builtinId="9" hidden="1"/>
    <cellStyle name="Followed Hyperlink" xfId="7979" builtinId="9" hidden="1"/>
    <cellStyle name="Followed Hyperlink" xfId="7981" builtinId="9" hidden="1"/>
    <cellStyle name="Followed Hyperlink" xfId="7983" builtinId="9" hidden="1"/>
    <cellStyle name="Followed Hyperlink" xfId="7985" builtinId="9" hidden="1"/>
    <cellStyle name="Followed Hyperlink" xfId="7987" builtinId="9" hidden="1"/>
    <cellStyle name="Followed Hyperlink" xfId="7989" builtinId="9" hidden="1"/>
    <cellStyle name="Followed Hyperlink" xfId="7991" builtinId="9" hidden="1"/>
    <cellStyle name="Followed Hyperlink" xfId="7993" builtinId="9" hidden="1"/>
    <cellStyle name="Followed Hyperlink" xfId="7995" builtinId="9" hidden="1"/>
    <cellStyle name="Followed Hyperlink" xfId="7997" builtinId="9" hidden="1"/>
    <cellStyle name="Followed Hyperlink" xfId="7999" builtinId="9" hidden="1"/>
    <cellStyle name="Followed Hyperlink" xfId="8001" builtinId="9" hidden="1"/>
    <cellStyle name="Followed Hyperlink" xfId="8003" builtinId="9" hidden="1"/>
    <cellStyle name="Followed Hyperlink" xfId="8005" builtinId="9" hidden="1"/>
    <cellStyle name="Followed Hyperlink" xfId="8007" builtinId="9" hidden="1"/>
    <cellStyle name="Followed Hyperlink" xfId="8009" builtinId="9" hidden="1"/>
    <cellStyle name="Followed Hyperlink" xfId="8011" builtinId="9" hidden="1"/>
    <cellStyle name="Followed Hyperlink" xfId="8013" builtinId="9" hidden="1"/>
    <cellStyle name="Followed Hyperlink" xfId="8015" builtinId="9" hidden="1"/>
    <cellStyle name="Followed Hyperlink" xfId="8017" builtinId="9" hidden="1"/>
    <cellStyle name="Followed Hyperlink" xfId="8019" builtinId="9" hidden="1"/>
    <cellStyle name="Followed Hyperlink" xfId="8021" builtinId="9" hidden="1"/>
    <cellStyle name="Followed Hyperlink" xfId="8023" builtinId="9" hidden="1"/>
    <cellStyle name="Followed Hyperlink" xfId="8025" builtinId="9" hidden="1"/>
    <cellStyle name="Followed Hyperlink" xfId="8027" builtinId="9" hidden="1"/>
    <cellStyle name="Followed Hyperlink" xfId="8029" builtinId="9" hidden="1"/>
    <cellStyle name="Followed Hyperlink" xfId="8031" builtinId="9" hidden="1"/>
    <cellStyle name="Followed Hyperlink" xfId="8033" builtinId="9" hidden="1"/>
    <cellStyle name="Followed Hyperlink" xfId="8035" builtinId="9" hidden="1"/>
    <cellStyle name="Followed Hyperlink" xfId="8037" builtinId="9" hidden="1"/>
    <cellStyle name="Followed Hyperlink" xfId="8039" builtinId="9" hidden="1"/>
    <cellStyle name="Followed Hyperlink" xfId="8041" builtinId="9" hidden="1"/>
    <cellStyle name="Followed Hyperlink" xfId="8043" builtinId="9" hidden="1"/>
    <cellStyle name="Followed Hyperlink" xfId="8045" builtinId="9" hidden="1"/>
    <cellStyle name="Followed Hyperlink" xfId="8047" builtinId="9" hidden="1"/>
    <cellStyle name="Followed Hyperlink" xfId="8049" builtinId="9" hidden="1"/>
    <cellStyle name="Followed Hyperlink" xfId="8051" builtinId="9" hidden="1"/>
    <cellStyle name="Followed Hyperlink" xfId="8053" builtinId="9" hidden="1"/>
    <cellStyle name="Followed Hyperlink" xfId="8055" builtinId="9" hidden="1"/>
    <cellStyle name="Followed Hyperlink" xfId="8057" builtinId="9" hidden="1"/>
    <cellStyle name="Followed Hyperlink" xfId="8059" builtinId="9" hidden="1"/>
    <cellStyle name="Followed Hyperlink" xfId="8061" builtinId="9" hidden="1"/>
    <cellStyle name="Followed Hyperlink" xfId="8063" builtinId="9" hidden="1"/>
    <cellStyle name="Followed Hyperlink" xfId="8065" builtinId="9" hidden="1"/>
    <cellStyle name="Followed Hyperlink" xfId="8067" builtinId="9" hidden="1"/>
    <cellStyle name="Followed Hyperlink" xfId="8069" builtinId="9" hidden="1"/>
    <cellStyle name="Followed Hyperlink" xfId="8071" builtinId="9" hidden="1"/>
    <cellStyle name="Followed Hyperlink" xfId="8073" builtinId="9" hidden="1"/>
    <cellStyle name="Followed Hyperlink" xfId="8075" builtinId="9" hidden="1"/>
    <cellStyle name="Followed Hyperlink" xfId="8077" builtinId="9" hidden="1"/>
    <cellStyle name="Followed Hyperlink" xfId="8079" builtinId="9" hidden="1"/>
    <cellStyle name="Followed Hyperlink" xfId="8081" builtinId="9" hidden="1"/>
    <cellStyle name="Followed Hyperlink" xfId="8083" builtinId="9" hidden="1"/>
    <cellStyle name="Followed Hyperlink" xfId="8085" builtinId="9" hidden="1"/>
    <cellStyle name="Followed Hyperlink" xfId="8087" builtinId="9" hidden="1"/>
    <cellStyle name="Followed Hyperlink" xfId="8089" builtinId="9" hidden="1"/>
    <cellStyle name="Followed Hyperlink" xfId="8091" builtinId="9" hidden="1"/>
    <cellStyle name="Followed Hyperlink" xfId="8093" builtinId="9" hidden="1"/>
    <cellStyle name="Followed Hyperlink" xfId="8095" builtinId="9" hidden="1"/>
    <cellStyle name="Followed Hyperlink" xfId="8097" builtinId="9" hidden="1"/>
    <cellStyle name="Followed Hyperlink" xfId="8099" builtinId="9" hidden="1"/>
    <cellStyle name="Followed Hyperlink" xfId="8101" builtinId="9" hidden="1"/>
    <cellStyle name="Followed Hyperlink" xfId="8103" builtinId="9" hidden="1"/>
    <cellStyle name="Followed Hyperlink" xfId="8105" builtinId="9" hidden="1"/>
    <cellStyle name="Followed Hyperlink" xfId="8107" builtinId="9" hidden="1"/>
    <cellStyle name="Followed Hyperlink" xfId="8109" builtinId="9" hidden="1"/>
    <cellStyle name="Followed Hyperlink" xfId="8111" builtinId="9" hidden="1"/>
    <cellStyle name="Followed Hyperlink" xfId="8113" builtinId="9" hidden="1"/>
    <cellStyle name="Followed Hyperlink" xfId="8115" builtinId="9" hidden="1"/>
    <cellStyle name="Followed Hyperlink" xfId="8117" builtinId="9" hidden="1"/>
    <cellStyle name="Followed Hyperlink" xfId="8119" builtinId="9" hidden="1"/>
    <cellStyle name="Followed Hyperlink" xfId="8121" builtinId="9" hidden="1"/>
    <cellStyle name="Followed Hyperlink" xfId="8123" builtinId="9" hidden="1"/>
    <cellStyle name="Followed Hyperlink" xfId="8125" builtinId="9" hidden="1"/>
    <cellStyle name="Followed Hyperlink" xfId="8127" builtinId="9" hidden="1"/>
    <cellStyle name="Followed Hyperlink" xfId="8129" builtinId="9" hidden="1"/>
    <cellStyle name="Followed Hyperlink" xfId="8131" builtinId="9" hidden="1"/>
    <cellStyle name="Followed Hyperlink" xfId="8133" builtinId="9" hidden="1"/>
    <cellStyle name="Followed Hyperlink" xfId="8135" builtinId="9" hidden="1"/>
    <cellStyle name="Followed Hyperlink" xfId="8137" builtinId="9" hidden="1"/>
    <cellStyle name="Followed Hyperlink" xfId="8139" builtinId="9" hidden="1"/>
    <cellStyle name="Followed Hyperlink" xfId="8141" builtinId="9" hidden="1"/>
    <cellStyle name="Followed Hyperlink" xfId="8143" builtinId="9" hidden="1"/>
    <cellStyle name="Followed Hyperlink" xfId="8145" builtinId="9" hidden="1"/>
    <cellStyle name="Followed Hyperlink" xfId="8147" builtinId="9" hidden="1"/>
    <cellStyle name="Followed Hyperlink" xfId="8149" builtinId="9" hidden="1"/>
    <cellStyle name="Followed Hyperlink" xfId="8151" builtinId="9" hidden="1"/>
    <cellStyle name="Followed Hyperlink" xfId="8153" builtinId="9" hidden="1"/>
    <cellStyle name="Followed Hyperlink" xfId="8155" builtinId="9" hidden="1"/>
    <cellStyle name="Followed Hyperlink" xfId="8157" builtinId="9" hidden="1"/>
    <cellStyle name="Followed Hyperlink" xfId="8159" builtinId="9" hidden="1"/>
    <cellStyle name="Followed Hyperlink" xfId="8161" builtinId="9" hidden="1"/>
    <cellStyle name="Followed Hyperlink" xfId="8163" builtinId="9" hidden="1"/>
    <cellStyle name="Followed Hyperlink" xfId="8165" builtinId="9" hidden="1"/>
    <cellStyle name="Followed Hyperlink" xfId="8167" builtinId="9" hidden="1"/>
    <cellStyle name="Followed Hyperlink" xfId="8169" builtinId="9" hidden="1"/>
    <cellStyle name="Followed Hyperlink" xfId="8171" builtinId="9" hidden="1"/>
    <cellStyle name="Followed Hyperlink" xfId="8173" builtinId="9" hidden="1"/>
    <cellStyle name="Followed Hyperlink" xfId="8175" builtinId="9" hidden="1"/>
    <cellStyle name="Followed Hyperlink" xfId="8177" builtinId="9" hidden="1"/>
    <cellStyle name="Followed Hyperlink" xfId="8179" builtinId="9" hidden="1"/>
    <cellStyle name="Followed Hyperlink" xfId="8181" builtinId="9" hidden="1"/>
    <cellStyle name="Followed Hyperlink" xfId="8183" builtinId="9" hidden="1"/>
    <cellStyle name="Followed Hyperlink" xfId="8185" builtinId="9" hidden="1"/>
    <cellStyle name="Followed Hyperlink" xfId="8187" builtinId="9" hidden="1"/>
    <cellStyle name="Followed Hyperlink" xfId="8189" builtinId="9" hidden="1"/>
    <cellStyle name="Followed Hyperlink" xfId="8191" builtinId="9" hidden="1"/>
    <cellStyle name="Followed Hyperlink" xfId="8193" builtinId="9" hidden="1"/>
    <cellStyle name="Followed Hyperlink" xfId="8195" builtinId="9" hidden="1"/>
    <cellStyle name="Followed Hyperlink" xfId="8197" builtinId="9" hidden="1"/>
    <cellStyle name="Followed Hyperlink" xfId="8199" builtinId="9" hidden="1"/>
    <cellStyle name="Followed Hyperlink" xfId="8201" builtinId="9" hidden="1"/>
    <cellStyle name="Followed Hyperlink" xfId="8203" builtinId="9" hidden="1"/>
    <cellStyle name="Followed Hyperlink" xfId="8205" builtinId="9" hidden="1"/>
    <cellStyle name="Followed Hyperlink" xfId="8207" builtinId="9" hidden="1"/>
    <cellStyle name="Followed Hyperlink" xfId="8209" builtinId="9" hidden="1"/>
    <cellStyle name="Followed Hyperlink" xfId="8211" builtinId="9" hidden="1"/>
    <cellStyle name="Followed Hyperlink" xfId="8213" builtinId="9" hidden="1"/>
    <cellStyle name="Followed Hyperlink" xfId="8215" builtinId="9" hidden="1"/>
    <cellStyle name="Followed Hyperlink" xfId="8217" builtinId="9" hidden="1"/>
    <cellStyle name="Followed Hyperlink" xfId="8219" builtinId="9" hidden="1"/>
    <cellStyle name="Followed Hyperlink" xfId="8221" builtinId="9" hidden="1"/>
    <cellStyle name="Followed Hyperlink" xfId="8223" builtinId="9" hidden="1"/>
    <cellStyle name="Followed Hyperlink" xfId="8225" builtinId="9" hidden="1"/>
    <cellStyle name="Followed Hyperlink" xfId="8227" builtinId="9" hidden="1"/>
    <cellStyle name="Followed Hyperlink" xfId="8229" builtinId="9" hidden="1"/>
    <cellStyle name="Followed Hyperlink" xfId="8231" builtinId="9" hidden="1"/>
    <cellStyle name="Followed Hyperlink" xfId="8233" builtinId="9" hidden="1"/>
    <cellStyle name="Followed Hyperlink" xfId="8235" builtinId="9" hidden="1"/>
    <cellStyle name="Followed Hyperlink" xfId="8237" builtinId="9" hidden="1"/>
    <cellStyle name="Followed Hyperlink" xfId="8239" builtinId="9" hidden="1"/>
    <cellStyle name="Followed Hyperlink" xfId="8241" builtinId="9" hidden="1"/>
    <cellStyle name="Followed Hyperlink" xfId="8243" builtinId="9" hidden="1"/>
    <cellStyle name="Followed Hyperlink" xfId="8245" builtinId="9" hidden="1"/>
    <cellStyle name="Followed Hyperlink" xfId="8247" builtinId="9" hidden="1"/>
    <cellStyle name="Followed Hyperlink" xfId="8249" builtinId="9" hidden="1"/>
    <cellStyle name="Followed Hyperlink" xfId="8251" builtinId="9" hidden="1"/>
    <cellStyle name="Followed Hyperlink" xfId="8253" builtinId="9" hidden="1"/>
    <cellStyle name="Followed Hyperlink" xfId="8255" builtinId="9" hidden="1"/>
    <cellStyle name="Followed Hyperlink" xfId="8257" builtinId="9" hidden="1"/>
    <cellStyle name="Followed Hyperlink" xfId="8259" builtinId="9" hidden="1"/>
    <cellStyle name="Followed Hyperlink" xfId="8261" builtinId="9" hidden="1"/>
    <cellStyle name="Followed Hyperlink" xfId="8263" builtinId="9" hidden="1"/>
    <cellStyle name="Followed Hyperlink" xfId="8265" builtinId="9" hidden="1"/>
    <cellStyle name="Followed Hyperlink" xfId="8267" builtinId="9" hidden="1"/>
    <cellStyle name="Followed Hyperlink" xfId="8269" builtinId="9" hidden="1"/>
    <cellStyle name="Followed Hyperlink" xfId="8271" builtinId="9" hidden="1"/>
    <cellStyle name="Followed Hyperlink" xfId="8273" builtinId="9" hidden="1"/>
    <cellStyle name="Followed Hyperlink" xfId="8275" builtinId="9" hidden="1"/>
    <cellStyle name="Followed Hyperlink" xfId="8277" builtinId="9" hidden="1"/>
    <cellStyle name="Followed Hyperlink" xfId="8279" builtinId="9" hidden="1"/>
    <cellStyle name="Followed Hyperlink" xfId="8281" builtinId="9" hidden="1"/>
    <cellStyle name="Followed Hyperlink" xfId="8283" builtinId="9" hidden="1"/>
    <cellStyle name="Followed Hyperlink" xfId="8285" builtinId="9" hidden="1"/>
    <cellStyle name="Followed Hyperlink" xfId="8287" builtinId="9" hidden="1"/>
    <cellStyle name="Followed Hyperlink" xfId="8289" builtinId="9" hidden="1"/>
    <cellStyle name="Followed Hyperlink" xfId="8291" builtinId="9" hidden="1"/>
    <cellStyle name="Followed Hyperlink" xfId="8293" builtinId="9" hidden="1"/>
    <cellStyle name="Followed Hyperlink" xfId="8295" builtinId="9" hidden="1"/>
    <cellStyle name="Followed Hyperlink" xfId="8297" builtinId="9" hidden="1"/>
    <cellStyle name="Followed Hyperlink" xfId="8299" builtinId="9" hidden="1"/>
    <cellStyle name="Followed Hyperlink" xfId="8301" builtinId="9" hidden="1"/>
    <cellStyle name="Followed Hyperlink" xfId="8303" builtinId="9" hidden="1"/>
    <cellStyle name="Followed Hyperlink" xfId="8305" builtinId="9" hidden="1"/>
    <cellStyle name="Followed Hyperlink" xfId="8307" builtinId="9" hidden="1"/>
    <cellStyle name="Followed Hyperlink" xfId="8309" builtinId="9" hidden="1"/>
    <cellStyle name="Followed Hyperlink" xfId="8311" builtinId="9" hidden="1"/>
    <cellStyle name="Followed Hyperlink" xfId="8313" builtinId="9" hidden="1"/>
    <cellStyle name="Followed Hyperlink" xfId="8315" builtinId="9" hidden="1"/>
    <cellStyle name="Followed Hyperlink" xfId="8317" builtinId="9" hidden="1"/>
    <cellStyle name="Followed Hyperlink" xfId="8319" builtinId="9" hidden="1"/>
    <cellStyle name="Followed Hyperlink" xfId="8321" builtinId="9" hidden="1"/>
    <cellStyle name="Followed Hyperlink" xfId="8323" builtinId="9" hidden="1"/>
    <cellStyle name="Followed Hyperlink" xfId="8325" builtinId="9" hidden="1"/>
    <cellStyle name="Followed Hyperlink" xfId="8327" builtinId="9" hidden="1"/>
    <cellStyle name="Followed Hyperlink" xfId="8329" builtinId="9" hidden="1"/>
    <cellStyle name="Followed Hyperlink" xfId="8331" builtinId="9" hidden="1"/>
    <cellStyle name="Followed Hyperlink" xfId="8333" builtinId="9" hidden="1"/>
    <cellStyle name="Followed Hyperlink" xfId="8335" builtinId="9" hidden="1"/>
    <cellStyle name="Followed Hyperlink" xfId="8337" builtinId="9" hidden="1"/>
    <cellStyle name="Followed Hyperlink" xfId="8339" builtinId="9" hidden="1"/>
    <cellStyle name="Followed Hyperlink" xfId="8341" builtinId="9" hidden="1"/>
    <cellStyle name="Followed Hyperlink" xfId="8343" builtinId="9" hidden="1"/>
    <cellStyle name="Followed Hyperlink" xfId="8345" builtinId="9" hidden="1"/>
    <cellStyle name="Followed Hyperlink" xfId="8347" builtinId="9" hidden="1"/>
    <cellStyle name="Followed Hyperlink" xfId="8349" builtinId="9" hidden="1"/>
    <cellStyle name="Followed Hyperlink" xfId="8351" builtinId="9" hidden="1"/>
    <cellStyle name="Followed Hyperlink" xfId="8353" builtinId="9" hidden="1"/>
    <cellStyle name="Followed Hyperlink" xfId="8355" builtinId="9" hidden="1"/>
    <cellStyle name="Followed Hyperlink" xfId="8357" builtinId="9" hidden="1"/>
    <cellStyle name="Followed Hyperlink" xfId="8359" builtinId="9" hidden="1"/>
    <cellStyle name="Followed Hyperlink" xfId="8361" builtinId="9" hidden="1"/>
    <cellStyle name="Followed Hyperlink" xfId="8363" builtinId="9" hidden="1"/>
    <cellStyle name="Followed Hyperlink" xfId="8365" builtinId="9" hidden="1"/>
    <cellStyle name="Followed Hyperlink" xfId="8367" builtinId="9" hidden="1"/>
    <cellStyle name="Followed Hyperlink" xfId="8369" builtinId="9" hidden="1"/>
    <cellStyle name="Followed Hyperlink" xfId="8371" builtinId="9" hidden="1"/>
    <cellStyle name="Followed Hyperlink" xfId="8373" builtinId="9" hidden="1"/>
    <cellStyle name="Followed Hyperlink" xfId="8375" builtinId="9" hidden="1"/>
    <cellStyle name="Followed Hyperlink" xfId="8377" builtinId="9" hidden="1"/>
    <cellStyle name="Followed Hyperlink" xfId="8379" builtinId="9" hidden="1"/>
    <cellStyle name="Followed Hyperlink" xfId="8381" builtinId="9" hidden="1"/>
    <cellStyle name="Followed Hyperlink" xfId="8383" builtinId="9" hidden="1"/>
    <cellStyle name="Followed Hyperlink" xfId="8385" builtinId="9" hidden="1"/>
    <cellStyle name="Followed Hyperlink" xfId="8387" builtinId="9" hidden="1"/>
    <cellStyle name="Followed Hyperlink" xfId="8389" builtinId="9" hidden="1"/>
    <cellStyle name="Followed Hyperlink" xfId="8391" builtinId="9" hidden="1"/>
    <cellStyle name="Followed Hyperlink" xfId="8393" builtinId="9" hidden="1"/>
    <cellStyle name="Followed Hyperlink" xfId="8395" builtinId="9" hidden="1"/>
    <cellStyle name="Followed Hyperlink" xfId="8397" builtinId="9" hidden="1"/>
    <cellStyle name="Followed Hyperlink" xfId="8399" builtinId="9" hidden="1"/>
    <cellStyle name="Followed Hyperlink" xfId="8401" builtinId="9" hidden="1"/>
    <cellStyle name="Followed Hyperlink" xfId="8403" builtinId="9" hidden="1"/>
    <cellStyle name="Followed Hyperlink" xfId="8405" builtinId="9" hidden="1"/>
    <cellStyle name="Followed Hyperlink" xfId="8407" builtinId="9" hidden="1"/>
    <cellStyle name="Followed Hyperlink" xfId="8409" builtinId="9" hidden="1"/>
    <cellStyle name="Followed Hyperlink" xfId="8411" builtinId="9" hidden="1"/>
    <cellStyle name="Followed Hyperlink" xfId="8413" builtinId="9" hidden="1"/>
    <cellStyle name="Followed Hyperlink" xfId="8415" builtinId="9" hidden="1"/>
    <cellStyle name="Followed Hyperlink" xfId="8417" builtinId="9" hidden="1"/>
    <cellStyle name="Followed Hyperlink" xfId="8419" builtinId="9" hidden="1"/>
    <cellStyle name="Followed Hyperlink" xfId="8421" builtinId="9" hidden="1"/>
    <cellStyle name="Followed Hyperlink" xfId="8423" builtinId="9" hidden="1"/>
    <cellStyle name="Followed Hyperlink" xfId="8425" builtinId="9" hidden="1"/>
    <cellStyle name="Followed Hyperlink" xfId="8427" builtinId="9" hidden="1"/>
    <cellStyle name="Followed Hyperlink" xfId="8430" builtinId="9" hidden="1"/>
    <cellStyle name="Followed Hyperlink" xfId="8432" builtinId="9" hidden="1"/>
    <cellStyle name="Followed Hyperlink" xfId="8434" builtinId="9" hidden="1"/>
    <cellStyle name="Followed Hyperlink" xfId="8436" builtinId="9" hidden="1"/>
    <cellStyle name="Followed Hyperlink" xfId="8438" builtinId="9" hidden="1"/>
    <cellStyle name="Followed Hyperlink" xfId="8440" builtinId="9" hidden="1"/>
    <cellStyle name="Followed Hyperlink" xfId="8442" builtinId="9" hidden="1"/>
    <cellStyle name="Followed Hyperlink" xfId="8444" builtinId="9" hidden="1"/>
    <cellStyle name="Followed Hyperlink" xfId="8446" builtinId="9" hidden="1"/>
    <cellStyle name="Followed Hyperlink" xfId="8448" builtinId="9" hidden="1"/>
    <cellStyle name="Followed Hyperlink" xfId="8450" builtinId="9" hidden="1"/>
    <cellStyle name="Followed Hyperlink" xfId="8452" builtinId="9" hidden="1"/>
    <cellStyle name="Followed Hyperlink" xfId="8454" builtinId="9" hidden="1"/>
    <cellStyle name="Followed Hyperlink" xfId="8456" builtinId="9" hidden="1"/>
    <cellStyle name="Followed Hyperlink" xfId="8458" builtinId="9" hidden="1"/>
    <cellStyle name="Followed Hyperlink" xfId="8460" builtinId="9" hidden="1"/>
    <cellStyle name="Followed Hyperlink" xfId="8462" builtinId="9" hidden="1"/>
    <cellStyle name="Followed Hyperlink" xfId="8464" builtinId="9" hidden="1"/>
    <cellStyle name="Followed Hyperlink" xfId="8466" builtinId="9" hidden="1"/>
    <cellStyle name="Followed Hyperlink" xfId="8468" builtinId="9" hidden="1"/>
    <cellStyle name="Followed Hyperlink" xfId="8470" builtinId="9" hidden="1"/>
    <cellStyle name="Followed Hyperlink" xfId="8472" builtinId="9" hidden="1"/>
    <cellStyle name="Followed Hyperlink" xfId="8474" builtinId="9" hidden="1"/>
    <cellStyle name="Followed Hyperlink" xfId="8476" builtinId="9" hidden="1"/>
    <cellStyle name="Followed Hyperlink" xfId="8478" builtinId="9" hidden="1"/>
    <cellStyle name="Followed Hyperlink" xfId="8480" builtinId="9" hidden="1"/>
    <cellStyle name="Followed Hyperlink" xfId="8482" builtinId="9" hidden="1"/>
    <cellStyle name="Followed Hyperlink" xfId="8484" builtinId="9" hidden="1"/>
    <cellStyle name="Followed Hyperlink" xfId="8486" builtinId="9" hidden="1"/>
    <cellStyle name="Followed Hyperlink" xfId="8488" builtinId="9" hidden="1"/>
    <cellStyle name="Followed Hyperlink" xfId="8490" builtinId="9" hidden="1"/>
    <cellStyle name="Followed Hyperlink" xfId="8492" builtinId="9" hidden="1"/>
    <cellStyle name="Followed Hyperlink" xfId="8494" builtinId="9" hidden="1"/>
    <cellStyle name="Followed Hyperlink" xfId="8496" builtinId="9" hidden="1"/>
    <cellStyle name="Followed Hyperlink" xfId="8498" builtinId="9" hidden="1"/>
    <cellStyle name="Followed Hyperlink" xfId="8500" builtinId="9" hidden="1"/>
    <cellStyle name="Followed Hyperlink" xfId="8502" builtinId="9" hidden="1"/>
    <cellStyle name="Followed Hyperlink" xfId="8504" builtinId="9" hidden="1"/>
    <cellStyle name="Followed Hyperlink" xfId="8506" builtinId="9" hidden="1"/>
    <cellStyle name="Followed Hyperlink" xfId="8508" builtinId="9" hidden="1"/>
    <cellStyle name="Followed Hyperlink" xfId="8510" builtinId="9" hidden="1"/>
    <cellStyle name="Followed Hyperlink" xfId="8512" builtinId="9" hidden="1"/>
    <cellStyle name="Followed Hyperlink" xfId="8514" builtinId="9" hidden="1"/>
    <cellStyle name="Followed Hyperlink" xfId="8516" builtinId="9" hidden="1"/>
    <cellStyle name="Followed Hyperlink" xfId="8518" builtinId="9" hidden="1"/>
    <cellStyle name="Followed Hyperlink" xfId="8520" builtinId="9" hidden="1"/>
    <cellStyle name="Followed Hyperlink" xfId="8522" builtinId="9" hidden="1"/>
    <cellStyle name="Followed Hyperlink" xfId="8524" builtinId="9" hidden="1"/>
    <cellStyle name="Followed Hyperlink" xfId="8526" builtinId="9" hidden="1"/>
    <cellStyle name="Followed Hyperlink" xfId="8528" builtinId="9" hidden="1"/>
    <cellStyle name="Followed Hyperlink" xfId="8530" builtinId="9" hidden="1"/>
    <cellStyle name="Followed Hyperlink" xfId="8532" builtinId="9" hidden="1"/>
    <cellStyle name="Followed Hyperlink" xfId="8534" builtinId="9" hidden="1"/>
    <cellStyle name="Followed Hyperlink" xfId="8536" builtinId="9" hidden="1"/>
    <cellStyle name="Followed Hyperlink" xfId="8538" builtinId="9" hidden="1"/>
    <cellStyle name="Followed Hyperlink" xfId="8540" builtinId="9" hidden="1"/>
    <cellStyle name="Followed Hyperlink" xfId="8542" builtinId="9" hidden="1"/>
    <cellStyle name="Followed Hyperlink" xfId="8544" builtinId="9" hidden="1"/>
    <cellStyle name="Followed Hyperlink" xfId="8546" builtinId="9" hidden="1"/>
    <cellStyle name="Followed Hyperlink" xfId="8548" builtinId="9" hidden="1"/>
    <cellStyle name="Followed Hyperlink" xfId="8550" builtinId="9" hidden="1"/>
    <cellStyle name="Followed Hyperlink" xfId="8552" builtinId="9" hidden="1"/>
    <cellStyle name="Followed Hyperlink" xfId="8554" builtinId="9" hidden="1"/>
    <cellStyle name="Followed Hyperlink" xfId="8556" builtinId="9" hidden="1"/>
    <cellStyle name="Followed Hyperlink" xfId="8558" builtinId="9" hidden="1"/>
    <cellStyle name="Followed Hyperlink" xfId="8560" builtinId="9" hidden="1"/>
    <cellStyle name="Followed Hyperlink" xfId="8562" builtinId="9" hidden="1"/>
    <cellStyle name="Followed Hyperlink" xfId="8564" builtinId="9" hidden="1"/>
    <cellStyle name="Followed Hyperlink" xfId="8566" builtinId="9" hidden="1"/>
    <cellStyle name="Followed Hyperlink" xfId="8568" builtinId="9" hidden="1"/>
    <cellStyle name="Followed Hyperlink" xfId="8570" builtinId="9" hidden="1"/>
    <cellStyle name="Followed Hyperlink" xfId="8572" builtinId="9" hidden="1"/>
    <cellStyle name="Followed Hyperlink" xfId="8574" builtinId="9" hidden="1"/>
    <cellStyle name="Followed Hyperlink" xfId="8576" builtinId="9" hidden="1"/>
    <cellStyle name="Followed Hyperlink" xfId="8578" builtinId="9" hidden="1"/>
    <cellStyle name="Followed Hyperlink" xfId="8580" builtinId="9" hidden="1"/>
    <cellStyle name="Followed Hyperlink" xfId="8582" builtinId="9" hidden="1"/>
    <cellStyle name="Followed Hyperlink" xfId="8584" builtinId="9" hidden="1"/>
    <cellStyle name="Followed Hyperlink" xfId="8586" builtinId="9" hidden="1"/>
    <cellStyle name="Followed Hyperlink" xfId="8588" builtinId="9" hidden="1"/>
    <cellStyle name="Followed Hyperlink" xfId="8590" builtinId="9" hidden="1"/>
    <cellStyle name="Followed Hyperlink" xfId="8592" builtinId="9" hidden="1"/>
    <cellStyle name="Followed Hyperlink" xfId="8594" builtinId="9" hidden="1"/>
    <cellStyle name="Followed Hyperlink" xfId="8596" builtinId="9" hidden="1"/>
    <cellStyle name="Followed Hyperlink" xfId="8598" builtinId="9" hidden="1"/>
    <cellStyle name="Followed Hyperlink" xfId="8600" builtinId="9" hidden="1"/>
    <cellStyle name="Followed Hyperlink" xfId="8602" builtinId="9" hidden="1"/>
    <cellStyle name="Followed Hyperlink" xfId="8604" builtinId="9" hidden="1"/>
    <cellStyle name="Followed Hyperlink" xfId="8606" builtinId="9" hidden="1"/>
    <cellStyle name="Followed Hyperlink" xfId="8608" builtinId="9" hidden="1"/>
    <cellStyle name="Followed Hyperlink" xfId="8610" builtinId="9" hidden="1"/>
    <cellStyle name="Followed Hyperlink" xfId="8612" builtinId="9" hidden="1"/>
    <cellStyle name="Followed Hyperlink" xfId="8614" builtinId="9" hidden="1"/>
    <cellStyle name="Followed Hyperlink" xfId="8616" builtinId="9" hidden="1"/>
    <cellStyle name="Followed Hyperlink" xfId="8618" builtinId="9" hidden="1"/>
    <cellStyle name="Followed Hyperlink" xfId="8620" builtinId="9" hidden="1"/>
    <cellStyle name="Followed Hyperlink" xfId="8622" builtinId="9" hidden="1"/>
    <cellStyle name="Followed Hyperlink" xfId="8624" builtinId="9" hidden="1"/>
    <cellStyle name="Followed Hyperlink" xfId="8626" builtinId="9" hidden="1"/>
    <cellStyle name="Followed Hyperlink" xfId="8628" builtinId="9" hidden="1"/>
    <cellStyle name="Followed Hyperlink" xfId="8630" builtinId="9" hidden="1"/>
    <cellStyle name="Followed Hyperlink" xfId="8632" builtinId="9" hidden="1"/>
    <cellStyle name="Followed Hyperlink" xfId="8634" builtinId="9" hidden="1"/>
    <cellStyle name="Followed Hyperlink" xfId="8636" builtinId="9" hidden="1"/>
    <cellStyle name="Followed Hyperlink" xfId="8638" builtinId="9" hidden="1"/>
    <cellStyle name="Followed Hyperlink" xfId="8640" builtinId="9" hidden="1"/>
    <cellStyle name="Followed Hyperlink" xfId="8642" builtinId="9" hidden="1"/>
    <cellStyle name="Followed Hyperlink" xfId="8644" builtinId="9" hidden="1"/>
    <cellStyle name="Followed Hyperlink" xfId="8646" builtinId="9" hidden="1"/>
    <cellStyle name="Followed Hyperlink" xfId="8648" builtinId="9" hidden="1"/>
    <cellStyle name="Followed Hyperlink" xfId="8650" builtinId="9" hidden="1"/>
    <cellStyle name="Followed Hyperlink" xfId="8652" builtinId="9" hidden="1"/>
    <cellStyle name="Followed Hyperlink" xfId="8654" builtinId="9" hidden="1"/>
    <cellStyle name="Followed Hyperlink" xfId="8656" builtinId="9" hidden="1"/>
    <cellStyle name="Followed Hyperlink" xfId="8658" builtinId="9" hidden="1"/>
    <cellStyle name="Followed Hyperlink" xfId="8660" builtinId="9" hidden="1"/>
    <cellStyle name="Followed Hyperlink" xfId="8662" builtinId="9" hidden="1"/>
    <cellStyle name="Followed Hyperlink" xfId="8664" builtinId="9" hidden="1"/>
    <cellStyle name="Followed Hyperlink" xfId="8666" builtinId="9" hidden="1"/>
    <cellStyle name="Followed Hyperlink" xfId="8668" builtinId="9" hidden="1"/>
    <cellStyle name="Followed Hyperlink" xfId="8670" builtinId="9" hidden="1"/>
    <cellStyle name="Followed Hyperlink" xfId="8672" builtinId="9" hidden="1"/>
    <cellStyle name="Followed Hyperlink" xfId="8674" builtinId="9" hidden="1"/>
    <cellStyle name="Followed Hyperlink" xfId="8676" builtinId="9" hidden="1"/>
    <cellStyle name="Followed Hyperlink" xfId="8678" builtinId="9" hidden="1"/>
    <cellStyle name="Followed Hyperlink" xfId="8680" builtinId="9" hidden="1"/>
    <cellStyle name="Followed Hyperlink" xfId="8682" builtinId="9" hidden="1"/>
    <cellStyle name="Followed Hyperlink" xfId="8684" builtinId="9" hidden="1"/>
    <cellStyle name="Followed Hyperlink" xfId="8686" builtinId="9" hidden="1"/>
    <cellStyle name="Followed Hyperlink" xfId="8688" builtinId="9" hidden="1"/>
    <cellStyle name="Followed Hyperlink" xfId="8690" builtinId="9" hidden="1"/>
    <cellStyle name="Followed Hyperlink" xfId="8692" builtinId="9" hidden="1"/>
    <cellStyle name="Followed Hyperlink" xfId="8694" builtinId="9" hidden="1"/>
    <cellStyle name="Followed Hyperlink" xfId="8696" builtinId="9" hidden="1"/>
    <cellStyle name="Followed Hyperlink" xfId="8698" builtinId="9" hidden="1"/>
    <cellStyle name="Followed Hyperlink" xfId="8700" builtinId="9" hidden="1"/>
    <cellStyle name="Followed Hyperlink" xfId="8702" builtinId="9" hidden="1"/>
    <cellStyle name="Followed Hyperlink" xfId="8704" builtinId="9" hidden="1"/>
    <cellStyle name="Followed Hyperlink" xfId="8706" builtinId="9" hidden="1"/>
    <cellStyle name="Followed Hyperlink" xfId="8708" builtinId="9" hidden="1"/>
    <cellStyle name="Followed Hyperlink" xfId="8710" builtinId="9" hidden="1"/>
    <cellStyle name="Followed Hyperlink" xfId="8712" builtinId="9" hidden="1"/>
    <cellStyle name="Followed Hyperlink" xfId="8714" builtinId="9" hidden="1"/>
    <cellStyle name="Followed Hyperlink" xfId="8716" builtinId="9" hidden="1"/>
    <cellStyle name="Followed Hyperlink" xfId="8718" builtinId="9" hidden="1"/>
    <cellStyle name="Followed Hyperlink" xfId="8720" builtinId="9" hidden="1"/>
    <cellStyle name="Followed Hyperlink" xfId="8722" builtinId="9" hidden="1"/>
    <cellStyle name="Followed Hyperlink" xfId="8724" builtinId="9" hidden="1"/>
    <cellStyle name="Followed Hyperlink" xfId="8726" builtinId="9" hidden="1"/>
    <cellStyle name="Followed Hyperlink" xfId="8728" builtinId="9" hidden="1"/>
    <cellStyle name="Followed Hyperlink" xfId="8730" builtinId="9" hidden="1"/>
    <cellStyle name="Followed Hyperlink" xfId="8732" builtinId="9" hidden="1"/>
    <cellStyle name="Followed Hyperlink" xfId="8734" builtinId="9" hidden="1"/>
    <cellStyle name="Followed Hyperlink" xfId="8736" builtinId="9" hidden="1"/>
    <cellStyle name="Followed Hyperlink" xfId="8738" builtinId="9" hidden="1"/>
    <cellStyle name="Followed Hyperlink" xfId="8740" builtinId="9" hidden="1"/>
    <cellStyle name="Followed Hyperlink" xfId="8742" builtinId="9" hidden="1"/>
    <cellStyle name="Followed Hyperlink" xfId="8744" builtinId="9" hidden="1"/>
    <cellStyle name="Followed Hyperlink" xfId="8746" builtinId="9" hidden="1"/>
    <cellStyle name="Followed Hyperlink" xfId="8748" builtinId="9" hidden="1"/>
    <cellStyle name="Followed Hyperlink" xfId="8750" builtinId="9" hidden="1"/>
    <cellStyle name="Followed Hyperlink" xfId="8752" builtinId="9" hidden="1"/>
    <cellStyle name="Followed Hyperlink" xfId="8754" builtinId="9" hidden="1"/>
    <cellStyle name="Followed Hyperlink" xfId="8756" builtinId="9" hidden="1"/>
    <cellStyle name="Followed Hyperlink" xfId="8758" builtinId="9" hidden="1"/>
    <cellStyle name="Followed Hyperlink" xfId="8760" builtinId="9" hidden="1"/>
    <cellStyle name="Followed Hyperlink" xfId="8762" builtinId="9" hidden="1"/>
    <cellStyle name="Followed Hyperlink" xfId="8764" builtinId="9" hidden="1"/>
    <cellStyle name="Followed Hyperlink" xfId="8766" builtinId="9" hidden="1"/>
    <cellStyle name="Followed Hyperlink" xfId="8768" builtinId="9" hidden="1"/>
    <cellStyle name="Followed Hyperlink" xfId="8770" builtinId="9" hidden="1"/>
    <cellStyle name="Followed Hyperlink" xfId="8772" builtinId="9" hidden="1"/>
    <cellStyle name="Followed Hyperlink" xfId="8774" builtinId="9" hidden="1"/>
    <cellStyle name="Followed Hyperlink" xfId="8776" builtinId="9" hidden="1"/>
    <cellStyle name="Followed Hyperlink" xfId="8778" builtinId="9" hidden="1"/>
    <cellStyle name="Followed Hyperlink" xfId="8780" builtinId="9" hidden="1"/>
    <cellStyle name="Followed Hyperlink" xfId="8782" builtinId="9" hidden="1"/>
    <cellStyle name="Followed Hyperlink" xfId="8784" builtinId="9" hidden="1"/>
    <cellStyle name="Followed Hyperlink" xfId="8786" builtinId="9" hidden="1"/>
    <cellStyle name="Followed Hyperlink" xfId="8788" builtinId="9" hidden="1"/>
    <cellStyle name="Followed Hyperlink" xfId="8790" builtinId="9" hidden="1"/>
    <cellStyle name="Followed Hyperlink" xfId="8792" builtinId="9" hidden="1"/>
    <cellStyle name="Followed Hyperlink" xfId="8794" builtinId="9" hidden="1"/>
    <cellStyle name="Followed Hyperlink" xfId="8796" builtinId="9" hidden="1"/>
    <cellStyle name="Followed Hyperlink" xfId="8798" builtinId="9" hidden="1"/>
    <cellStyle name="Followed Hyperlink" xfId="8800" builtinId="9" hidden="1"/>
    <cellStyle name="Followed Hyperlink" xfId="8802" builtinId="9" hidden="1"/>
    <cellStyle name="Followed Hyperlink" xfId="8804" builtinId="9" hidden="1"/>
    <cellStyle name="Followed Hyperlink" xfId="8806" builtinId="9" hidden="1"/>
    <cellStyle name="Followed Hyperlink" xfId="8808" builtinId="9" hidden="1"/>
    <cellStyle name="Followed Hyperlink" xfId="8810" builtinId="9" hidden="1"/>
    <cellStyle name="Followed Hyperlink" xfId="8812" builtinId="9" hidden="1"/>
    <cellStyle name="Followed Hyperlink" xfId="8814" builtinId="9" hidden="1"/>
    <cellStyle name="Followed Hyperlink" xfId="8816" builtinId="9" hidden="1"/>
    <cellStyle name="Followed Hyperlink" xfId="8818" builtinId="9" hidden="1"/>
    <cellStyle name="Followed Hyperlink" xfId="8820" builtinId="9" hidden="1"/>
    <cellStyle name="Followed Hyperlink" xfId="8822" builtinId="9" hidden="1"/>
    <cellStyle name="Followed Hyperlink" xfId="8824" builtinId="9" hidden="1"/>
    <cellStyle name="Followed Hyperlink" xfId="8826" builtinId="9" hidden="1"/>
    <cellStyle name="Followed Hyperlink" xfId="8828" builtinId="9" hidden="1"/>
    <cellStyle name="Followed Hyperlink" xfId="8830" builtinId="9" hidden="1"/>
    <cellStyle name="Followed Hyperlink" xfId="8832" builtinId="9" hidden="1"/>
    <cellStyle name="Followed Hyperlink" xfId="8834" builtinId="9" hidden="1"/>
    <cellStyle name="Followed Hyperlink" xfId="8836" builtinId="9" hidden="1"/>
    <cellStyle name="Followed Hyperlink" xfId="8838" builtinId="9" hidden="1"/>
    <cellStyle name="Followed Hyperlink" xfId="8840" builtinId="9" hidden="1"/>
    <cellStyle name="Followed Hyperlink" xfId="8842" builtinId="9" hidden="1"/>
    <cellStyle name="Followed Hyperlink" xfId="8844" builtinId="9" hidden="1"/>
    <cellStyle name="Followed Hyperlink" xfId="8846" builtinId="9" hidden="1"/>
    <cellStyle name="Followed Hyperlink" xfId="8848" builtinId="9" hidden="1"/>
    <cellStyle name="Followed Hyperlink" xfId="8850" builtinId="9" hidden="1"/>
    <cellStyle name="Followed Hyperlink" xfId="8852" builtinId="9" hidden="1"/>
    <cellStyle name="Followed Hyperlink" xfId="8854" builtinId="9" hidden="1"/>
    <cellStyle name="Followed Hyperlink" xfId="8856" builtinId="9" hidden="1"/>
    <cellStyle name="Followed Hyperlink" xfId="8858" builtinId="9" hidden="1"/>
    <cellStyle name="Followed Hyperlink" xfId="8860" builtinId="9" hidden="1"/>
    <cellStyle name="Followed Hyperlink" xfId="8862" builtinId="9" hidden="1"/>
    <cellStyle name="Followed Hyperlink" xfId="8864" builtinId="9" hidden="1"/>
    <cellStyle name="Followed Hyperlink" xfId="8866" builtinId="9" hidden="1"/>
    <cellStyle name="Followed Hyperlink" xfId="8868" builtinId="9" hidden="1"/>
    <cellStyle name="Followed Hyperlink" xfId="8870" builtinId="9" hidden="1"/>
    <cellStyle name="Followed Hyperlink" xfId="8872" builtinId="9" hidden="1"/>
    <cellStyle name="Followed Hyperlink" xfId="8874" builtinId="9" hidden="1"/>
    <cellStyle name="Followed Hyperlink" xfId="8876" builtinId="9" hidden="1"/>
    <cellStyle name="Followed Hyperlink" xfId="8878" builtinId="9" hidden="1"/>
    <cellStyle name="Followed Hyperlink" xfId="8880" builtinId="9" hidden="1"/>
    <cellStyle name="Followed Hyperlink" xfId="8882" builtinId="9" hidden="1"/>
    <cellStyle name="Followed Hyperlink" xfId="8884" builtinId="9" hidden="1"/>
    <cellStyle name="Followed Hyperlink" xfId="8886" builtinId="9" hidden="1"/>
    <cellStyle name="Followed Hyperlink" xfId="8888" builtinId="9" hidden="1"/>
    <cellStyle name="Followed Hyperlink" xfId="8890" builtinId="9" hidden="1"/>
    <cellStyle name="Followed Hyperlink" xfId="8892" builtinId="9" hidden="1"/>
    <cellStyle name="Followed Hyperlink" xfId="8894" builtinId="9" hidden="1"/>
    <cellStyle name="Followed Hyperlink" xfId="8896" builtinId="9" hidden="1"/>
    <cellStyle name="Followed Hyperlink" xfId="8898" builtinId="9" hidden="1"/>
    <cellStyle name="Followed Hyperlink" xfId="8900" builtinId="9" hidden="1"/>
    <cellStyle name="Followed Hyperlink" xfId="8902" builtinId="9" hidden="1"/>
    <cellStyle name="Followed Hyperlink" xfId="8904" builtinId="9" hidden="1"/>
    <cellStyle name="Followed Hyperlink" xfId="8906" builtinId="9" hidden="1"/>
    <cellStyle name="Followed Hyperlink" xfId="8908" builtinId="9" hidden="1"/>
    <cellStyle name="Followed Hyperlink" xfId="8910" builtinId="9" hidden="1"/>
    <cellStyle name="Followed Hyperlink" xfId="8912" builtinId="9" hidden="1"/>
    <cellStyle name="Followed Hyperlink" xfId="8914" builtinId="9" hidden="1"/>
    <cellStyle name="Followed Hyperlink" xfId="8916" builtinId="9" hidden="1"/>
    <cellStyle name="Followed Hyperlink" xfId="8918" builtinId="9" hidden="1"/>
    <cellStyle name="Followed Hyperlink" xfId="8920" builtinId="9" hidden="1"/>
    <cellStyle name="Followed Hyperlink" xfId="8922" builtinId="9" hidden="1"/>
    <cellStyle name="Followed Hyperlink" xfId="8924" builtinId="9" hidden="1"/>
    <cellStyle name="Followed Hyperlink" xfId="8926" builtinId="9" hidden="1"/>
    <cellStyle name="Followed Hyperlink" xfId="8928" builtinId="9" hidden="1"/>
    <cellStyle name="Followed Hyperlink" xfId="8930" builtinId="9" hidden="1"/>
    <cellStyle name="Followed Hyperlink" xfId="8932" builtinId="9" hidden="1"/>
    <cellStyle name="Followed Hyperlink" xfId="8934" builtinId="9" hidden="1"/>
    <cellStyle name="Followed Hyperlink" xfId="8936" builtinId="9" hidden="1"/>
    <cellStyle name="Followed Hyperlink" xfId="8938" builtinId="9" hidden="1"/>
    <cellStyle name="Followed Hyperlink" xfId="8940" builtinId="9" hidden="1"/>
    <cellStyle name="Followed Hyperlink" xfId="8942" builtinId="9" hidden="1"/>
    <cellStyle name="Followed Hyperlink" xfId="8944" builtinId="9" hidden="1"/>
    <cellStyle name="Followed Hyperlink" xfId="8946" builtinId="9" hidden="1"/>
    <cellStyle name="Followed Hyperlink" xfId="8948" builtinId="9" hidden="1"/>
    <cellStyle name="Followed Hyperlink" xfId="8950" builtinId="9" hidden="1"/>
    <cellStyle name="Followed Hyperlink" xfId="8952" builtinId="9" hidden="1"/>
    <cellStyle name="Followed Hyperlink" xfId="8954" builtinId="9" hidden="1"/>
    <cellStyle name="Followed Hyperlink" xfId="8956" builtinId="9" hidden="1"/>
    <cellStyle name="Followed Hyperlink" xfId="8958" builtinId="9" hidden="1"/>
    <cellStyle name="Followed Hyperlink" xfId="8960" builtinId="9" hidden="1"/>
    <cellStyle name="Followed Hyperlink" xfId="8962" builtinId="9" hidden="1"/>
    <cellStyle name="Followed Hyperlink" xfId="8964" builtinId="9" hidden="1"/>
    <cellStyle name="Followed Hyperlink" xfId="8966" builtinId="9" hidden="1"/>
    <cellStyle name="Followed Hyperlink" xfId="8968" builtinId="9" hidden="1"/>
    <cellStyle name="Followed Hyperlink" xfId="8970" builtinId="9" hidden="1"/>
    <cellStyle name="Followed Hyperlink" xfId="8972" builtinId="9" hidden="1"/>
    <cellStyle name="Followed Hyperlink" xfId="8974" builtinId="9" hidden="1"/>
    <cellStyle name="Followed Hyperlink" xfId="8976" builtinId="9" hidden="1"/>
    <cellStyle name="Followed Hyperlink" xfId="8978" builtinId="9" hidden="1"/>
    <cellStyle name="Followed Hyperlink" xfId="8980" builtinId="9" hidden="1"/>
    <cellStyle name="Followed Hyperlink" xfId="8982" builtinId="9" hidden="1"/>
    <cellStyle name="Followed Hyperlink" xfId="8984" builtinId="9" hidden="1"/>
    <cellStyle name="Followed Hyperlink" xfId="8986" builtinId="9" hidden="1"/>
    <cellStyle name="Followed Hyperlink" xfId="8988" builtinId="9" hidden="1"/>
    <cellStyle name="Followed Hyperlink" xfId="8990" builtinId="9" hidden="1"/>
    <cellStyle name="Followed Hyperlink" xfId="8992" builtinId="9" hidden="1"/>
    <cellStyle name="Followed Hyperlink" xfId="8994" builtinId="9" hidden="1"/>
    <cellStyle name="Followed Hyperlink" xfId="8996" builtinId="9" hidden="1"/>
    <cellStyle name="Followed Hyperlink" xfId="8998" builtinId="9" hidden="1"/>
    <cellStyle name="Followed Hyperlink" xfId="9000" builtinId="9" hidden="1"/>
    <cellStyle name="Followed Hyperlink" xfId="9002" builtinId="9" hidden="1"/>
    <cellStyle name="Followed Hyperlink" xfId="9004" builtinId="9" hidden="1"/>
    <cellStyle name="Followed Hyperlink" xfId="9006" builtinId="9" hidden="1"/>
    <cellStyle name="Followed Hyperlink" xfId="9008" builtinId="9" hidden="1"/>
    <cellStyle name="Followed Hyperlink" xfId="9010" builtinId="9" hidden="1"/>
    <cellStyle name="Followed Hyperlink" xfId="9012" builtinId="9" hidden="1"/>
    <cellStyle name="Followed Hyperlink" xfId="9014" builtinId="9" hidden="1"/>
    <cellStyle name="Followed Hyperlink" xfId="9016" builtinId="9" hidden="1"/>
    <cellStyle name="Followed Hyperlink" xfId="9018" builtinId="9" hidden="1"/>
    <cellStyle name="Followed Hyperlink" xfId="9020" builtinId="9" hidden="1"/>
    <cellStyle name="Followed Hyperlink" xfId="9022" builtinId="9" hidden="1"/>
    <cellStyle name="Followed Hyperlink" xfId="9024" builtinId="9" hidden="1"/>
    <cellStyle name="Followed Hyperlink" xfId="9026" builtinId="9" hidden="1"/>
    <cellStyle name="Followed Hyperlink" xfId="9028" builtinId="9" hidden="1"/>
    <cellStyle name="Followed Hyperlink" xfId="9030" builtinId="9" hidden="1"/>
    <cellStyle name="Followed Hyperlink" xfId="9032" builtinId="9" hidden="1"/>
    <cellStyle name="Followed Hyperlink" xfId="9034" builtinId="9" hidden="1"/>
    <cellStyle name="Followed Hyperlink" xfId="9036" builtinId="9" hidden="1"/>
    <cellStyle name="Followed Hyperlink" xfId="9038" builtinId="9" hidden="1"/>
    <cellStyle name="Followed Hyperlink" xfId="9040" builtinId="9" hidden="1"/>
    <cellStyle name="Followed Hyperlink" xfId="9042" builtinId="9" hidden="1"/>
    <cellStyle name="Followed Hyperlink" xfId="9044" builtinId="9" hidden="1"/>
    <cellStyle name="Followed Hyperlink" xfId="9046" builtinId="9" hidden="1"/>
    <cellStyle name="Followed Hyperlink" xfId="9048" builtinId="9" hidden="1"/>
    <cellStyle name="Followed Hyperlink" xfId="9050" builtinId="9" hidden="1"/>
    <cellStyle name="Followed Hyperlink" xfId="9052" builtinId="9" hidden="1"/>
    <cellStyle name="Followed Hyperlink" xfId="9054" builtinId="9" hidden="1"/>
    <cellStyle name="Followed Hyperlink" xfId="9056" builtinId="9" hidden="1"/>
    <cellStyle name="Followed Hyperlink" xfId="9058" builtinId="9" hidden="1"/>
    <cellStyle name="Followed Hyperlink" xfId="9060" builtinId="9" hidden="1"/>
    <cellStyle name="Followed Hyperlink" xfId="9062" builtinId="9" hidden="1"/>
    <cellStyle name="Followed Hyperlink" xfId="9064" builtinId="9" hidden="1"/>
    <cellStyle name="Followed Hyperlink" xfId="9066" builtinId="9" hidden="1"/>
    <cellStyle name="Followed Hyperlink" xfId="9068" builtinId="9" hidden="1"/>
    <cellStyle name="Followed Hyperlink" xfId="9070" builtinId="9" hidden="1"/>
    <cellStyle name="Followed Hyperlink" xfId="9072" builtinId="9" hidden="1"/>
    <cellStyle name="Followed Hyperlink" xfId="9074" builtinId="9" hidden="1"/>
    <cellStyle name="Followed Hyperlink" xfId="9076" builtinId="9" hidden="1"/>
    <cellStyle name="Followed Hyperlink" xfId="9078" builtinId="9" hidden="1"/>
    <cellStyle name="Followed Hyperlink" xfId="9080" builtinId="9" hidden="1"/>
    <cellStyle name="Followed Hyperlink" xfId="9082" builtinId="9" hidden="1"/>
    <cellStyle name="Followed Hyperlink" xfId="9084" builtinId="9" hidden="1"/>
    <cellStyle name="Followed Hyperlink" xfId="9086" builtinId="9" hidden="1"/>
    <cellStyle name="Followed Hyperlink" xfId="9088" builtinId="9" hidden="1"/>
    <cellStyle name="Followed Hyperlink" xfId="9090" builtinId="9" hidden="1"/>
    <cellStyle name="Followed Hyperlink" xfId="9092" builtinId="9" hidden="1"/>
    <cellStyle name="Followed Hyperlink" xfId="9094" builtinId="9" hidden="1"/>
    <cellStyle name="Followed Hyperlink" xfId="9096" builtinId="9" hidden="1"/>
    <cellStyle name="Followed Hyperlink" xfId="9098" builtinId="9" hidden="1"/>
    <cellStyle name="Followed Hyperlink" xfId="9100" builtinId="9" hidden="1"/>
    <cellStyle name="Followed Hyperlink" xfId="9102" builtinId="9" hidden="1"/>
    <cellStyle name="Followed Hyperlink" xfId="9104" builtinId="9" hidden="1"/>
    <cellStyle name="Followed Hyperlink" xfId="9106" builtinId="9" hidden="1"/>
    <cellStyle name="Followed Hyperlink" xfId="9108" builtinId="9" hidden="1"/>
    <cellStyle name="Followed Hyperlink" xfId="9110" builtinId="9" hidden="1"/>
    <cellStyle name="Followed Hyperlink" xfId="9112" builtinId="9" hidden="1"/>
    <cellStyle name="Followed Hyperlink" xfId="9114" builtinId="9" hidden="1"/>
    <cellStyle name="Followed Hyperlink" xfId="9116" builtinId="9" hidden="1"/>
    <cellStyle name="Followed Hyperlink" xfId="9118" builtinId="9" hidden="1"/>
    <cellStyle name="Followed Hyperlink" xfId="9120" builtinId="9" hidden="1"/>
    <cellStyle name="Followed Hyperlink" xfId="9122" builtinId="9" hidden="1"/>
    <cellStyle name="Followed Hyperlink" xfId="9124" builtinId="9" hidden="1"/>
    <cellStyle name="Followed Hyperlink" xfId="9126" builtinId="9" hidden="1"/>
    <cellStyle name="Followed Hyperlink" xfId="9128" builtinId="9" hidden="1"/>
    <cellStyle name="Followed Hyperlink" xfId="9130" builtinId="9" hidden="1"/>
    <cellStyle name="Followed Hyperlink" xfId="9132" builtinId="9" hidden="1"/>
    <cellStyle name="Followed Hyperlink" xfId="9134" builtinId="9" hidden="1"/>
    <cellStyle name="Followed Hyperlink" xfId="9136" builtinId="9" hidden="1"/>
    <cellStyle name="Followed Hyperlink" xfId="9138" builtinId="9" hidden="1"/>
    <cellStyle name="Followed Hyperlink" xfId="9140" builtinId="9" hidden="1"/>
    <cellStyle name="Followed Hyperlink" xfId="9142" builtinId="9" hidden="1"/>
    <cellStyle name="Followed Hyperlink" xfId="9144" builtinId="9" hidden="1"/>
    <cellStyle name="Followed Hyperlink" xfId="9146" builtinId="9" hidden="1"/>
    <cellStyle name="Followed Hyperlink" xfId="9148" builtinId="9" hidden="1"/>
    <cellStyle name="Followed Hyperlink" xfId="9150" builtinId="9" hidden="1"/>
    <cellStyle name="Followed Hyperlink" xfId="9152" builtinId="9" hidden="1"/>
    <cellStyle name="Followed Hyperlink" xfId="9154" builtinId="9" hidden="1"/>
    <cellStyle name="Followed Hyperlink" xfId="9156" builtinId="9" hidden="1"/>
    <cellStyle name="Followed Hyperlink" xfId="9158" builtinId="9" hidden="1"/>
    <cellStyle name="Followed Hyperlink" xfId="9160" builtinId="9" hidden="1"/>
    <cellStyle name="Followed Hyperlink" xfId="9162" builtinId="9" hidden="1"/>
    <cellStyle name="Followed Hyperlink" xfId="9164" builtinId="9" hidden="1"/>
    <cellStyle name="Followed Hyperlink" xfId="9166" builtinId="9" hidden="1"/>
    <cellStyle name="Followed Hyperlink" xfId="9168" builtinId="9" hidden="1"/>
    <cellStyle name="Followed Hyperlink" xfId="9170" builtinId="9" hidden="1"/>
    <cellStyle name="Followed Hyperlink" xfId="9172" builtinId="9" hidden="1"/>
    <cellStyle name="Followed Hyperlink" xfId="9174" builtinId="9" hidden="1"/>
    <cellStyle name="Followed Hyperlink" xfId="9176" builtinId="9" hidden="1"/>
    <cellStyle name="Followed Hyperlink" xfId="9178" builtinId="9" hidden="1"/>
    <cellStyle name="Followed Hyperlink" xfId="9180" builtinId="9" hidden="1"/>
    <cellStyle name="Followed Hyperlink" xfId="9182" builtinId="9" hidden="1"/>
    <cellStyle name="Followed Hyperlink" xfId="9184" builtinId="9" hidden="1"/>
    <cellStyle name="Followed Hyperlink" xfId="9186" builtinId="9" hidden="1"/>
    <cellStyle name="Followed Hyperlink" xfId="9188" builtinId="9" hidden="1"/>
    <cellStyle name="Followed Hyperlink" xfId="9190" builtinId="9" hidden="1"/>
    <cellStyle name="Followed Hyperlink" xfId="9192" builtinId="9" hidden="1"/>
    <cellStyle name="Followed Hyperlink" xfId="9194" builtinId="9" hidden="1"/>
    <cellStyle name="Followed Hyperlink" xfId="9196" builtinId="9" hidden="1"/>
    <cellStyle name="Followed Hyperlink" xfId="9198" builtinId="9" hidden="1"/>
    <cellStyle name="Followed Hyperlink" xfId="9200" builtinId="9" hidden="1"/>
    <cellStyle name="Followed Hyperlink" xfId="9202" builtinId="9" hidden="1"/>
    <cellStyle name="Followed Hyperlink" xfId="9204" builtinId="9" hidden="1"/>
    <cellStyle name="Followed Hyperlink" xfId="9206" builtinId="9" hidden="1"/>
    <cellStyle name="Followed Hyperlink" xfId="9208" builtinId="9" hidden="1"/>
    <cellStyle name="Followed Hyperlink" xfId="9210" builtinId="9" hidden="1"/>
    <cellStyle name="Followed Hyperlink" xfId="9212" builtinId="9" hidden="1"/>
    <cellStyle name="Followed Hyperlink" xfId="9214" builtinId="9" hidden="1"/>
    <cellStyle name="Followed Hyperlink" xfId="9216" builtinId="9" hidden="1"/>
    <cellStyle name="Followed Hyperlink" xfId="9218" builtinId="9" hidden="1"/>
    <cellStyle name="Followed Hyperlink" xfId="9220" builtinId="9" hidden="1"/>
    <cellStyle name="Followed Hyperlink" xfId="9222" builtinId="9" hidden="1"/>
    <cellStyle name="Followed Hyperlink" xfId="9224" builtinId="9" hidden="1"/>
    <cellStyle name="Followed Hyperlink" xfId="9226" builtinId="9" hidden="1"/>
    <cellStyle name="Followed Hyperlink" xfId="9228" builtinId="9" hidden="1"/>
    <cellStyle name="Followed Hyperlink" xfId="9230" builtinId="9" hidden="1"/>
    <cellStyle name="Followed Hyperlink" xfId="9232" builtinId="9" hidden="1"/>
    <cellStyle name="Followed Hyperlink" xfId="9234" builtinId="9" hidden="1"/>
    <cellStyle name="Followed Hyperlink" xfId="9236" builtinId="9" hidden="1"/>
    <cellStyle name="Followed Hyperlink" xfId="9238" builtinId="9" hidden="1"/>
    <cellStyle name="Followed Hyperlink" xfId="9240" builtinId="9" hidden="1"/>
    <cellStyle name="Followed Hyperlink" xfId="9242" builtinId="9" hidden="1"/>
    <cellStyle name="Followed Hyperlink" xfId="9244" builtinId="9" hidden="1"/>
    <cellStyle name="Followed Hyperlink" xfId="9246" builtinId="9" hidden="1"/>
    <cellStyle name="Followed Hyperlink" xfId="9248" builtinId="9" hidden="1"/>
    <cellStyle name="Followed Hyperlink" xfId="9250" builtinId="9" hidden="1"/>
    <cellStyle name="Followed Hyperlink" xfId="9252" builtinId="9" hidden="1"/>
    <cellStyle name="Followed Hyperlink" xfId="9254" builtinId="9" hidden="1"/>
    <cellStyle name="Followed Hyperlink" xfId="9256" builtinId="9" hidden="1"/>
    <cellStyle name="Followed Hyperlink" xfId="9258" builtinId="9" hidden="1"/>
    <cellStyle name="Followed Hyperlink" xfId="9260" builtinId="9" hidden="1"/>
    <cellStyle name="Followed Hyperlink" xfId="9262" builtinId="9" hidden="1"/>
    <cellStyle name="Followed Hyperlink" xfId="9264" builtinId="9" hidden="1"/>
    <cellStyle name="Followed Hyperlink" xfId="9266" builtinId="9" hidden="1"/>
    <cellStyle name="Followed Hyperlink" xfId="9268" builtinId="9" hidden="1"/>
    <cellStyle name="Followed Hyperlink" xfId="9270" builtinId="9" hidden="1"/>
    <cellStyle name="Followed Hyperlink" xfId="9272" builtinId="9" hidden="1"/>
    <cellStyle name="Followed Hyperlink" xfId="9274" builtinId="9" hidden="1"/>
    <cellStyle name="Followed Hyperlink" xfId="9276" builtinId="9" hidden="1"/>
    <cellStyle name="Followed Hyperlink" xfId="9278" builtinId="9" hidden="1"/>
    <cellStyle name="Followed Hyperlink" xfId="9280" builtinId="9" hidden="1"/>
    <cellStyle name="Followed Hyperlink" xfId="9282" builtinId="9" hidden="1"/>
    <cellStyle name="Followed Hyperlink" xfId="9284" builtinId="9" hidden="1"/>
    <cellStyle name="Followed Hyperlink" xfId="9286" builtinId="9" hidden="1"/>
    <cellStyle name="Followed Hyperlink" xfId="9288" builtinId="9" hidden="1"/>
    <cellStyle name="Followed Hyperlink" xfId="9290" builtinId="9" hidden="1"/>
    <cellStyle name="Followed Hyperlink" xfId="9292" builtinId="9" hidden="1"/>
    <cellStyle name="Followed Hyperlink" xfId="9294" builtinId="9" hidden="1"/>
    <cellStyle name="Followed Hyperlink" xfId="9296" builtinId="9" hidden="1"/>
    <cellStyle name="Followed Hyperlink" xfId="9298" builtinId="9" hidden="1"/>
    <cellStyle name="Followed Hyperlink" xfId="9300" builtinId="9" hidden="1"/>
    <cellStyle name="Followed Hyperlink" xfId="9302" builtinId="9" hidden="1"/>
    <cellStyle name="Followed Hyperlink" xfId="9304" builtinId="9" hidden="1"/>
    <cellStyle name="Followed Hyperlink" xfId="9306" builtinId="9" hidden="1"/>
    <cellStyle name="Followed Hyperlink" xfId="9308" builtinId="9" hidden="1"/>
    <cellStyle name="Followed Hyperlink" xfId="9310" builtinId="9" hidden="1"/>
    <cellStyle name="Followed Hyperlink" xfId="9312" builtinId="9" hidden="1"/>
    <cellStyle name="Followed Hyperlink" xfId="9314" builtinId="9" hidden="1"/>
    <cellStyle name="Followed Hyperlink" xfId="9316" builtinId="9" hidden="1"/>
    <cellStyle name="Followed Hyperlink" xfId="9318" builtinId="9" hidden="1"/>
    <cellStyle name="Followed Hyperlink" xfId="9320" builtinId="9" hidden="1"/>
    <cellStyle name="Followed Hyperlink" xfId="9322" builtinId="9" hidden="1"/>
    <cellStyle name="Followed Hyperlink" xfId="9324" builtinId="9" hidden="1"/>
    <cellStyle name="Followed Hyperlink" xfId="9326" builtinId="9" hidden="1"/>
    <cellStyle name="Followed Hyperlink" xfId="9328" builtinId="9" hidden="1"/>
    <cellStyle name="Followed Hyperlink" xfId="9330" builtinId="9" hidden="1"/>
    <cellStyle name="Followed Hyperlink" xfId="9332" builtinId="9" hidden="1"/>
    <cellStyle name="Followed Hyperlink" xfId="9334" builtinId="9" hidden="1"/>
    <cellStyle name="Followed Hyperlink" xfId="9336" builtinId="9" hidden="1"/>
    <cellStyle name="Followed Hyperlink" xfId="9338" builtinId="9" hidden="1"/>
    <cellStyle name="Followed Hyperlink" xfId="9340" builtinId="9" hidden="1"/>
    <cellStyle name="Followed Hyperlink" xfId="9342" builtinId="9" hidden="1"/>
    <cellStyle name="Followed Hyperlink" xfId="9344" builtinId="9" hidden="1"/>
    <cellStyle name="Followed Hyperlink" xfId="9346" builtinId="9" hidden="1"/>
    <cellStyle name="Followed Hyperlink" xfId="9348" builtinId="9" hidden="1"/>
    <cellStyle name="Followed Hyperlink" xfId="9350" builtinId="9" hidden="1"/>
    <cellStyle name="Followed Hyperlink" xfId="9352" builtinId="9" hidden="1"/>
    <cellStyle name="Followed Hyperlink" xfId="9354" builtinId="9" hidden="1"/>
    <cellStyle name="Followed Hyperlink" xfId="9356" builtinId="9" hidden="1"/>
    <cellStyle name="Followed Hyperlink" xfId="9358" builtinId="9" hidden="1"/>
    <cellStyle name="Followed Hyperlink" xfId="9360" builtinId="9" hidden="1"/>
    <cellStyle name="Followed Hyperlink" xfId="9362" builtinId="9" hidden="1"/>
    <cellStyle name="Followed Hyperlink" xfId="9364" builtinId="9" hidden="1"/>
    <cellStyle name="Followed Hyperlink" xfId="9366" builtinId="9" hidden="1"/>
    <cellStyle name="Followed Hyperlink" xfId="9368" builtinId="9" hidden="1"/>
    <cellStyle name="Followed Hyperlink" xfId="9370" builtinId="9" hidden="1"/>
    <cellStyle name="Followed Hyperlink" xfId="9372" builtinId="9" hidden="1"/>
    <cellStyle name="Followed Hyperlink" xfId="9374" builtinId="9" hidden="1"/>
    <cellStyle name="Followed Hyperlink" xfId="9376" builtinId="9" hidden="1"/>
    <cellStyle name="Followed Hyperlink" xfId="9378" builtinId="9" hidden="1"/>
    <cellStyle name="Followed Hyperlink" xfId="9380" builtinId="9" hidden="1"/>
    <cellStyle name="Followed Hyperlink" xfId="9382" builtinId="9" hidden="1"/>
    <cellStyle name="Followed Hyperlink" xfId="9384" builtinId="9" hidden="1"/>
    <cellStyle name="Followed Hyperlink" xfId="9386" builtinId="9" hidden="1"/>
    <cellStyle name="Followed Hyperlink" xfId="9388" builtinId="9" hidden="1"/>
    <cellStyle name="Followed Hyperlink" xfId="9390" builtinId="9" hidden="1"/>
    <cellStyle name="Followed Hyperlink" xfId="9392" builtinId="9" hidden="1"/>
    <cellStyle name="Followed Hyperlink" xfId="9394" builtinId="9" hidden="1"/>
    <cellStyle name="Followed Hyperlink" xfId="9396" builtinId="9" hidden="1"/>
    <cellStyle name="Followed Hyperlink" xfId="9398" builtinId="9" hidden="1"/>
    <cellStyle name="Followed Hyperlink" xfId="9400" builtinId="9" hidden="1"/>
    <cellStyle name="Followed Hyperlink" xfId="9402" builtinId="9" hidden="1"/>
    <cellStyle name="Followed Hyperlink" xfId="9404" builtinId="9" hidden="1"/>
    <cellStyle name="Followed Hyperlink" xfId="9406" builtinId="9" hidden="1"/>
    <cellStyle name="Followed Hyperlink" xfId="9408" builtinId="9" hidden="1"/>
    <cellStyle name="Followed Hyperlink" xfId="9410" builtinId="9" hidden="1"/>
    <cellStyle name="Followed Hyperlink" xfId="9412" builtinId="9" hidden="1"/>
    <cellStyle name="Followed Hyperlink" xfId="9414" builtinId="9" hidden="1"/>
    <cellStyle name="Followed Hyperlink" xfId="9416" builtinId="9" hidden="1"/>
    <cellStyle name="Followed Hyperlink" xfId="9418" builtinId="9" hidden="1"/>
    <cellStyle name="Followed Hyperlink" xfId="9420" builtinId="9" hidden="1"/>
    <cellStyle name="Followed Hyperlink" xfId="9422" builtinId="9" hidden="1"/>
    <cellStyle name="Followed Hyperlink" xfId="9424" builtinId="9" hidden="1"/>
    <cellStyle name="Followed Hyperlink" xfId="9426" builtinId="9" hidden="1"/>
    <cellStyle name="Followed Hyperlink" xfId="9428" builtinId="9" hidden="1"/>
    <cellStyle name="Followed Hyperlink" xfId="9430" builtinId="9" hidden="1"/>
    <cellStyle name="Followed Hyperlink" xfId="9432" builtinId="9" hidden="1"/>
    <cellStyle name="Followed Hyperlink" xfId="9434" builtinId="9" hidden="1"/>
    <cellStyle name="Followed Hyperlink" xfId="9436" builtinId="9" hidden="1"/>
    <cellStyle name="Followed Hyperlink" xfId="9438" builtinId="9" hidden="1"/>
    <cellStyle name="Followed Hyperlink" xfId="9440" builtinId="9" hidden="1"/>
    <cellStyle name="Followed Hyperlink" xfId="9442" builtinId="9" hidden="1"/>
    <cellStyle name="Followed Hyperlink" xfId="9444" builtinId="9" hidden="1"/>
    <cellStyle name="Followed Hyperlink" xfId="9446" builtinId="9" hidden="1"/>
    <cellStyle name="Followed Hyperlink" xfId="9448" builtinId="9" hidden="1"/>
    <cellStyle name="Followed Hyperlink" xfId="9450" builtinId="9" hidden="1"/>
    <cellStyle name="Followed Hyperlink" xfId="9452" builtinId="9" hidden="1"/>
    <cellStyle name="Followed Hyperlink" xfId="9454" builtinId="9" hidden="1"/>
    <cellStyle name="Followed Hyperlink" xfId="9456" builtinId="9" hidden="1"/>
    <cellStyle name="Followed Hyperlink" xfId="9458" builtinId="9" hidden="1"/>
    <cellStyle name="Followed Hyperlink" xfId="9460" builtinId="9" hidden="1"/>
    <cellStyle name="Followed Hyperlink" xfId="9462" builtinId="9" hidden="1"/>
    <cellStyle name="Followed Hyperlink" xfId="9464" builtinId="9" hidden="1"/>
    <cellStyle name="Followed Hyperlink" xfId="9466" builtinId="9" hidden="1"/>
    <cellStyle name="Followed Hyperlink" xfId="9468" builtinId="9" hidden="1"/>
    <cellStyle name="Followed Hyperlink" xfId="9470" builtinId="9" hidden="1"/>
    <cellStyle name="Followed Hyperlink" xfId="9472" builtinId="9" hidden="1"/>
    <cellStyle name="Followed Hyperlink" xfId="9474" builtinId="9" hidden="1"/>
    <cellStyle name="Followed Hyperlink" xfId="9476" builtinId="9" hidden="1"/>
    <cellStyle name="Followed Hyperlink" xfId="9478" builtinId="9" hidden="1"/>
    <cellStyle name="Followed Hyperlink" xfId="9480" builtinId="9" hidden="1"/>
    <cellStyle name="Followed Hyperlink" xfId="9482" builtinId="9" hidden="1"/>
    <cellStyle name="Followed Hyperlink" xfId="9484" builtinId="9" hidden="1"/>
    <cellStyle name="Followed Hyperlink" xfId="9486" builtinId="9" hidden="1"/>
    <cellStyle name="Followed Hyperlink" xfId="9488" builtinId="9" hidden="1"/>
    <cellStyle name="Followed Hyperlink" xfId="9490" builtinId="9" hidden="1"/>
    <cellStyle name="Followed Hyperlink" xfId="9492" builtinId="9" hidden="1"/>
    <cellStyle name="Followed Hyperlink" xfId="9494" builtinId="9" hidden="1"/>
    <cellStyle name="Followed Hyperlink" xfId="9496" builtinId="9" hidden="1"/>
    <cellStyle name="Followed Hyperlink" xfId="9498" builtinId="9" hidden="1"/>
    <cellStyle name="Followed Hyperlink" xfId="9500" builtinId="9" hidden="1"/>
    <cellStyle name="Followed Hyperlink" xfId="9502" builtinId="9" hidden="1"/>
    <cellStyle name="Followed Hyperlink" xfId="9504" builtinId="9" hidden="1"/>
    <cellStyle name="Followed Hyperlink" xfId="9506" builtinId="9" hidden="1"/>
    <cellStyle name="Followed Hyperlink" xfId="9508" builtinId="9" hidden="1"/>
    <cellStyle name="Followed Hyperlink" xfId="9510" builtinId="9" hidden="1"/>
    <cellStyle name="Followed Hyperlink" xfId="9512" builtinId="9" hidden="1"/>
    <cellStyle name="Followed Hyperlink" xfId="9514" builtinId="9" hidden="1"/>
    <cellStyle name="Followed Hyperlink" xfId="9516" builtinId="9" hidden="1"/>
    <cellStyle name="Followed Hyperlink" xfId="9518" builtinId="9" hidden="1"/>
    <cellStyle name="Followed Hyperlink" xfId="9520" builtinId="9" hidden="1"/>
    <cellStyle name="Followed Hyperlink" xfId="9522" builtinId="9" hidden="1"/>
    <cellStyle name="Followed Hyperlink" xfId="9524" builtinId="9" hidden="1"/>
    <cellStyle name="Followed Hyperlink" xfId="9526" builtinId="9" hidden="1"/>
    <cellStyle name="Followed Hyperlink" xfId="9528" builtinId="9" hidden="1"/>
    <cellStyle name="Followed Hyperlink" xfId="9530" builtinId="9" hidden="1"/>
    <cellStyle name="Followed Hyperlink" xfId="9532" builtinId="9" hidden="1"/>
    <cellStyle name="Followed Hyperlink" xfId="9534" builtinId="9" hidden="1"/>
    <cellStyle name="Followed Hyperlink" xfId="9536" builtinId="9" hidden="1"/>
    <cellStyle name="Followed Hyperlink" xfId="9538" builtinId="9" hidden="1"/>
    <cellStyle name="Followed Hyperlink" xfId="9540" builtinId="9" hidden="1"/>
    <cellStyle name="Followed Hyperlink" xfId="9542" builtinId="9" hidden="1"/>
    <cellStyle name="Followed Hyperlink" xfId="9544" builtinId="9" hidden="1"/>
    <cellStyle name="Followed Hyperlink" xfId="9546" builtinId="9" hidden="1"/>
    <cellStyle name="Followed Hyperlink" xfId="9548" builtinId="9" hidden="1"/>
    <cellStyle name="Followed Hyperlink" xfId="9550" builtinId="9" hidden="1"/>
    <cellStyle name="Followed Hyperlink" xfId="9552" builtinId="9" hidden="1"/>
    <cellStyle name="Followed Hyperlink" xfId="9554" builtinId="9" hidden="1"/>
    <cellStyle name="Followed Hyperlink" xfId="9556" builtinId="9" hidden="1"/>
    <cellStyle name="Followed Hyperlink" xfId="9558" builtinId="9" hidden="1"/>
    <cellStyle name="Followed Hyperlink" xfId="9560" builtinId="9" hidden="1"/>
    <cellStyle name="Followed Hyperlink" xfId="9562" builtinId="9" hidden="1"/>
    <cellStyle name="Followed Hyperlink" xfId="9564" builtinId="9" hidden="1"/>
    <cellStyle name="Followed Hyperlink" xfId="9566" builtinId="9" hidden="1"/>
    <cellStyle name="Followed Hyperlink" xfId="9568" builtinId="9" hidden="1"/>
    <cellStyle name="Followed Hyperlink" xfId="9570" builtinId="9" hidden="1"/>
    <cellStyle name="Followed Hyperlink" xfId="9572" builtinId="9" hidden="1"/>
    <cellStyle name="Followed Hyperlink" xfId="9574" builtinId="9" hidden="1"/>
    <cellStyle name="Followed Hyperlink" xfId="9576" builtinId="9" hidden="1"/>
    <cellStyle name="Followed Hyperlink" xfId="9578" builtinId="9" hidden="1"/>
    <cellStyle name="Followed Hyperlink" xfId="9580" builtinId="9" hidden="1"/>
    <cellStyle name="Followed Hyperlink" xfId="9582" builtinId="9" hidden="1"/>
    <cellStyle name="Followed Hyperlink" xfId="9584" builtinId="9" hidden="1"/>
    <cellStyle name="Followed Hyperlink" xfId="9586" builtinId="9" hidden="1"/>
    <cellStyle name="Followed Hyperlink" xfId="9588" builtinId="9" hidden="1"/>
    <cellStyle name="Followed Hyperlink" xfId="9590" builtinId="9" hidden="1"/>
    <cellStyle name="Followed Hyperlink" xfId="9592" builtinId="9" hidden="1"/>
    <cellStyle name="Followed Hyperlink" xfId="9594" builtinId="9" hidden="1"/>
    <cellStyle name="Followed Hyperlink" xfId="9596" builtinId="9" hidden="1"/>
    <cellStyle name="Followed Hyperlink" xfId="9598" builtinId="9" hidden="1"/>
    <cellStyle name="Followed Hyperlink" xfId="9600" builtinId="9" hidden="1"/>
    <cellStyle name="Followed Hyperlink" xfId="9602" builtinId="9" hidden="1"/>
    <cellStyle name="Followed Hyperlink" xfId="9604" builtinId="9" hidden="1"/>
    <cellStyle name="Followed Hyperlink" xfId="9606" builtinId="9" hidden="1"/>
    <cellStyle name="Followed Hyperlink" xfId="9608" builtinId="9" hidden="1"/>
    <cellStyle name="Followed Hyperlink" xfId="9610" builtinId="9" hidden="1"/>
    <cellStyle name="Followed Hyperlink" xfId="9612" builtinId="9" hidden="1"/>
    <cellStyle name="Followed Hyperlink" xfId="9614" builtinId="9" hidden="1"/>
    <cellStyle name="Followed Hyperlink" xfId="9616" builtinId="9" hidden="1"/>
    <cellStyle name="Followed Hyperlink" xfId="9618" builtinId="9" hidden="1"/>
    <cellStyle name="Followed Hyperlink" xfId="9620" builtinId="9" hidden="1"/>
    <cellStyle name="Followed Hyperlink" xfId="9622" builtinId="9" hidden="1"/>
    <cellStyle name="Followed Hyperlink" xfId="9624" builtinId="9" hidden="1"/>
    <cellStyle name="Followed Hyperlink" xfId="9626" builtinId="9" hidden="1"/>
    <cellStyle name="Followed Hyperlink" xfId="9628" builtinId="9" hidden="1"/>
    <cellStyle name="Followed Hyperlink" xfId="9630" builtinId="9" hidden="1"/>
    <cellStyle name="Followed Hyperlink" xfId="9632" builtinId="9" hidden="1"/>
    <cellStyle name="Followed Hyperlink" xfId="9634" builtinId="9" hidden="1"/>
    <cellStyle name="Followed Hyperlink" xfId="9636" builtinId="9" hidden="1"/>
    <cellStyle name="Followed Hyperlink" xfId="9638" builtinId="9" hidden="1"/>
    <cellStyle name="Followed Hyperlink" xfId="9640" builtinId="9" hidden="1"/>
    <cellStyle name="Followed Hyperlink" xfId="9642" builtinId="9" hidden="1"/>
    <cellStyle name="Followed Hyperlink" xfId="9644" builtinId="9" hidden="1"/>
    <cellStyle name="Followed Hyperlink" xfId="9646" builtinId="9" hidden="1"/>
    <cellStyle name="Followed Hyperlink" xfId="9648" builtinId="9" hidden="1"/>
    <cellStyle name="Followed Hyperlink" xfId="9650" builtinId="9" hidden="1"/>
    <cellStyle name="Followed Hyperlink" xfId="9652" builtinId="9" hidden="1"/>
    <cellStyle name="Followed Hyperlink" xfId="9654" builtinId="9" hidden="1"/>
    <cellStyle name="Followed Hyperlink" xfId="9656" builtinId="9" hidden="1"/>
    <cellStyle name="Followed Hyperlink" xfId="9658" builtinId="9" hidden="1"/>
    <cellStyle name="Followed Hyperlink" xfId="9660" builtinId="9" hidden="1"/>
    <cellStyle name="Followed Hyperlink" xfId="9662" builtinId="9" hidden="1"/>
    <cellStyle name="Followed Hyperlink" xfId="9664" builtinId="9" hidden="1"/>
    <cellStyle name="Followed Hyperlink" xfId="9666" builtinId="9" hidden="1"/>
    <cellStyle name="Followed Hyperlink" xfId="9668" builtinId="9" hidden="1"/>
    <cellStyle name="Followed Hyperlink" xfId="9670" builtinId="9" hidden="1"/>
    <cellStyle name="Followed Hyperlink" xfId="9672" builtinId="9" hidden="1"/>
    <cellStyle name="Followed Hyperlink" xfId="9674" builtinId="9" hidden="1"/>
    <cellStyle name="Followed Hyperlink" xfId="9676" builtinId="9" hidden="1"/>
    <cellStyle name="Followed Hyperlink" xfId="9678" builtinId="9" hidden="1"/>
    <cellStyle name="Followed Hyperlink" xfId="9680" builtinId="9" hidden="1"/>
    <cellStyle name="Followed Hyperlink" xfId="9682" builtinId="9" hidden="1"/>
    <cellStyle name="Followed Hyperlink" xfId="9684" builtinId="9" hidden="1"/>
    <cellStyle name="Followed Hyperlink" xfId="9686" builtinId="9" hidden="1"/>
    <cellStyle name="Followed Hyperlink" xfId="9688" builtinId="9" hidden="1"/>
    <cellStyle name="Followed Hyperlink" xfId="9690" builtinId="9" hidden="1"/>
    <cellStyle name="Followed Hyperlink" xfId="9692" builtinId="9" hidden="1"/>
    <cellStyle name="Followed Hyperlink" xfId="9694" builtinId="9" hidden="1"/>
    <cellStyle name="Followed Hyperlink" xfId="9696" builtinId="9" hidden="1"/>
    <cellStyle name="Followed Hyperlink" xfId="9698" builtinId="9" hidden="1"/>
    <cellStyle name="Followed Hyperlink" xfId="9700" builtinId="9" hidden="1"/>
    <cellStyle name="Followed Hyperlink" xfId="9702" builtinId="9" hidden="1"/>
    <cellStyle name="Followed Hyperlink" xfId="9704" builtinId="9" hidden="1"/>
    <cellStyle name="Followed Hyperlink" xfId="9706" builtinId="9" hidden="1"/>
    <cellStyle name="Followed Hyperlink" xfId="9708" builtinId="9" hidden="1"/>
    <cellStyle name="Followed Hyperlink" xfId="9710" builtinId="9" hidden="1"/>
    <cellStyle name="Followed Hyperlink" xfId="9712" builtinId="9" hidden="1"/>
    <cellStyle name="Followed Hyperlink" xfId="9714" builtinId="9" hidden="1"/>
    <cellStyle name="Followed Hyperlink" xfId="9716" builtinId="9" hidden="1"/>
    <cellStyle name="Followed Hyperlink" xfId="9718" builtinId="9" hidden="1"/>
    <cellStyle name="Followed Hyperlink" xfId="9720" builtinId="9" hidden="1"/>
    <cellStyle name="Followed Hyperlink" xfId="9722" builtinId="9" hidden="1"/>
    <cellStyle name="Followed Hyperlink" xfId="9724" builtinId="9" hidden="1"/>
    <cellStyle name="Followed Hyperlink" xfId="9726" builtinId="9" hidden="1"/>
    <cellStyle name="Followed Hyperlink" xfId="9728" builtinId="9" hidden="1"/>
    <cellStyle name="Followed Hyperlink" xfId="9730" builtinId="9" hidden="1"/>
    <cellStyle name="Followed Hyperlink" xfId="9732" builtinId="9" hidden="1"/>
    <cellStyle name="Followed Hyperlink" xfId="9734" builtinId="9" hidden="1"/>
    <cellStyle name="Followed Hyperlink" xfId="9736" builtinId="9" hidden="1"/>
    <cellStyle name="Followed Hyperlink" xfId="9738" builtinId="9" hidden="1"/>
    <cellStyle name="Followed Hyperlink" xfId="9740" builtinId="9" hidden="1"/>
    <cellStyle name="Followed Hyperlink" xfId="9742" builtinId="9" hidden="1"/>
    <cellStyle name="Followed Hyperlink" xfId="9744" builtinId="9" hidden="1"/>
    <cellStyle name="Followed Hyperlink" xfId="9746" builtinId="9" hidden="1"/>
    <cellStyle name="Followed Hyperlink" xfId="9748" builtinId="9" hidden="1"/>
    <cellStyle name="Followed Hyperlink" xfId="9750" builtinId="9" hidden="1"/>
    <cellStyle name="Followed Hyperlink" xfId="9752" builtinId="9" hidden="1"/>
    <cellStyle name="Followed Hyperlink" xfId="9754" builtinId="9" hidden="1"/>
    <cellStyle name="Followed Hyperlink" xfId="9756" builtinId="9" hidden="1"/>
    <cellStyle name="Followed Hyperlink" xfId="9758" builtinId="9" hidden="1"/>
    <cellStyle name="Followed Hyperlink" xfId="9760" builtinId="9" hidden="1"/>
    <cellStyle name="Followed Hyperlink" xfId="9762" builtinId="9" hidden="1"/>
    <cellStyle name="Followed Hyperlink" xfId="9764" builtinId="9" hidden="1"/>
    <cellStyle name="Followed Hyperlink" xfId="9766" builtinId="9" hidden="1"/>
    <cellStyle name="Followed Hyperlink" xfId="9768" builtinId="9" hidden="1"/>
    <cellStyle name="Followed Hyperlink" xfId="9770" builtinId="9" hidden="1"/>
    <cellStyle name="Followed Hyperlink" xfId="9772" builtinId="9" hidden="1"/>
    <cellStyle name="Followed Hyperlink" xfId="9774" builtinId="9" hidden="1"/>
    <cellStyle name="Followed Hyperlink" xfId="9776" builtinId="9" hidden="1"/>
    <cellStyle name="Followed Hyperlink" xfId="9778" builtinId="9" hidden="1"/>
    <cellStyle name="Followed Hyperlink" xfId="9780" builtinId="9" hidden="1"/>
    <cellStyle name="Followed Hyperlink" xfId="9782" builtinId="9" hidden="1"/>
    <cellStyle name="Followed Hyperlink" xfId="9784" builtinId="9" hidden="1"/>
    <cellStyle name="Followed Hyperlink" xfId="9786" builtinId="9" hidden="1"/>
    <cellStyle name="Followed Hyperlink" xfId="9788" builtinId="9" hidden="1"/>
    <cellStyle name="Followed Hyperlink" xfId="9790" builtinId="9" hidden="1"/>
    <cellStyle name="Followed Hyperlink" xfId="9792" builtinId="9" hidden="1"/>
    <cellStyle name="Followed Hyperlink" xfId="9794" builtinId="9" hidden="1"/>
    <cellStyle name="Followed Hyperlink" xfId="9796" builtinId="9" hidden="1"/>
    <cellStyle name="Followed Hyperlink" xfId="9798" builtinId="9" hidden="1"/>
    <cellStyle name="Followed Hyperlink" xfId="9800" builtinId="9" hidden="1"/>
    <cellStyle name="Followed Hyperlink" xfId="9802" builtinId="9" hidden="1"/>
    <cellStyle name="Followed Hyperlink" xfId="9804" builtinId="9" hidden="1"/>
    <cellStyle name="Followed Hyperlink" xfId="9806" builtinId="9" hidden="1"/>
    <cellStyle name="Followed Hyperlink" xfId="9808" builtinId="9" hidden="1"/>
    <cellStyle name="Followed Hyperlink" xfId="9810" builtinId="9" hidden="1"/>
    <cellStyle name="Followed Hyperlink" xfId="9812" builtinId="9" hidden="1"/>
    <cellStyle name="Followed Hyperlink" xfId="9814" builtinId="9" hidden="1"/>
    <cellStyle name="Followed Hyperlink" xfId="9816" builtinId="9" hidden="1"/>
    <cellStyle name="Followed Hyperlink" xfId="9818" builtinId="9" hidden="1"/>
    <cellStyle name="Followed Hyperlink" xfId="9820" builtinId="9" hidden="1"/>
    <cellStyle name="Followed Hyperlink" xfId="9822" builtinId="9" hidden="1"/>
    <cellStyle name="Followed Hyperlink" xfId="9824" builtinId="9" hidden="1"/>
    <cellStyle name="Followed Hyperlink" xfId="9826" builtinId="9" hidden="1"/>
    <cellStyle name="Followed Hyperlink" xfId="9828" builtinId="9" hidden="1"/>
    <cellStyle name="Followed Hyperlink" xfId="9830" builtinId="9" hidden="1"/>
    <cellStyle name="Followed Hyperlink" xfId="9832" builtinId="9" hidden="1"/>
    <cellStyle name="Followed Hyperlink" xfId="9834" builtinId="9" hidden="1"/>
    <cellStyle name="Followed Hyperlink" xfId="9836" builtinId="9" hidden="1"/>
    <cellStyle name="Followed Hyperlink" xfId="9838" builtinId="9" hidden="1"/>
    <cellStyle name="Followed Hyperlink" xfId="9840" builtinId="9" hidden="1"/>
    <cellStyle name="Followed Hyperlink" xfId="9842" builtinId="9" hidden="1"/>
    <cellStyle name="Followed Hyperlink" xfId="9844" builtinId="9" hidden="1"/>
    <cellStyle name="Followed Hyperlink" xfId="9846" builtinId="9" hidden="1"/>
    <cellStyle name="Followed Hyperlink" xfId="9848" builtinId="9" hidden="1"/>
    <cellStyle name="Followed Hyperlink" xfId="9850" builtinId="9" hidden="1"/>
    <cellStyle name="Followed Hyperlink" xfId="9852" builtinId="9" hidden="1"/>
    <cellStyle name="Followed Hyperlink" xfId="9854" builtinId="9" hidden="1"/>
    <cellStyle name="Followed Hyperlink" xfId="9856" builtinId="9" hidden="1"/>
    <cellStyle name="Followed Hyperlink" xfId="9858" builtinId="9" hidden="1"/>
    <cellStyle name="Followed Hyperlink" xfId="9860" builtinId="9" hidden="1"/>
    <cellStyle name="Followed Hyperlink" xfId="9862" builtinId="9" hidden="1"/>
    <cellStyle name="Followed Hyperlink" xfId="9864" builtinId="9" hidden="1"/>
    <cellStyle name="Followed Hyperlink" xfId="9866" builtinId="9" hidden="1"/>
    <cellStyle name="Followed Hyperlink" xfId="9868" builtinId="9" hidden="1"/>
    <cellStyle name="Followed Hyperlink" xfId="9870" builtinId="9" hidden="1"/>
    <cellStyle name="Followed Hyperlink" xfId="9872" builtinId="9" hidden="1"/>
    <cellStyle name="Followed Hyperlink" xfId="9874" builtinId="9" hidden="1"/>
    <cellStyle name="Followed Hyperlink" xfId="9876" builtinId="9" hidden="1"/>
    <cellStyle name="Followed Hyperlink" xfId="9878" builtinId="9" hidden="1"/>
    <cellStyle name="Followed Hyperlink" xfId="9880" builtinId="9" hidden="1"/>
    <cellStyle name="Followed Hyperlink" xfId="9882" builtinId="9" hidden="1"/>
    <cellStyle name="Followed Hyperlink" xfId="9884" builtinId="9" hidden="1"/>
    <cellStyle name="Followed Hyperlink" xfId="9886" builtinId="9" hidden="1"/>
    <cellStyle name="Followed Hyperlink" xfId="9888" builtinId="9" hidden="1"/>
    <cellStyle name="Followed Hyperlink" xfId="9890" builtinId="9" hidden="1"/>
    <cellStyle name="Followed Hyperlink" xfId="9892" builtinId="9" hidden="1"/>
    <cellStyle name="Followed Hyperlink" xfId="9894" builtinId="9" hidden="1"/>
    <cellStyle name="Followed Hyperlink" xfId="9896" builtinId="9" hidden="1"/>
    <cellStyle name="Followed Hyperlink" xfId="9898" builtinId="9" hidden="1"/>
    <cellStyle name="Followed Hyperlink" xfId="9900" builtinId="9" hidden="1"/>
    <cellStyle name="Followed Hyperlink" xfId="9902" builtinId="9" hidden="1"/>
    <cellStyle name="Followed Hyperlink" xfId="9904" builtinId="9" hidden="1"/>
    <cellStyle name="Followed Hyperlink" xfId="9906" builtinId="9" hidden="1"/>
    <cellStyle name="Followed Hyperlink" xfId="9908" builtinId="9" hidden="1"/>
    <cellStyle name="Followed Hyperlink" xfId="9910" builtinId="9" hidden="1"/>
    <cellStyle name="Followed Hyperlink" xfId="9912" builtinId="9" hidden="1"/>
    <cellStyle name="Followed Hyperlink" xfId="9914" builtinId="9" hidden="1"/>
    <cellStyle name="Followed Hyperlink" xfId="9916" builtinId="9" hidden="1"/>
    <cellStyle name="Followed Hyperlink" xfId="9918" builtinId="9" hidden="1"/>
    <cellStyle name="Followed Hyperlink" xfId="9920" builtinId="9" hidden="1"/>
    <cellStyle name="Followed Hyperlink" xfId="9922" builtinId="9" hidden="1"/>
    <cellStyle name="Followed Hyperlink" xfId="9924" builtinId="9" hidden="1"/>
    <cellStyle name="Followed Hyperlink" xfId="9926" builtinId="9" hidden="1"/>
    <cellStyle name="Followed Hyperlink" xfId="9928" builtinId="9" hidden="1"/>
    <cellStyle name="Followed Hyperlink" xfId="9930" builtinId="9" hidden="1"/>
    <cellStyle name="Followed Hyperlink" xfId="9932" builtinId="9" hidden="1"/>
    <cellStyle name="Followed Hyperlink" xfId="9934" builtinId="9" hidden="1"/>
    <cellStyle name="Followed Hyperlink" xfId="9936" builtinId="9" hidden="1"/>
    <cellStyle name="Followed Hyperlink" xfId="9938" builtinId="9" hidden="1"/>
    <cellStyle name="Followed Hyperlink" xfId="9940" builtinId="9" hidden="1"/>
    <cellStyle name="Followed Hyperlink" xfId="9942" builtinId="9" hidden="1"/>
    <cellStyle name="Followed Hyperlink" xfId="9944" builtinId="9" hidden="1"/>
    <cellStyle name="Followed Hyperlink" xfId="9946" builtinId="9" hidden="1"/>
    <cellStyle name="Followed Hyperlink" xfId="9948" builtinId="9" hidden="1"/>
    <cellStyle name="Followed Hyperlink" xfId="9950" builtinId="9" hidden="1"/>
    <cellStyle name="Followed Hyperlink" xfId="9952" builtinId="9" hidden="1"/>
    <cellStyle name="Followed Hyperlink" xfId="9954" builtinId="9" hidden="1"/>
    <cellStyle name="Followed Hyperlink" xfId="9956" builtinId="9" hidden="1"/>
    <cellStyle name="Followed Hyperlink" xfId="9958" builtinId="9" hidden="1"/>
    <cellStyle name="Followed Hyperlink" xfId="9960" builtinId="9" hidden="1"/>
    <cellStyle name="Followed Hyperlink" xfId="9962" builtinId="9" hidden="1"/>
    <cellStyle name="Followed Hyperlink" xfId="9964" builtinId="9" hidden="1"/>
    <cellStyle name="Followed Hyperlink" xfId="9966" builtinId="9" hidden="1"/>
    <cellStyle name="Followed Hyperlink" xfId="9968" builtinId="9" hidden="1"/>
    <cellStyle name="Followed Hyperlink" xfId="9970" builtinId="9" hidden="1"/>
    <cellStyle name="Followed Hyperlink" xfId="9972" builtinId="9" hidden="1"/>
    <cellStyle name="Followed Hyperlink" xfId="9974" builtinId="9" hidden="1"/>
    <cellStyle name="Followed Hyperlink" xfId="9976" builtinId="9" hidden="1"/>
    <cellStyle name="Followed Hyperlink" xfId="9978" builtinId="9" hidden="1"/>
    <cellStyle name="Followed Hyperlink" xfId="9980" builtinId="9" hidden="1"/>
    <cellStyle name="Followed Hyperlink" xfId="9982" builtinId="9" hidden="1"/>
    <cellStyle name="Followed Hyperlink" xfId="9984" builtinId="9" hidden="1"/>
    <cellStyle name="Followed Hyperlink" xfId="9986" builtinId="9" hidden="1"/>
    <cellStyle name="Followed Hyperlink" xfId="9988" builtinId="9" hidden="1"/>
    <cellStyle name="Followed Hyperlink" xfId="9990" builtinId="9" hidden="1"/>
    <cellStyle name="Followed Hyperlink" xfId="9992" builtinId="9" hidden="1"/>
    <cellStyle name="Followed Hyperlink" xfId="9994" builtinId="9" hidden="1"/>
    <cellStyle name="Followed Hyperlink" xfId="9996" builtinId="9" hidden="1"/>
    <cellStyle name="Followed Hyperlink" xfId="9998" builtinId="9" hidden="1"/>
    <cellStyle name="Followed Hyperlink" xfId="10000" builtinId="9" hidden="1"/>
    <cellStyle name="Followed Hyperlink" xfId="10002" builtinId="9" hidden="1"/>
    <cellStyle name="Followed Hyperlink" xfId="10004" builtinId="9" hidden="1"/>
    <cellStyle name="Followed Hyperlink" xfId="10006" builtinId="9" hidden="1"/>
    <cellStyle name="Followed Hyperlink" xfId="10008" builtinId="9" hidden="1"/>
    <cellStyle name="Followed Hyperlink" xfId="10010" builtinId="9" hidden="1"/>
    <cellStyle name="Followed Hyperlink" xfId="10012" builtinId="9" hidden="1"/>
    <cellStyle name="Followed Hyperlink" xfId="10014" builtinId="9" hidden="1"/>
    <cellStyle name="Followed Hyperlink" xfId="10016" builtinId="9" hidden="1"/>
    <cellStyle name="Followed Hyperlink" xfId="10018" builtinId="9" hidden="1"/>
    <cellStyle name="Followed Hyperlink" xfId="10020" builtinId="9" hidden="1"/>
    <cellStyle name="Followed Hyperlink" xfId="10022" builtinId="9" hidden="1"/>
    <cellStyle name="Followed Hyperlink" xfId="10024" builtinId="9" hidden="1"/>
    <cellStyle name="Followed Hyperlink" xfId="10026" builtinId="9" hidden="1"/>
    <cellStyle name="Followed Hyperlink" xfId="10028" builtinId="9" hidden="1"/>
    <cellStyle name="Followed Hyperlink" xfId="10030" builtinId="9" hidden="1"/>
    <cellStyle name="Followed Hyperlink" xfId="10032" builtinId="9" hidden="1"/>
    <cellStyle name="Followed Hyperlink" xfId="10034" builtinId="9" hidden="1"/>
    <cellStyle name="Followed Hyperlink" xfId="10036" builtinId="9" hidden="1"/>
    <cellStyle name="Followed Hyperlink" xfId="10038" builtinId="9" hidden="1"/>
    <cellStyle name="Followed Hyperlink" xfId="10040" builtinId="9" hidden="1"/>
    <cellStyle name="Followed Hyperlink" xfId="10042" builtinId="9" hidden="1"/>
    <cellStyle name="Followed Hyperlink" xfId="10044" builtinId="9" hidden="1"/>
    <cellStyle name="Followed Hyperlink" xfId="10046" builtinId="9" hidden="1"/>
    <cellStyle name="Followed Hyperlink" xfId="10048" builtinId="9" hidden="1"/>
    <cellStyle name="Followed Hyperlink" xfId="10050" builtinId="9" hidden="1"/>
    <cellStyle name="Followed Hyperlink" xfId="10052" builtinId="9" hidden="1"/>
    <cellStyle name="Followed Hyperlink" xfId="10054" builtinId="9" hidden="1"/>
    <cellStyle name="Followed Hyperlink" xfId="10056" builtinId="9" hidden="1"/>
    <cellStyle name="Followed Hyperlink" xfId="10058" builtinId="9" hidden="1"/>
    <cellStyle name="Followed Hyperlink" xfId="10060" builtinId="9" hidden="1"/>
    <cellStyle name="Followed Hyperlink" xfId="10062" builtinId="9" hidden="1"/>
    <cellStyle name="Followed Hyperlink" xfId="10064" builtinId="9" hidden="1"/>
    <cellStyle name="Followed Hyperlink" xfId="10066" builtinId="9" hidden="1"/>
    <cellStyle name="Followed Hyperlink" xfId="10068" builtinId="9" hidden="1"/>
    <cellStyle name="Followed Hyperlink" xfId="10070" builtinId="9" hidden="1"/>
    <cellStyle name="Followed Hyperlink" xfId="10072" builtinId="9" hidden="1"/>
    <cellStyle name="Followed Hyperlink" xfId="10074" builtinId="9" hidden="1"/>
    <cellStyle name="Followed Hyperlink" xfId="10076" builtinId="9" hidden="1"/>
    <cellStyle name="Followed Hyperlink" xfId="10078" builtinId="9" hidden="1"/>
    <cellStyle name="Followed Hyperlink" xfId="10080" builtinId="9" hidden="1"/>
    <cellStyle name="Followed Hyperlink" xfId="10082" builtinId="9" hidden="1"/>
    <cellStyle name="Followed Hyperlink" xfId="10084" builtinId="9" hidden="1"/>
    <cellStyle name="Followed Hyperlink" xfId="10086" builtinId="9" hidden="1"/>
    <cellStyle name="Followed Hyperlink" xfId="10088" builtinId="9" hidden="1"/>
    <cellStyle name="Followed Hyperlink" xfId="10090" builtinId="9" hidden="1"/>
    <cellStyle name="Followed Hyperlink" xfId="10092" builtinId="9" hidden="1"/>
    <cellStyle name="Followed Hyperlink" xfId="10094" builtinId="9" hidden="1"/>
    <cellStyle name="Followed Hyperlink" xfId="10096" builtinId="9" hidden="1"/>
    <cellStyle name="Followed Hyperlink" xfId="10098" builtinId="9" hidden="1"/>
    <cellStyle name="Followed Hyperlink" xfId="10100" builtinId="9" hidden="1"/>
    <cellStyle name="Followed Hyperlink" xfId="10102" builtinId="9" hidden="1"/>
    <cellStyle name="Followed Hyperlink" xfId="10104" builtinId="9" hidden="1"/>
    <cellStyle name="Followed Hyperlink" xfId="10106" builtinId="9" hidden="1"/>
    <cellStyle name="Followed Hyperlink" xfId="10108" builtinId="9" hidden="1"/>
    <cellStyle name="Followed Hyperlink" xfId="10110" builtinId="9" hidden="1"/>
    <cellStyle name="Followed Hyperlink" xfId="10112" builtinId="9" hidden="1"/>
    <cellStyle name="Followed Hyperlink" xfId="10114" builtinId="9" hidden="1"/>
    <cellStyle name="Followed Hyperlink" xfId="10116" builtinId="9" hidden="1"/>
    <cellStyle name="Followed Hyperlink" xfId="10118" builtinId="9" hidden="1"/>
    <cellStyle name="Followed Hyperlink" xfId="10120" builtinId="9" hidden="1"/>
    <cellStyle name="Followed Hyperlink" xfId="10122" builtinId="9" hidden="1"/>
    <cellStyle name="Followed Hyperlink" xfId="10124" builtinId="9" hidden="1"/>
    <cellStyle name="Followed Hyperlink" xfId="10126" builtinId="9" hidden="1"/>
    <cellStyle name="Followed Hyperlink" xfId="10128" builtinId="9" hidden="1"/>
    <cellStyle name="Followed Hyperlink" xfId="10130" builtinId="9" hidden="1"/>
    <cellStyle name="Followed Hyperlink" xfId="10132" builtinId="9" hidden="1"/>
    <cellStyle name="Followed Hyperlink" xfId="10134" builtinId="9" hidden="1"/>
    <cellStyle name="Followed Hyperlink" xfId="10136" builtinId="9" hidden="1"/>
    <cellStyle name="Followed Hyperlink" xfId="10138" builtinId="9" hidden="1"/>
    <cellStyle name="Followed Hyperlink" xfId="10140" builtinId="9" hidden="1"/>
    <cellStyle name="Followed Hyperlink" xfId="10142" builtinId="9" hidden="1"/>
    <cellStyle name="Followed Hyperlink" xfId="10144" builtinId="9" hidden="1"/>
    <cellStyle name="Followed Hyperlink" xfId="10146" builtinId="9" hidden="1"/>
    <cellStyle name="Followed Hyperlink" xfId="10148" builtinId="9" hidden="1"/>
    <cellStyle name="Followed Hyperlink" xfId="10150" builtinId="9" hidden="1"/>
    <cellStyle name="Followed Hyperlink" xfId="10152" builtinId="9" hidden="1"/>
    <cellStyle name="Followed Hyperlink" xfId="10154" builtinId="9" hidden="1"/>
    <cellStyle name="Followed Hyperlink" xfId="10156" builtinId="9" hidden="1"/>
    <cellStyle name="Followed Hyperlink" xfId="10158" builtinId="9" hidden="1"/>
    <cellStyle name="Followed Hyperlink" xfId="10160" builtinId="9" hidden="1"/>
    <cellStyle name="Followed Hyperlink" xfId="10162" builtinId="9" hidden="1"/>
    <cellStyle name="Followed Hyperlink" xfId="10164" builtinId="9" hidden="1"/>
    <cellStyle name="Followed Hyperlink" xfId="10166" builtinId="9" hidden="1"/>
    <cellStyle name="Followed Hyperlink" xfId="10168" builtinId="9" hidden="1"/>
    <cellStyle name="Followed Hyperlink" xfId="10170" builtinId="9" hidden="1"/>
    <cellStyle name="Followed Hyperlink" xfId="10172" builtinId="9" hidden="1"/>
    <cellStyle name="Followed Hyperlink" xfId="10174" builtinId="9" hidden="1"/>
    <cellStyle name="Followed Hyperlink" xfId="10176" builtinId="9" hidden="1"/>
    <cellStyle name="Followed Hyperlink" xfId="10178" builtinId="9" hidden="1"/>
    <cellStyle name="Followed Hyperlink" xfId="10180" builtinId="9" hidden="1"/>
    <cellStyle name="Followed Hyperlink" xfId="10182" builtinId="9" hidden="1"/>
    <cellStyle name="Followed Hyperlink" xfId="10184" builtinId="9" hidden="1"/>
    <cellStyle name="Followed Hyperlink" xfId="10186" builtinId="9" hidden="1"/>
    <cellStyle name="Followed Hyperlink" xfId="10188" builtinId="9" hidden="1"/>
    <cellStyle name="Followed Hyperlink" xfId="10190" builtinId="9" hidden="1"/>
    <cellStyle name="Followed Hyperlink" xfId="10192" builtinId="9" hidden="1"/>
    <cellStyle name="Followed Hyperlink" xfId="10194" builtinId="9" hidden="1"/>
    <cellStyle name="Followed Hyperlink" xfId="10196" builtinId="9" hidden="1"/>
    <cellStyle name="Followed Hyperlink" xfId="10198" builtinId="9" hidden="1"/>
    <cellStyle name="Followed Hyperlink" xfId="10200" builtinId="9" hidden="1"/>
    <cellStyle name="Followed Hyperlink" xfId="10202" builtinId="9" hidden="1"/>
    <cellStyle name="Followed Hyperlink" xfId="10204" builtinId="9" hidden="1"/>
    <cellStyle name="Followed Hyperlink" xfId="10206" builtinId="9" hidden="1"/>
    <cellStyle name="Followed Hyperlink" xfId="10208" builtinId="9" hidden="1"/>
    <cellStyle name="Followed Hyperlink" xfId="10210" builtinId="9" hidden="1"/>
    <cellStyle name="Followed Hyperlink" xfId="10212" builtinId="9" hidden="1"/>
    <cellStyle name="Followed Hyperlink" xfId="10214" builtinId="9" hidden="1"/>
    <cellStyle name="Followed Hyperlink" xfId="10216" builtinId="9" hidden="1"/>
    <cellStyle name="Followed Hyperlink" xfId="10218" builtinId="9" hidden="1"/>
    <cellStyle name="Followed Hyperlink" xfId="10220" builtinId="9" hidden="1"/>
    <cellStyle name="Followed Hyperlink" xfId="10222" builtinId="9" hidden="1"/>
    <cellStyle name="Followed Hyperlink" xfId="10224" builtinId="9" hidden="1"/>
    <cellStyle name="Followed Hyperlink" xfId="10226" builtinId="9" hidden="1"/>
    <cellStyle name="Followed Hyperlink" xfId="10228" builtinId="9" hidden="1"/>
    <cellStyle name="Followed Hyperlink" xfId="10230" builtinId="9" hidden="1"/>
    <cellStyle name="Followed Hyperlink" xfId="10232" builtinId="9" hidden="1"/>
    <cellStyle name="Followed Hyperlink" xfId="10234" builtinId="9" hidden="1"/>
    <cellStyle name="Followed Hyperlink" xfId="10236" builtinId="9" hidden="1"/>
    <cellStyle name="Followed Hyperlink" xfId="10238" builtinId="9" hidden="1"/>
    <cellStyle name="Followed Hyperlink" xfId="10240" builtinId="9" hidden="1"/>
    <cellStyle name="Followed Hyperlink" xfId="10242" builtinId="9" hidden="1"/>
    <cellStyle name="Followed Hyperlink" xfId="10244" builtinId="9" hidden="1"/>
    <cellStyle name="Followed Hyperlink" xfId="10246" builtinId="9" hidden="1"/>
    <cellStyle name="Followed Hyperlink" xfId="10248" builtinId="9" hidden="1"/>
    <cellStyle name="Followed Hyperlink" xfId="10250" builtinId="9" hidden="1"/>
    <cellStyle name="Followed Hyperlink" xfId="10252" builtinId="9" hidden="1"/>
    <cellStyle name="Followed Hyperlink" xfId="10254" builtinId="9" hidden="1"/>
    <cellStyle name="Followed Hyperlink" xfId="10256" builtinId="9" hidden="1"/>
    <cellStyle name="Followed Hyperlink" xfId="10258" builtinId="9" hidden="1"/>
    <cellStyle name="Followed Hyperlink" xfId="10260" builtinId="9" hidden="1"/>
    <cellStyle name="Followed Hyperlink" xfId="10262" builtinId="9" hidden="1"/>
    <cellStyle name="Followed Hyperlink" xfId="10264" builtinId="9" hidden="1"/>
    <cellStyle name="Followed Hyperlink" xfId="10266" builtinId="9" hidden="1"/>
    <cellStyle name="Followed Hyperlink" xfId="10268" builtinId="9" hidden="1"/>
    <cellStyle name="Followed Hyperlink" xfId="10270" builtinId="9" hidden="1"/>
    <cellStyle name="Followed Hyperlink" xfId="10272" builtinId="9" hidden="1"/>
    <cellStyle name="Followed Hyperlink" xfId="10274" builtinId="9" hidden="1"/>
    <cellStyle name="Followed Hyperlink" xfId="10276" builtinId="9" hidden="1"/>
    <cellStyle name="Followed Hyperlink" xfId="10278" builtinId="9" hidden="1"/>
    <cellStyle name="Followed Hyperlink" xfId="10280" builtinId="9" hidden="1"/>
    <cellStyle name="Followed Hyperlink" xfId="10282" builtinId="9" hidden="1"/>
    <cellStyle name="Followed Hyperlink" xfId="10284" builtinId="9" hidden="1"/>
    <cellStyle name="Followed Hyperlink" xfId="10286" builtinId="9" hidden="1"/>
    <cellStyle name="Followed Hyperlink" xfId="10288" builtinId="9" hidden="1"/>
    <cellStyle name="Followed Hyperlink" xfId="10290" builtinId="9" hidden="1"/>
    <cellStyle name="Followed Hyperlink" xfId="10292" builtinId="9" hidden="1"/>
    <cellStyle name="Followed Hyperlink" xfId="10294" builtinId="9" hidden="1"/>
    <cellStyle name="Followed Hyperlink" xfId="10296" builtinId="9" hidden="1"/>
    <cellStyle name="Followed Hyperlink" xfId="10298" builtinId="9" hidden="1"/>
    <cellStyle name="Followed Hyperlink" xfId="10300" builtinId="9" hidden="1"/>
    <cellStyle name="Followed Hyperlink" xfId="10302" builtinId="9" hidden="1"/>
    <cellStyle name="Followed Hyperlink" xfId="10304" builtinId="9" hidden="1"/>
    <cellStyle name="Followed Hyperlink" xfId="10306" builtinId="9" hidden="1"/>
    <cellStyle name="Followed Hyperlink" xfId="10308" builtinId="9" hidden="1"/>
    <cellStyle name="Followed Hyperlink" xfId="10310" builtinId="9" hidden="1"/>
    <cellStyle name="Followed Hyperlink" xfId="10312" builtinId="9" hidden="1"/>
    <cellStyle name="Followed Hyperlink" xfId="10314" builtinId="9" hidden="1"/>
    <cellStyle name="Followed Hyperlink" xfId="10316" builtinId="9" hidden="1"/>
    <cellStyle name="Followed Hyperlink" xfId="10318" builtinId="9" hidden="1"/>
    <cellStyle name="Followed Hyperlink" xfId="10320" builtinId="9" hidden="1"/>
    <cellStyle name="Followed Hyperlink" xfId="10322" builtinId="9" hidden="1"/>
    <cellStyle name="Followed Hyperlink" xfId="10324" builtinId="9" hidden="1"/>
    <cellStyle name="Followed Hyperlink" xfId="10326" builtinId="9" hidden="1"/>
    <cellStyle name="Followed Hyperlink" xfId="10328" builtinId="9" hidden="1"/>
    <cellStyle name="Followed Hyperlink" xfId="10330" builtinId="9" hidden="1"/>
    <cellStyle name="Followed Hyperlink" xfId="10332" builtinId="9" hidden="1"/>
    <cellStyle name="Followed Hyperlink" xfId="10334" builtinId="9" hidden="1"/>
    <cellStyle name="Followed Hyperlink" xfId="10336" builtinId="9" hidden="1"/>
    <cellStyle name="Followed Hyperlink" xfId="10338" builtinId="9" hidden="1"/>
    <cellStyle name="Followed Hyperlink" xfId="10340" builtinId="9" hidden="1"/>
    <cellStyle name="Followed Hyperlink" xfId="10342" builtinId="9" hidden="1"/>
    <cellStyle name="Followed Hyperlink" xfId="10344" builtinId="9" hidden="1"/>
    <cellStyle name="Followed Hyperlink" xfId="10346" builtinId="9" hidden="1"/>
    <cellStyle name="Followed Hyperlink" xfId="10348" builtinId="9" hidden="1"/>
    <cellStyle name="Followed Hyperlink" xfId="10350" builtinId="9" hidden="1"/>
    <cellStyle name="Followed Hyperlink" xfId="10352" builtinId="9" hidden="1"/>
    <cellStyle name="Followed Hyperlink" xfId="10354" builtinId="9" hidden="1"/>
    <cellStyle name="Followed Hyperlink" xfId="10356" builtinId="9" hidden="1"/>
    <cellStyle name="Followed Hyperlink" xfId="10358" builtinId="9" hidden="1"/>
    <cellStyle name="Followed Hyperlink" xfId="10360" builtinId="9" hidden="1"/>
    <cellStyle name="Followed Hyperlink" xfId="10362" builtinId="9" hidden="1"/>
    <cellStyle name="Followed Hyperlink" xfId="10364" builtinId="9" hidden="1"/>
    <cellStyle name="Followed Hyperlink" xfId="10366" builtinId="9" hidden="1"/>
    <cellStyle name="Followed Hyperlink" xfId="10368" builtinId="9" hidden="1"/>
    <cellStyle name="Followed Hyperlink" xfId="10370" builtinId="9" hidden="1"/>
    <cellStyle name="Followed Hyperlink" xfId="10372" builtinId="9" hidden="1"/>
    <cellStyle name="Followed Hyperlink" xfId="10374" builtinId="9" hidden="1"/>
    <cellStyle name="Followed Hyperlink" xfId="10376" builtinId="9" hidden="1"/>
    <cellStyle name="Followed Hyperlink" xfId="10378" builtinId="9" hidden="1"/>
    <cellStyle name="Followed Hyperlink" xfId="10380" builtinId="9" hidden="1"/>
    <cellStyle name="Followed Hyperlink" xfId="10382" builtinId="9" hidden="1"/>
    <cellStyle name="Followed Hyperlink" xfId="10384" builtinId="9" hidden="1"/>
    <cellStyle name="Followed Hyperlink" xfId="10386" builtinId="9" hidden="1"/>
    <cellStyle name="Followed Hyperlink" xfId="10388" builtinId="9" hidden="1"/>
    <cellStyle name="Followed Hyperlink" xfId="10390" builtinId="9" hidden="1"/>
    <cellStyle name="Followed Hyperlink" xfId="10392" builtinId="9" hidden="1"/>
    <cellStyle name="Followed Hyperlink" xfId="10394" builtinId="9" hidden="1"/>
    <cellStyle name="Followed Hyperlink" xfId="10396" builtinId="9" hidden="1"/>
    <cellStyle name="Followed Hyperlink" xfId="10398" builtinId="9" hidden="1"/>
    <cellStyle name="Followed Hyperlink" xfId="10400" builtinId="9" hidden="1"/>
    <cellStyle name="Followed Hyperlink" xfId="10402" builtinId="9" hidden="1"/>
    <cellStyle name="Followed Hyperlink" xfId="10404" builtinId="9" hidden="1"/>
    <cellStyle name="Followed Hyperlink" xfId="10406" builtinId="9" hidden="1"/>
    <cellStyle name="Followed Hyperlink" xfId="10408" builtinId="9" hidden="1"/>
    <cellStyle name="Followed Hyperlink" xfId="10410" builtinId="9" hidden="1"/>
    <cellStyle name="Followed Hyperlink" xfId="10412" builtinId="9" hidden="1"/>
    <cellStyle name="Followed Hyperlink" xfId="10414" builtinId="9" hidden="1"/>
    <cellStyle name="Followed Hyperlink" xfId="10416" builtinId="9" hidden="1"/>
    <cellStyle name="Followed Hyperlink" xfId="10418" builtinId="9" hidden="1"/>
    <cellStyle name="Followed Hyperlink" xfId="10420" builtinId="9" hidden="1"/>
    <cellStyle name="Followed Hyperlink" xfId="10422" builtinId="9" hidden="1"/>
    <cellStyle name="Followed Hyperlink" xfId="10424" builtinId="9" hidden="1"/>
    <cellStyle name="Followed Hyperlink" xfId="10426" builtinId="9" hidden="1"/>
    <cellStyle name="Followed Hyperlink" xfId="10428" builtinId="9" hidden="1"/>
    <cellStyle name="Followed Hyperlink" xfId="10430" builtinId="9" hidden="1"/>
    <cellStyle name="Followed Hyperlink" xfId="10432" builtinId="9" hidden="1"/>
    <cellStyle name="Followed Hyperlink" xfId="10434" builtinId="9" hidden="1"/>
    <cellStyle name="Followed Hyperlink" xfId="10436" builtinId="9" hidden="1"/>
    <cellStyle name="Followed Hyperlink" xfId="10438" builtinId="9" hidden="1"/>
    <cellStyle name="Followed Hyperlink" xfId="10440" builtinId="9" hidden="1"/>
    <cellStyle name="Followed Hyperlink" xfId="10442" builtinId="9" hidden="1"/>
    <cellStyle name="Followed Hyperlink" xfId="10444" builtinId="9" hidden="1"/>
    <cellStyle name="Followed Hyperlink" xfId="10446" builtinId="9" hidden="1"/>
    <cellStyle name="Followed Hyperlink" xfId="10448" builtinId="9" hidden="1"/>
    <cellStyle name="Followed Hyperlink" xfId="10450" builtinId="9" hidden="1"/>
    <cellStyle name="Followed Hyperlink" xfId="10452" builtinId="9" hidden="1"/>
    <cellStyle name="Followed Hyperlink" xfId="10454" builtinId="9" hidden="1"/>
    <cellStyle name="Followed Hyperlink" xfId="10456" builtinId="9" hidden="1"/>
    <cellStyle name="Followed Hyperlink" xfId="10458" builtinId="9" hidden="1"/>
    <cellStyle name="Followed Hyperlink" xfId="10460" builtinId="9" hidden="1"/>
    <cellStyle name="Followed Hyperlink" xfId="10462" builtinId="9" hidden="1"/>
    <cellStyle name="Followed Hyperlink" xfId="10464" builtinId="9" hidden="1"/>
    <cellStyle name="Followed Hyperlink" xfId="10466" builtinId="9" hidden="1"/>
    <cellStyle name="Followed Hyperlink" xfId="10468" builtinId="9" hidden="1"/>
    <cellStyle name="Followed Hyperlink" xfId="10470" builtinId="9" hidden="1"/>
    <cellStyle name="Followed Hyperlink" xfId="10472" builtinId="9" hidden="1"/>
    <cellStyle name="Followed Hyperlink" xfId="10474" builtinId="9" hidden="1"/>
    <cellStyle name="Followed Hyperlink" xfId="10476" builtinId="9" hidden="1"/>
    <cellStyle name="Followed Hyperlink" xfId="10478" builtinId="9" hidden="1"/>
    <cellStyle name="Followed Hyperlink" xfId="10480" builtinId="9" hidden="1"/>
    <cellStyle name="Followed Hyperlink" xfId="10482" builtinId="9" hidden="1"/>
    <cellStyle name="Followed Hyperlink" xfId="10484" builtinId="9" hidden="1"/>
    <cellStyle name="Followed Hyperlink" xfId="10486" builtinId="9" hidden="1"/>
    <cellStyle name="Followed Hyperlink" xfId="10488" builtinId="9" hidden="1"/>
    <cellStyle name="Followed Hyperlink" xfId="10490" builtinId="9" hidden="1"/>
    <cellStyle name="Followed Hyperlink" xfId="10492" builtinId="9" hidden="1"/>
    <cellStyle name="Followed Hyperlink" xfId="10494" builtinId="9" hidden="1"/>
    <cellStyle name="Followed Hyperlink" xfId="10496" builtinId="9" hidden="1"/>
    <cellStyle name="Followed Hyperlink" xfId="10498" builtinId="9" hidden="1"/>
    <cellStyle name="Followed Hyperlink" xfId="10500" builtinId="9" hidden="1"/>
    <cellStyle name="Followed Hyperlink" xfId="10502" builtinId="9" hidden="1"/>
    <cellStyle name="Followed Hyperlink" xfId="10504" builtinId="9" hidden="1"/>
    <cellStyle name="Followed Hyperlink" xfId="10506" builtinId="9" hidden="1"/>
    <cellStyle name="Followed Hyperlink" xfId="10508" builtinId="9" hidden="1"/>
    <cellStyle name="Followed Hyperlink" xfId="10510" builtinId="9" hidden="1"/>
    <cellStyle name="Followed Hyperlink" xfId="10512" builtinId="9" hidden="1"/>
    <cellStyle name="Followed Hyperlink" xfId="10514" builtinId="9" hidden="1"/>
    <cellStyle name="Followed Hyperlink" xfId="10516" builtinId="9" hidden="1"/>
    <cellStyle name="Followed Hyperlink" xfId="10518" builtinId="9" hidden="1"/>
    <cellStyle name="Followed Hyperlink" xfId="10520" builtinId="9" hidden="1"/>
    <cellStyle name="Followed Hyperlink" xfId="10522" builtinId="9" hidden="1"/>
    <cellStyle name="Followed Hyperlink" xfId="10524" builtinId="9" hidden="1"/>
    <cellStyle name="Followed Hyperlink" xfId="10526" builtinId="9" hidden="1"/>
    <cellStyle name="Followed Hyperlink" xfId="10528" builtinId="9" hidden="1"/>
    <cellStyle name="Followed Hyperlink" xfId="10530" builtinId="9" hidden="1"/>
    <cellStyle name="Followed Hyperlink" xfId="10532" builtinId="9" hidden="1"/>
    <cellStyle name="Followed Hyperlink" xfId="10534" builtinId="9" hidden="1"/>
    <cellStyle name="Followed Hyperlink" xfId="10536" builtinId="9" hidden="1"/>
    <cellStyle name="Followed Hyperlink" xfId="10538" builtinId="9" hidden="1"/>
    <cellStyle name="Followed Hyperlink" xfId="10540" builtinId="9" hidden="1"/>
    <cellStyle name="Followed Hyperlink" xfId="10542" builtinId="9" hidden="1"/>
    <cellStyle name="Followed Hyperlink" xfId="10544" builtinId="9" hidden="1"/>
    <cellStyle name="Followed Hyperlink" xfId="10546" builtinId="9" hidden="1"/>
    <cellStyle name="Followed Hyperlink" xfId="10548" builtinId="9" hidden="1"/>
    <cellStyle name="Followed Hyperlink" xfId="10550" builtinId="9" hidden="1"/>
    <cellStyle name="Followed Hyperlink" xfId="10552" builtinId="9" hidden="1"/>
    <cellStyle name="Followed Hyperlink" xfId="10554" builtinId="9" hidden="1"/>
    <cellStyle name="Followed Hyperlink" xfId="10556" builtinId="9" hidden="1"/>
    <cellStyle name="Followed Hyperlink" xfId="10558" builtinId="9" hidden="1"/>
    <cellStyle name="Followed Hyperlink" xfId="10560" builtinId="9" hidden="1"/>
    <cellStyle name="Followed Hyperlink" xfId="10562" builtinId="9" hidden="1"/>
    <cellStyle name="Followed Hyperlink" xfId="10564" builtinId="9" hidden="1"/>
    <cellStyle name="Followed Hyperlink" xfId="10566" builtinId="9" hidden="1"/>
    <cellStyle name="Followed Hyperlink" xfId="10568" builtinId="9" hidden="1"/>
    <cellStyle name="Followed Hyperlink" xfId="10570" builtinId="9" hidden="1"/>
    <cellStyle name="Followed Hyperlink" xfId="10572" builtinId="9" hidden="1"/>
    <cellStyle name="Followed Hyperlink" xfId="10574" builtinId="9" hidden="1"/>
    <cellStyle name="Followed Hyperlink" xfId="10576" builtinId="9" hidden="1"/>
    <cellStyle name="Followed Hyperlink" xfId="10578" builtinId="9" hidden="1"/>
    <cellStyle name="Followed Hyperlink" xfId="10580" builtinId="9" hidden="1"/>
    <cellStyle name="Followed Hyperlink" xfId="10582" builtinId="9" hidden="1"/>
    <cellStyle name="Followed Hyperlink" xfId="10584" builtinId="9" hidden="1"/>
    <cellStyle name="Followed Hyperlink" xfId="10586" builtinId="9" hidden="1"/>
    <cellStyle name="Followed Hyperlink" xfId="10588" builtinId="9" hidden="1"/>
    <cellStyle name="Followed Hyperlink" xfId="10590" builtinId="9" hidden="1"/>
    <cellStyle name="Followed Hyperlink" xfId="10592" builtinId="9" hidden="1"/>
    <cellStyle name="Followed Hyperlink" xfId="10594" builtinId="9" hidden="1"/>
    <cellStyle name="Followed Hyperlink" xfId="10596" builtinId="9" hidden="1"/>
    <cellStyle name="Followed Hyperlink" xfId="10598" builtinId="9" hidden="1"/>
    <cellStyle name="Followed Hyperlink" xfId="10600" builtinId="9" hidden="1"/>
    <cellStyle name="Followed Hyperlink" xfId="10602" builtinId="9" hidden="1"/>
    <cellStyle name="Followed Hyperlink" xfId="10604" builtinId="9" hidden="1"/>
    <cellStyle name="Followed Hyperlink" xfId="10606" builtinId="9" hidden="1"/>
    <cellStyle name="Followed Hyperlink" xfId="10608" builtinId="9" hidden="1"/>
    <cellStyle name="Followed Hyperlink" xfId="10610" builtinId="9" hidden="1"/>
    <cellStyle name="Followed Hyperlink" xfId="10612" builtinId="9" hidden="1"/>
    <cellStyle name="Followed Hyperlink" xfId="10614" builtinId="9" hidden="1"/>
    <cellStyle name="Followed Hyperlink" xfId="10616" builtinId="9" hidden="1"/>
    <cellStyle name="Followed Hyperlink" xfId="10618" builtinId="9" hidden="1"/>
    <cellStyle name="Followed Hyperlink" xfId="10620" builtinId="9" hidden="1"/>
    <cellStyle name="Followed Hyperlink" xfId="10622" builtinId="9" hidden="1"/>
    <cellStyle name="Followed Hyperlink" xfId="10624" builtinId="9" hidden="1"/>
    <cellStyle name="Followed Hyperlink" xfId="10626" builtinId="9" hidden="1"/>
    <cellStyle name="Followed Hyperlink" xfId="10628" builtinId="9" hidden="1"/>
    <cellStyle name="Followed Hyperlink" xfId="10630" builtinId="9" hidden="1"/>
    <cellStyle name="Followed Hyperlink" xfId="10632" builtinId="9" hidden="1"/>
    <cellStyle name="Followed Hyperlink" xfId="10634" builtinId="9" hidden="1"/>
    <cellStyle name="Followed Hyperlink" xfId="10636" builtinId="9" hidden="1"/>
    <cellStyle name="Followed Hyperlink" xfId="10638" builtinId="9" hidden="1"/>
    <cellStyle name="Followed Hyperlink" xfId="10640" builtinId="9" hidden="1"/>
    <cellStyle name="Followed Hyperlink" xfId="10642" builtinId="9" hidden="1"/>
    <cellStyle name="Followed Hyperlink" xfId="10644" builtinId="9" hidden="1"/>
    <cellStyle name="Followed Hyperlink" xfId="10646" builtinId="9" hidden="1"/>
    <cellStyle name="Followed Hyperlink" xfId="10648" builtinId="9" hidden="1"/>
    <cellStyle name="Followed Hyperlink" xfId="10650" builtinId="9" hidden="1"/>
    <cellStyle name="Followed Hyperlink" xfId="10652" builtinId="9" hidden="1"/>
    <cellStyle name="Followed Hyperlink" xfId="10654" builtinId="9" hidden="1"/>
    <cellStyle name="Followed Hyperlink" xfId="10656" builtinId="9" hidden="1"/>
    <cellStyle name="Followed Hyperlink" xfId="10658" builtinId="9" hidden="1"/>
    <cellStyle name="Followed Hyperlink" xfId="10660" builtinId="9" hidden="1"/>
    <cellStyle name="Followed Hyperlink" xfId="10662" builtinId="9" hidden="1"/>
    <cellStyle name="Followed Hyperlink" xfId="10664" builtinId="9" hidden="1"/>
    <cellStyle name="Followed Hyperlink" xfId="10666" builtinId="9" hidden="1"/>
    <cellStyle name="Followed Hyperlink" xfId="10668" builtinId="9" hidden="1"/>
    <cellStyle name="Followed Hyperlink" xfId="10670" builtinId="9" hidden="1"/>
    <cellStyle name="Followed Hyperlink" xfId="10672" builtinId="9" hidden="1"/>
    <cellStyle name="Followed Hyperlink" xfId="10674" builtinId="9" hidden="1"/>
    <cellStyle name="Followed Hyperlink" xfId="10676" builtinId="9" hidden="1"/>
    <cellStyle name="Followed Hyperlink" xfId="10678" builtinId="9" hidden="1"/>
    <cellStyle name="Followed Hyperlink" xfId="10680" builtinId="9" hidden="1"/>
    <cellStyle name="Followed Hyperlink" xfId="10682" builtinId="9" hidden="1"/>
    <cellStyle name="Followed Hyperlink" xfId="10684" builtinId="9" hidden="1"/>
    <cellStyle name="Followed Hyperlink" xfId="10686" builtinId="9" hidden="1"/>
    <cellStyle name="Followed Hyperlink" xfId="10688" builtinId="9" hidden="1"/>
    <cellStyle name="Followed Hyperlink" xfId="10690" builtinId="9" hidden="1"/>
    <cellStyle name="Followed Hyperlink" xfId="10692" builtinId="9" hidden="1"/>
    <cellStyle name="Followed Hyperlink" xfId="10694" builtinId="9" hidden="1"/>
    <cellStyle name="Followed Hyperlink" xfId="10696" builtinId="9" hidden="1"/>
    <cellStyle name="Followed Hyperlink" xfId="10698" builtinId="9" hidden="1"/>
    <cellStyle name="Followed Hyperlink" xfId="10700" builtinId="9" hidden="1"/>
    <cellStyle name="Followed Hyperlink" xfId="10702" builtinId="9" hidden="1"/>
    <cellStyle name="Followed Hyperlink" xfId="10704" builtinId="9" hidden="1"/>
    <cellStyle name="Followed Hyperlink" xfId="10706" builtinId="9" hidden="1"/>
    <cellStyle name="Followed Hyperlink" xfId="10708" builtinId="9" hidden="1"/>
    <cellStyle name="Followed Hyperlink" xfId="10710" builtinId="9" hidden="1"/>
    <cellStyle name="Followed Hyperlink" xfId="10712" builtinId="9" hidden="1"/>
    <cellStyle name="Followed Hyperlink" xfId="10714" builtinId="9" hidden="1"/>
    <cellStyle name="Followed Hyperlink" xfId="10716" builtinId="9" hidden="1"/>
    <cellStyle name="Followed Hyperlink" xfId="10718" builtinId="9" hidden="1"/>
    <cellStyle name="Followed Hyperlink" xfId="10720" builtinId="9" hidden="1"/>
    <cellStyle name="Followed Hyperlink" xfId="10722" builtinId="9" hidden="1"/>
    <cellStyle name="Followed Hyperlink" xfId="10724" builtinId="9" hidden="1"/>
    <cellStyle name="Followed Hyperlink" xfId="10726" builtinId="9" hidden="1"/>
    <cellStyle name="Followed Hyperlink" xfId="10728" builtinId="9" hidden="1"/>
    <cellStyle name="Followed Hyperlink" xfId="10730" builtinId="9" hidden="1"/>
    <cellStyle name="Followed Hyperlink" xfId="10732" builtinId="9" hidden="1"/>
    <cellStyle name="Followed Hyperlink" xfId="10734" builtinId="9" hidden="1"/>
    <cellStyle name="Followed Hyperlink" xfId="10736" builtinId="9" hidden="1"/>
    <cellStyle name="Followed Hyperlink" xfId="10738" builtinId="9" hidden="1"/>
    <cellStyle name="Followed Hyperlink" xfId="10740" builtinId="9" hidden="1"/>
    <cellStyle name="Followed Hyperlink" xfId="10742" builtinId="9" hidden="1"/>
    <cellStyle name="Followed Hyperlink" xfId="10744" builtinId="9" hidden="1"/>
    <cellStyle name="Followed Hyperlink" xfId="10746" builtinId="9" hidden="1"/>
    <cellStyle name="Followed Hyperlink" xfId="10748" builtinId="9" hidden="1"/>
    <cellStyle name="Followed Hyperlink" xfId="10750" builtinId="9" hidden="1"/>
    <cellStyle name="Followed Hyperlink" xfId="10752" builtinId="9" hidden="1"/>
    <cellStyle name="Followed Hyperlink" xfId="10754" builtinId="9" hidden="1"/>
    <cellStyle name="Followed Hyperlink" xfId="10756" builtinId="9" hidden="1"/>
    <cellStyle name="Followed Hyperlink" xfId="10758" builtinId="9" hidden="1"/>
    <cellStyle name="Followed Hyperlink" xfId="10760" builtinId="9" hidden="1"/>
    <cellStyle name="Followed Hyperlink" xfId="10762" builtinId="9" hidden="1"/>
    <cellStyle name="Followed Hyperlink" xfId="10764" builtinId="9" hidden="1"/>
    <cellStyle name="Followed Hyperlink" xfId="10766" builtinId="9" hidden="1"/>
    <cellStyle name="Followed Hyperlink" xfId="10768" builtinId="9" hidden="1"/>
    <cellStyle name="Followed Hyperlink" xfId="10770" builtinId="9" hidden="1"/>
    <cellStyle name="Followed Hyperlink" xfId="10772" builtinId="9" hidden="1"/>
    <cellStyle name="Followed Hyperlink" xfId="10774" builtinId="9" hidden="1"/>
    <cellStyle name="Followed Hyperlink" xfId="10776" builtinId="9" hidden="1"/>
    <cellStyle name="Followed Hyperlink" xfId="10778" builtinId="9" hidden="1"/>
    <cellStyle name="Followed Hyperlink" xfId="10780" builtinId="9" hidden="1"/>
    <cellStyle name="Followed Hyperlink" xfId="10782" builtinId="9" hidden="1"/>
    <cellStyle name="Followed Hyperlink" xfId="10784" builtinId="9" hidden="1"/>
    <cellStyle name="Followed Hyperlink" xfId="10786" builtinId="9" hidden="1"/>
    <cellStyle name="Followed Hyperlink" xfId="10788" builtinId="9" hidden="1"/>
    <cellStyle name="Followed Hyperlink" xfId="10790" builtinId="9" hidden="1"/>
    <cellStyle name="Followed Hyperlink" xfId="10792" builtinId="9" hidden="1"/>
    <cellStyle name="Followed Hyperlink" xfId="10794" builtinId="9" hidden="1"/>
    <cellStyle name="Followed Hyperlink" xfId="10796" builtinId="9" hidden="1"/>
    <cellStyle name="Followed Hyperlink" xfId="10798" builtinId="9" hidden="1"/>
    <cellStyle name="Followed Hyperlink" xfId="10800" builtinId="9" hidden="1"/>
    <cellStyle name="Followed Hyperlink" xfId="10802" builtinId="9" hidden="1"/>
    <cellStyle name="Followed Hyperlink" xfId="10804" builtinId="9" hidden="1"/>
    <cellStyle name="Followed Hyperlink" xfId="10806" builtinId="9" hidden="1"/>
    <cellStyle name="Followed Hyperlink" xfId="10808" builtinId="9" hidden="1"/>
    <cellStyle name="Followed Hyperlink" xfId="10810" builtinId="9" hidden="1"/>
    <cellStyle name="Followed Hyperlink" xfId="10812" builtinId="9" hidden="1"/>
    <cellStyle name="Followed Hyperlink" xfId="10814" builtinId="9" hidden="1"/>
    <cellStyle name="Followed Hyperlink" xfId="10816" builtinId="9" hidden="1"/>
    <cellStyle name="Followed Hyperlink" xfId="10818" builtinId="9" hidden="1"/>
    <cellStyle name="Followed Hyperlink" xfId="10820" builtinId="9" hidden="1"/>
    <cellStyle name="Followed Hyperlink" xfId="10822" builtinId="9" hidden="1"/>
    <cellStyle name="Followed Hyperlink" xfId="10824" builtinId="9" hidden="1"/>
    <cellStyle name="Followed Hyperlink" xfId="10826" builtinId="9" hidden="1"/>
    <cellStyle name="Followed Hyperlink" xfId="10828" builtinId="9" hidden="1"/>
    <cellStyle name="Followed Hyperlink" xfId="10830" builtinId="9" hidden="1"/>
    <cellStyle name="Followed Hyperlink" xfId="10832" builtinId="9" hidden="1"/>
    <cellStyle name="Followed Hyperlink" xfId="10834" builtinId="9" hidden="1"/>
    <cellStyle name="Followed Hyperlink" xfId="10836" builtinId="9" hidden="1"/>
    <cellStyle name="Followed Hyperlink" xfId="10838" builtinId="9" hidden="1"/>
    <cellStyle name="Followed Hyperlink" xfId="10840" builtinId="9" hidden="1"/>
    <cellStyle name="Followed Hyperlink" xfId="10842" builtinId="9" hidden="1"/>
    <cellStyle name="Followed Hyperlink" xfId="10844" builtinId="9" hidden="1"/>
    <cellStyle name="Followed Hyperlink" xfId="10846" builtinId="9" hidden="1"/>
    <cellStyle name="Followed Hyperlink" xfId="10848" builtinId="9" hidden="1"/>
    <cellStyle name="Followed Hyperlink" xfId="10850" builtinId="9" hidden="1"/>
    <cellStyle name="Followed Hyperlink" xfId="10852" builtinId="9" hidden="1"/>
    <cellStyle name="Followed Hyperlink" xfId="10854" builtinId="9" hidden="1"/>
    <cellStyle name="Followed Hyperlink" xfId="10856" builtinId="9" hidden="1"/>
    <cellStyle name="Followed Hyperlink" xfId="10858" builtinId="9" hidden="1"/>
    <cellStyle name="Followed Hyperlink" xfId="10860" builtinId="9" hidden="1"/>
    <cellStyle name="Followed Hyperlink" xfId="10862" builtinId="9" hidden="1"/>
    <cellStyle name="Followed Hyperlink" xfId="10864" builtinId="9" hidden="1"/>
    <cellStyle name="Followed Hyperlink" xfId="10866" builtinId="9" hidden="1"/>
    <cellStyle name="Followed Hyperlink" xfId="10868" builtinId="9" hidden="1"/>
    <cellStyle name="Followed Hyperlink" xfId="10870" builtinId="9" hidden="1"/>
    <cellStyle name="Followed Hyperlink" xfId="10872" builtinId="9" hidden="1"/>
    <cellStyle name="Followed Hyperlink" xfId="10874" builtinId="9" hidden="1"/>
    <cellStyle name="Followed Hyperlink" xfId="10876" builtinId="9" hidden="1"/>
    <cellStyle name="Followed Hyperlink" xfId="10878" builtinId="9" hidden="1"/>
    <cellStyle name="Followed Hyperlink" xfId="10880" builtinId="9" hidden="1"/>
    <cellStyle name="Followed Hyperlink" xfId="10882" builtinId="9" hidden="1"/>
    <cellStyle name="Followed Hyperlink" xfId="10884" builtinId="9" hidden="1"/>
    <cellStyle name="Followed Hyperlink" xfId="10886" builtinId="9" hidden="1"/>
    <cellStyle name="Followed Hyperlink" xfId="10888" builtinId="9" hidden="1"/>
    <cellStyle name="Followed Hyperlink" xfId="10890" builtinId="9" hidden="1"/>
    <cellStyle name="Followed Hyperlink" xfId="10892" builtinId="9" hidden="1"/>
    <cellStyle name="Followed Hyperlink" xfId="10894" builtinId="9" hidden="1"/>
    <cellStyle name="Followed Hyperlink" xfId="10896" builtinId="9" hidden="1"/>
    <cellStyle name="Followed Hyperlink" xfId="10898" builtinId="9" hidden="1"/>
    <cellStyle name="Followed Hyperlink" xfId="10900" builtinId="9" hidden="1"/>
    <cellStyle name="Followed Hyperlink" xfId="10902" builtinId="9" hidden="1"/>
    <cellStyle name="Followed Hyperlink" xfId="10904" builtinId="9" hidden="1"/>
    <cellStyle name="Followed Hyperlink" xfId="10906" builtinId="9" hidden="1"/>
    <cellStyle name="Followed Hyperlink" xfId="10908" builtinId="9" hidden="1"/>
    <cellStyle name="Followed Hyperlink" xfId="10910" builtinId="9" hidden="1"/>
    <cellStyle name="Followed Hyperlink" xfId="10912" builtinId="9" hidden="1"/>
    <cellStyle name="Followed Hyperlink" xfId="10914" builtinId="9" hidden="1"/>
    <cellStyle name="Followed Hyperlink" xfId="10916" builtinId="9" hidden="1"/>
    <cellStyle name="Followed Hyperlink" xfId="10918" builtinId="9" hidden="1"/>
    <cellStyle name="Followed Hyperlink" xfId="10920" builtinId="9" hidden="1"/>
    <cellStyle name="Followed Hyperlink" xfId="10922" builtinId="9" hidden="1"/>
    <cellStyle name="Followed Hyperlink" xfId="10924" builtinId="9" hidden="1"/>
    <cellStyle name="Followed Hyperlink" xfId="10926" builtinId="9" hidden="1"/>
    <cellStyle name="Followed Hyperlink" xfId="10928" builtinId="9" hidden="1"/>
    <cellStyle name="Followed Hyperlink" xfId="10930" builtinId="9" hidden="1"/>
    <cellStyle name="Followed Hyperlink" xfId="10932" builtinId="9" hidden="1"/>
    <cellStyle name="Followed Hyperlink" xfId="10934" builtinId="9" hidden="1"/>
    <cellStyle name="Followed Hyperlink" xfId="10936" builtinId="9" hidden="1"/>
    <cellStyle name="Followed Hyperlink" xfId="10938" builtinId="9" hidden="1"/>
    <cellStyle name="Followed Hyperlink" xfId="10940" builtinId="9" hidden="1"/>
    <cellStyle name="Followed Hyperlink" xfId="10942" builtinId="9" hidden="1"/>
    <cellStyle name="Followed Hyperlink" xfId="10944" builtinId="9" hidden="1"/>
    <cellStyle name="Followed Hyperlink" xfId="10946" builtinId="9" hidden="1"/>
    <cellStyle name="Followed Hyperlink" xfId="10948" builtinId="9" hidden="1"/>
    <cellStyle name="Followed Hyperlink" xfId="10950" builtinId="9" hidden="1"/>
    <cellStyle name="Followed Hyperlink" xfId="10952" builtinId="9" hidden="1"/>
    <cellStyle name="Followed Hyperlink" xfId="10954" builtinId="9" hidden="1"/>
    <cellStyle name="Followed Hyperlink" xfId="10956" builtinId="9" hidden="1"/>
    <cellStyle name="Followed Hyperlink" xfId="10958" builtinId="9" hidden="1"/>
    <cellStyle name="Followed Hyperlink" xfId="10960" builtinId="9" hidden="1"/>
    <cellStyle name="Followed Hyperlink" xfId="10962" builtinId="9" hidden="1"/>
    <cellStyle name="Followed Hyperlink" xfId="10964" builtinId="9" hidden="1"/>
    <cellStyle name="Followed Hyperlink" xfId="10966" builtinId="9" hidden="1"/>
    <cellStyle name="Followed Hyperlink" xfId="10968" builtinId="9" hidden="1"/>
    <cellStyle name="Followed Hyperlink" xfId="10970" builtinId="9" hidden="1"/>
    <cellStyle name="Followed Hyperlink" xfId="10972" builtinId="9" hidden="1"/>
    <cellStyle name="Followed Hyperlink" xfId="10974" builtinId="9" hidden="1"/>
    <cellStyle name="Followed Hyperlink" xfId="10976" builtinId="9" hidden="1"/>
    <cellStyle name="Followed Hyperlink" xfId="10978" builtinId="9" hidden="1"/>
    <cellStyle name="Followed Hyperlink" xfId="10980" builtinId="9" hidden="1"/>
    <cellStyle name="Followed Hyperlink" xfId="10982" builtinId="9" hidden="1"/>
    <cellStyle name="Followed Hyperlink" xfId="10984" builtinId="9" hidden="1"/>
    <cellStyle name="Followed Hyperlink" xfId="10986" builtinId="9" hidden="1"/>
    <cellStyle name="Followed Hyperlink" xfId="10988" builtinId="9" hidden="1"/>
    <cellStyle name="Followed Hyperlink" xfId="10990" builtinId="9" hidden="1"/>
    <cellStyle name="Followed Hyperlink" xfId="10992" builtinId="9" hidden="1"/>
    <cellStyle name="Followed Hyperlink" xfId="10994" builtinId="9" hidden="1"/>
    <cellStyle name="Followed Hyperlink" xfId="10996" builtinId="9" hidden="1"/>
    <cellStyle name="Followed Hyperlink" xfId="10998" builtinId="9" hidden="1"/>
    <cellStyle name="Followed Hyperlink" xfId="11000" builtinId="9" hidden="1"/>
    <cellStyle name="Followed Hyperlink" xfId="11002" builtinId="9" hidden="1"/>
    <cellStyle name="Followed Hyperlink" xfId="11004" builtinId="9" hidden="1"/>
    <cellStyle name="Followed Hyperlink" xfId="11006" builtinId="9" hidden="1"/>
    <cellStyle name="Followed Hyperlink" xfId="11008" builtinId="9" hidden="1"/>
    <cellStyle name="Followed Hyperlink" xfId="11010" builtinId="9" hidden="1"/>
    <cellStyle name="Followed Hyperlink" xfId="11012" builtinId="9" hidden="1"/>
    <cellStyle name="Followed Hyperlink" xfId="11014" builtinId="9" hidden="1"/>
    <cellStyle name="Followed Hyperlink" xfId="11016" builtinId="9" hidden="1"/>
    <cellStyle name="Followed Hyperlink" xfId="11018" builtinId="9" hidden="1"/>
    <cellStyle name="Followed Hyperlink" xfId="11020" builtinId="9" hidden="1"/>
    <cellStyle name="Followed Hyperlink" xfId="11022" builtinId="9" hidden="1"/>
    <cellStyle name="Followed Hyperlink" xfId="11024" builtinId="9" hidden="1"/>
    <cellStyle name="Followed Hyperlink" xfId="11026" builtinId="9" hidden="1"/>
    <cellStyle name="Followed Hyperlink" xfId="11028" builtinId="9" hidden="1"/>
    <cellStyle name="Followed Hyperlink" xfId="11030" builtinId="9" hidden="1"/>
    <cellStyle name="Followed Hyperlink" xfId="11032" builtinId="9" hidden="1"/>
    <cellStyle name="Followed Hyperlink" xfId="11034" builtinId="9" hidden="1"/>
    <cellStyle name="Followed Hyperlink" xfId="11036" builtinId="9" hidden="1"/>
    <cellStyle name="Followed Hyperlink" xfId="11038" builtinId="9" hidden="1"/>
    <cellStyle name="Followed Hyperlink" xfId="11040" builtinId="9" hidden="1"/>
    <cellStyle name="Followed Hyperlink" xfId="11042" builtinId="9" hidden="1"/>
    <cellStyle name="Followed Hyperlink" xfId="11044" builtinId="9" hidden="1"/>
    <cellStyle name="Followed Hyperlink" xfId="11046" builtinId="9" hidden="1"/>
    <cellStyle name="Followed Hyperlink" xfId="11048" builtinId="9" hidden="1"/>
    <cellStyle name="Followed Hyperlink" xfId="11050" builtinId="9" hidden="1"/>
    <cellStyle name="Followed Hyperlink" xfId="11052" builtinId="9" hidden="1"/>
    <cellStyle name="Followed Hyperlink" xfId="11054" builtinId="9" hidden="1"/>
    <cellStyle name="Followed Hyperlink" xfId="11056" builtinId="9" hidden="1"/>
    <cellStyle name="Followed Hyperlink" xfId="11058" builtinId="9" hidden="1"/>
    <cellStyle name="Followed Hyperlink" xfId="11060" builtinId="9" hidden="1"/>
    <cellStyle name="Followed Hyperlink" xfId="11062" builtinId="9" hidden="1"/>
    <cellStyle name="Followed Hyperlink" xfId="11064" builtinId="9" hidden="1"/>
    <cellStyle name="Followed Hyperlink" xfId="11066" builtinId="9" hidden="1"/>
    <cellStyle name="Followed Hyperlink" xfId="11068" builtinId="9" hidden="1"/>
    <cellStyle name="Followed Hyperlink" xfId="11070" builtinId="9" hidden="1"/>
    <cellStyle name="Followed Hyperlink" xfId="11072" builtinId="9" hidden="1"/>
    <cellStyle name="Followed Hyperlink" xfId="11074" builtinId="9" hidden="1"/>
    <cellStyle name="Followed Hyperlink" xfId="11076" builtinId="9" hidden="1"/>
    <cellStyle name="Followed Hyperlink" xfId="11078" builtinId="9" hidden="1"/>
    <cellStyle name="Followed Hyperlink" xfId="11080" builtinId="9" hidden="1"/>
    <cellStyle name="Followed Hyperlink" xfId="11082" builtinId="9" hidden="1"/>
    <cellStyle name="Followed Hyperlink" xfId="11084" builtinId="9" hidden="1"/>
    <cellStyle name="Followed Hyperlink" xfId="11086" builtinId="9" hidden="1"/>
    <cellStyle name="Followed Hyperlink" xfId="11088" builtinId="9" hidden="1"/>
    <cellStyle name="Followed Hyperlink" xfId="11090" builtinId="9" hidden="1"/>
    <cellStyle name="Followed Hyperlink" xfId="11092" builtinId="9" hidden="1"/>
    <cellStyle name="Followed Hyperlink" xfId="11094" builtinId="9" hidden="1"/>
    <cellStyle name="Followed Hyperlink" xfId="11096" builtinId="9" hidden="1"/>
    <cellStyle name="Followed Hyperlink" xfId="11098" builtinId="9" hidden="1"/>
    <cellStyle name="Followed Hyperlink" xfId="11100" builtinId="9" hidden="1"/>
    <cellStyle name="Followed Hyperlink" xfId="11102" builtinId="9" hidden="1"/>
    <cellStyle name="Followed Hyperlink" xfId="11104" builtinId="9" hidden="1"/>
    <cellStyle name="Followed Hyperlink" xfId="11106" builtinId="9" hidden="1"/>
    <cellStyle name="Followed Hyperlink" xfId="11108" builtinId="9" hidden="1"/>
    <cellStyle name="Followed Hyperlink" xfId="11110" builtinId="9" hidden="1"/>
    <cellStyle name="Followed Hyperlink" xfId="11112" builtinId="9" hidden="1"/>
    <cellStyle name="Followed Hyperlink" xfId="11114" builtinId="9" hidden="1"/>
    <cellStyle name="Followed Hyperlink" xfId="11116" builtinId="9" hidden="1"/>
    <cellStyle name="Followed Hyperlink" xfId="11118" builtinId="9" hidden="1"/>
    <cellStyle name="Followed Hyperlink" xfId="11120" builtinId="9" hidden="1"/>
    <cellStyle name="Followed Hyperlink" xfId="11122" builtinId="9" hidden="1"/>
    <cellStyle name="Followed Hyperlink" xfId="11124" builtinId="9" hidden="1"/>
    <cellStyle name="Followed Hyperlink" xfId="11126" builtinId="9" hidden="1"/>
    <cellStyle name="Followed Hyperlink" xfId="11128" builtinId="9" hidden="1"/>
    <cellStyle name="Followed Hyperlink" xfId="11130" builtinId="9" hidden="1"/>
    <cellStyle name="Followed Hyperlink" xfId="11132" builtinId="9" hidden="1"/>
    <cellStyle name="Followed Hyperlink" xfId="11134" builtinId="9" hidden="1"/>
    <cellStyle name="Followed Hyperlink" xfId="11136" builtinId="9" hidden="1"/>
    <cellStyle name="Followed Hyperlink" xfId="11138" builtinId="9" hidden="1"/>
    <cellStyle name="Followed Hyperlink" xfId="11140" builtinId="9" hidden="1"/>
    <cellStyle name="Followed Hyperlink" xfId="11142" builtinId="9" hidden="1"/>
    <cellStyle name="Followed Hyperlink" xfId="11144" builtinId="9" hidden="1"/>
    <cellStyle name="Followed Hyperlink" xfId="11146" builtinId="9" hidden="1"/>
    <cellStyle name="Followed Hyperlink" xfId="11148" builtinId="9" hidden="1"/>
    <cellStyle name="Followed Hyperlink" xfId="11150" builtinId="9" hidden="1"/>
    <cellStyle name="Followed Hyperlink" xfId="11152" builtinId="9" hidden="1"/>
    <cellStyle name="Followed Hyperlink" xfId="11154" builtinId="9" hidden="1"/>
    <cellStyle name="Followed Hyperlink" xfId="11156" builtinId="9" hidden="1"/>
    <cellStyle name="Followed Hyperlink" xfId="11158" builtinId="9" hidden="1"/>
    <cellStyle name="Followed Hyperlink" xfId="11160" builtinId="9" hidden="1"/>
    <cellStyle name="Followed Hyperlink" xfId="11162" builtinId="9" hidden="1"/>
    <cellStyle name="Followed Hyperlink" xfId="11164" builtinId="9" hidden="1"/>
    <cellStyle name="Followed Hyperlink" xfId="11166" builtinId="9" hidden="1"/>
    <cellStyle name="Followed Hyperlink" xfId="11168" builtinId="9" hidden="1"/>
    <cellStyle name="Followed Hyperlink" xfId="11170" builtinId="9" hidden="1"/>
    <cellStyle name="Followed Hyperlink" xfId="11172" builtinId="9" hidden="1"/>
    <cellStyle name="Followed Hyperlink" xfId="11174" builtinId="9" hidden="1"/>
    <cellStyle name="Followed Hyperlink" xfId="11176" builtinId="9" hidden="1"/>
    <cellStyle name="Followed Hyperlink" xfId="11178" builtinId="9" hidden="1"/>
    <cellStyle name="Followed Hyperlink" xfId="11180" builtinId="9" hidden="1"/>
    <cellStyle name="Followed Hyperlink" xfId="11182" builtinId="9" hidden="1"/>
    <cellStyle name="Followed Hyperlink" xfId="11184" builtinId="9" hidden="1"/>
    <cellStyle name="Followed Hyperlink" xfId="11186" builtinId="9" hidden="1"/>
    <cellStyle name="Followed Hyperlink" xfId="11188" builtinId="9" hidden="1"/>
    <cellStyle name="Followed Hyperlink" xfId="11190" builtinId="9" hidden="1"/>
    <cellStyle name="Followed Hyperlink" xfId="11192" builtinId="9" hidden="1"/>
    <cellStyle name="Followed Hyperlink" xfId="11194" builtinId="9" hidden="1"/>
    <cellStyle name="Followed Hyperlink" xfId="11196" builtinId="9" hidden="1"/>
    <cellStyle name="Followed Hyperlink" xfId="11198" builtinId="9" hidden="1"/>
    <cellStyle name="Followed Hyperlink" xfId="11200" builtinId="9" hidden="1"/>
    <cellStyle name="Followed Hyperlink" xfId="11202" builtinId="9" hidden="1"/>
    <cellStyle name="Followed Hyperlink" xfId="11204" builtinId="9" hidden="1"/>
    <cellStyle name="Followed Hyperlink" xfId="11206" builtinId="9" hidden="1"/>
    <cellStyle name="Followed Hyperlink" xfId="11208" builtinId="9" hidden="1"/>
    <cellStyle name="Followed Hyperlink" xfId="11210" builtinId="9" hidden="1"/>
    <cellStyle name="Followed Hyperlink" xfId="11212" builtinId="9" hidden="1"/>
    <cellStyle name="Followed Hyperlink" xfId="11214" builtinId="9" hidden="1"/>
    <cellStyle name="Followed Hyperlink" xfId="11216" builtinId="9" hidden="1"/>
    <cellStyle name="Followed Hyperlink" xfId="11218" builtinId="9" hidden="1"/>
    <cellStyle name="Followed Hyperlink" xfId="11220" builtinId="9" hidden="1"/>
    <cellStyle name="Followed Hyperlink" xfId="11222" builtinId="9" hidden="1"/>
    <cellStyle name="Followed Hyperlink" xfId="11224" builtinId="9" hidden="1"/>
    <cellStyle name="Followed Hyperlink" xfId="11226" builtinId="9" hidden="1"/>
    <cellStyle name="Followed Hyperlink" xfId="11228" builtinId="9" hidden="1"/>
    <cellStyle name="Followed Hyperlink" xfId="11230" builtinId="9" hidden="1"/>
    <cellStyle name="Followed Hyperlink" xfId="11232" builtinId="9" hidden="1"/>
    <cellStyle name="Followed Hyperlink" xfId="11234" builtinId="9" hidden="1"/>
    <cellStyle name="Followed Hyperlink" xfId="11236" builtinId="9" hidden="1"/>
    <cellStyle name="Followed Hyperlink" xfId="11238" builtinId="9" hidden="1"/>
    <cellStyle name="Followed Hyperlink" xfId="11240" builtinId="9" hidden="1"/>
    <cellStyle name="Followed Hyperlink" xfId="11242" builtinId="9" hidden="1"/>
    <cellStyle name="Followed Hyperlink" xfId="11244" builtinId="9" hidden="1"/>
    <cellStyle name="Followed Hyperlink" xfId="11246" builtinId="9" hidden="1"/>
    <cellStyle name="Followed Hyperlink" xfId="11248" builtinId="9" hidden="1"/>
    <cellStyle name="Followed Hyperlink" xfId="11250" builtinId="9" hidden="1"/>
    <cellStyle name="Followed Hyperlink" xfId="11252" builtinId="9" hidden="1"/>
    <cellStyle name="Followed Hyperlink" xfId="11254" builtinId="9" hidden="1"/>
    <cellStyle name="Followed Hyperlink" xfId="11256" builtinId="9" hidden="1"/>
    <cellStyle name="Followed Hyperlink" xfId="11258" builtinId="9" hidden="1"/>
    <cellStyle name="Followed Hyperlink" xfId="11260" builtinId="9" hidden="1"/>
    <cellStyle name="Followed Hyperlink" xfId="11262" builtinId="9" hidden="1"/>
    <cellStyle name="Followed Hyperlink" xfId="11264" builtinId="9" hidden="1"/>
    <cellStyle name="Followed Hyperlink" xfId="11266" builtinId="9" hidden="1"/>
    <cellStyle name="Followed Hyperlink" xfId="11268" builtinId="9" hidden="1"/>
    <cellStyle name="Followed Hyperlink" xfId="11270" builtinId="9" hidden="1"/>
    <cellStyle name="Followed Hyperlink" xfId="11272" builtinId="9" hidden="1"/>
    <cellStyle name="Followed Hyperlink" xfId="11274" builtinId="9" hidden="1"/>
    <cellStyle name="Followed Hyperlink" xfId="11276" builtinId="9" hidden="1"/>
    <cellStyle name="Followed Hyperlink" xfId="11278" builtinId="9" hidden="1"/>
    <cellStyle name="Followed Hyperlink" xfId="11280" builtinId="9" hidden="1"/>
    <cellStyle name="Followed Hyperlink" xfId="11282" builtinId="9" hidden="1"/>
    <cellStyle name="Followed Hyperlink" xfId="11284" builtinId="9" hidden="1"/>
    <cellStyle name="Followed Hyperlink" xfId="11286" builtinId="9" hidden="1"/>
    <cellStyle name="Followed Hyperlink" xfId="11288" builtinId="9" hidden="1"/>
    <cellStyle name="Followed Hyperlink" xfId="11290" builtinId="9" hidden="1"/>
    <cellStyle name="Followed Hyperlink" xfId="11292" builtinId="9" hidden="1"/>
    <cellStyle name="Followed Hyperlink" xfId="11294" builtinId="9" hidden="1"/>
    <cellStyle name="Followed Hyperlink" xfId="11296" builtinId="9" hidden="1"/>
    <cellStyle name="Followed Hyperlink" xfId="11298" builtinId="9" hidden="1"/>
    <cellStyle name="Followed Hyperlink" xfId="11300" builtinId="9" hidden="1"/>
    <cellStyle name="Followed Hyperlink" xfId="11302" builtinId="9" hidden="1"/>
    <cellStyle name="Followed Hyperlink" xfId="11304" builtinId="9" hidden="1"/>
    <cellStyle name="Followed Hyperlink" xfId="11306" builtinId="9" hidden="1"/>
    <cellStyle name="Followed Hyperlink" xfId="11308" builtinId="9" hidden="1"/>
    <cellStyle name="Followed Hyperlink" xfId="11310" builtinId="9" hidden="1"/>
    <cellStyle name="Followed Hyperlink" xfId="11312" builtinId="9" hidden="1"/>
    <cellStyle name="Followed Hyperlink" xfId="11314" builtinId="9" hidden="1"/>
    <cellStyle name="Followed Hyperlink" xfId="11316" builtinId="9" hidden="1"/>
    <cellStyle name="Followed Hyperlink" xfId="11318" builtinId="9" hidden="1"/>
    <cellStyle name="Followed Hyperlink" xfId="11320" builtinId="9" hidden="1"/>
    <cellStyle name="Followed Hyperlink" xfId="11322" builtinId="9" hidden="1"/>
    <cellStyle name="Followed Hyperlink" xfId="11324" builtinId="9" hidden="1"/>
    <cellStyle name="Followed Hyperlink" xfId="11326" builtinId="9" hidden="1"/>
    <cellStyle name="Followed Hyperlink" xfId="11328" builtinId="9" hidden="1"/>
    <cellStyle name="Followed Hyperlink" xfId="11330" builtinId="9" hidden="1"/>
    <cellStyle name="Followed Hyperlink" xfId="11332" builtinId="9" hidden="1"/>
    <cellStyle name="Followed Hyperlink" xfId="11334" builtinId="9" hidden="1"/>
    <cellStyle name="Followed Hyperlink" xfId="11336" builtinId="9" hidden="1"/>
    <cellStyle name="Followed Hyperlink" xfId="11338" builtinId="9" hidden="1"/>
    <cellStyle name="Followed Hyperlink" xfId="11340" builtinId="9" hidden="1"/>
    <cellStyle name="Followed Hyperlink" xfId="11342" builtinId="9" hidden="1"/>
    <cellStyle name="Followed Hyperlink" xfId="11344" builtinId="9" hidden="1"/>
    <cellStyle name="Followed Hyperlink" xfId="11346" builtinId="9" hidden="1"/>
    <cellStyle name="Followed Hyperlink" xfId="11348" builtinId="9" hidden="1"/>
    <cellStyle name="Followed Hyperlink" xfId="11350" builtinId="9" hidden="1"/>
    <cellStyle name="Followed Hyperlink" xfId="11352" builtinId="9" hidden="1"/>
    <cellStyle name="Followed Hyperlink" xfId="11354" builtinId="9" hidden="1"/>
    <cellStyle name="Followed Hyperlink" xfId="11356" builtinId="9" hidden="1"/>
    <cellStyle name="Followed Hyperlink" xfId="11358" builtinId="9" hidden="1"/>
    <cellStyle name="Followed Hyperlink" xfId="11360" builtinId="9" hidden="1"/>
    <cellStyle name="Followed Hyperlink" xfId="11362" builtinId="9" hidden="1"/>
    <cellStyle name="Followed Hyperlink" xfId="11364" builtinId="9" hidden="1"/>
    <cellStyle name="Followed Hyperlink" xfId="11366" builtinId="9" hidden="1"/>
    <cellStyle name="Followed Hyperlink" xfId="11368" builtinId="9" hidden="1"/>
    <cellStyle name="Followed Hyperlink" xfId="11370" builtinId="9" hidden="1"/>
    <cellStyle name="Followed Hyperlink" xfId="11372" builtinId="9" hidden="1"/>
    <cellStyle name="Followed Hyperlink" xfId="11374" builtinId="9" hidden="1"/>
    <cellStyle name="Followed Hyperlink" xfId="11376" builtinId="9" hidden="1"/>
    <cellStyle name="Followed Hyperlink" xfId="11378" builtinId="9" hidden="1"/>
    <cellStyle name="Followed Hyperlink" xfId="11380" builtinId="9" hidden="1"/>
    <cellStyle name="Followed Hyperlink" xfId="11382" builtinId="9" hidden="1"/>
    <cellStyle name="Followed Hyperlink" xfId="11384" builtinId="9" hidden="1"/>
    <cellStyle name="Followed Hyperlink" xfId="11386" builtinId="9" hidden="1"/>
    <cellStyle name="Followed Hyperlink" xfId="11388" builtinId="9" hidden="1"/>
    <cellStyle name="Followed Hyperlink" xfId="11390" builtinId="9" hidden="1"/>
    <cellStyle name="Followed Hyperlink" xfId="11392" builtinId="9" hidden="1"/>
    <cellStyle name="Followed Hyperlink" xfId="11394" builtinId="9" hidden="1"/>
    <cellStyle name="Followed Hyperlink" xfId="11396" builtinId="9" hidden="1"/>
    <cellStyle name="Followed Hyperlink" xfId="11398" builtinId="9" hidden="1"/>
    <cellStyle name="Followed Hyperlink" xfId="11400" builtinId="9" hidden="1"/>
    <cellStyle name="Followed Hyperlink" xfId="11402" builtinId="9" hidden="1"/>
    <cellStyle name="Followed Hyperlink" xfId="11404" builtinId="9" hidden="1"/>
    <cellStyle name="Followed Hyperlink" xfId="11406" builtinId="9" hidden="1"/>
    <cellStyle name="Followed Hyperlink" xfId="11408" builtinId="9" hidden="1"/>
    <cellStyle name="Followed Hyperlink" xfId="11410" builtinId="9" hidden="1"/>
    <cellStyle name="Followed Hyperlink" xfId="11412" builtinId="9" hidden="1"/>
    <cellStyle name="Followed Hyperlink" xfId="11414" builtinId="9" hidden="1"/>
    <cellStyle name="Followed Hyperlink" xfId="11416" builtinId="9" hidden="1"/>
    <cellStyle name="Followed Hyperlink" xfId="11418" builtinId="9" hidden="1"/>
    <cellStyle name="Followed Hyperlink" xfId="11420" builtinId="9" hidden="1"/>
    <cellStyle name="Followed Hyperlink" xfId="11422" builtinId="9" hidden="1"/>
    <cellStyle name="Followed Hyperlink" xfId="11424" builtinId="9" hidden="1"/>
    <cellStyle name="Followed Hyperlink" xfId="11426" builtinId="9" hidden="1"/>
    <cellStyle name="Followed Hyperlink" xfId="11428" builtinId="9" hidden="1"/>
    <cellStyle name="Followed Hyperlink" xfId="11430" builtinId="9" hidden="1"/>
    <cellStyle name="Followed Hyperlink" xfId="11432" builtinId="9" hidden="1"/>
    <cellStyle name="Followed Hyperlink" xfId="11434" builtinId="9" hidden="1"/>
    <cellStyle name="Followed Hyperlink" xfId="11436" builtinId="9" hidden="1"/>
    <cellStyle name="Followed Hyperlink" xfId="11438" builtinId="9" hidden="1"/>
    <cellStyle name="Followed Hyperlink" xfId="11440" builtinId="9" hidden="1"/>
    <cellStyle name="Followed Hyperlink" xfId="11442" builtinId="9" hidden="1"/>
    <cellStyle name="Followed Hyperlink" xfId="11444" builtinId="9" hidden="1"/>
    <cellStyle name="Followed Hyperlink" xfId="11446" builtinId="9" hidden="1"/>
    <cellStyle name="Followed Hyperlink" xfId="11448" builtinId="9" hidden="1"/>
    <cellStyle name="Followed Hyperlink" xfId="11450" builtinId="9" hidden="1"/>
    <cellStyle name="Followed Hyperlink" xfId="11452" builtinId="9" hidden="1"/>
    <cellStyle name="Followed Hyperlink" xfId="11454" builtinId="9" hidden="1"/>
    <cellStyle name="Followed Hyperlink" xfId="11456" builtinId="9" hidden="1"/>
    <cellStyle name="Followed Hyperlink" xfId="11458" builtinId="9" hidden="1"/>
    <cellStyle name="Followed Hyperlink" xfId="11460" builtinId="9" hidden="1"/>
    <cellStyle name="Followed Hyperlink" xfId="11462" builtinId="9" hidden="1"/>
    <cellStyle name="Followed Hyperlink" xfId="11464" builtinId="9" hidden="1"/>
    <cellStyle name="Followed Hyperlink" xfId="11466" builtinId="9" hidden="1"/>
    <cellStyle name="Followed Hyperlink" xfId="11468" builtinId="9" hidden="1"/>
    <cellStyle name="Followed Hyperlink" xfId="11470" builtinId="9" hidden="1"/>
    <cellStyle name="Followed Hyperlink" xfId="11472" builtinId="9" hidden="1"/>
    <cellStyle name="Followed Hyperlink" xfId="11474" builtinId="9" hidden="1"/>
    <cellStyle name="Followed Hyperlink" xfId="11476" builtinId="9" hidden="1"/>
    <cellStyle name="Followed Hyperlink" xfId="11478" builtinId="9" hidden="1"/>
    <cellStyle name="Followed Hyperlink" xfId="11480" builtinId="9" hidden="1"/>
    <cellStyle name="Followed Hyperlink" xfId="11482" builtinId="9" hidden="1"/>
    <cellStyle name="Followed Hyperlink" xfId="11484" builtinId="9" hidden="1"/>
    <cellStyle name="Followed Hyperlink" xfId="11486" builtinId="9" hidden="1"/>
    <cellStyle name="Followed Hyperlink" xfId="11488" builtinId="9" hidden="1"/>
    <cellStyle name="Followed Hyperlink" xfId="11490" builtinId="9" hidden="1"/>
    <cellStyle name="Followed Hyperlink" xfId="11492" builtinId="9" hidden="1"/>
    <cellStyle name="Followed Hyperlink" xfId="11494" builtinId="9" hidden="1"/>
    <cellStyle name="Followed Hyperlink" xfId="11496" builtinId="9" hidden="1"/>
    <cellStyle name="Followed Hyperlink" xfId="11498" builtinId="9" hidden="1"/>
    <cellStyle name="Followed Hyperlink" xfId="11500" builtinId="9" hidden="1"/>
    <cellStyle name="Followed Hyperlink" xfId="11502" builtinId="9" hidden="1"/>
    <cellStyle name="Followed Hyperlink" xfId="11504" builtinId="9" hidden="1"/>
    <cellStyle name="Followed Hyperlink" xfId="11506" builtinId="9" hidden="1"/>
    <cellStyle name="Followed Hyperlink" xfId="11508" builtinId="9" hidden="1"/>
    <cellStyle name="Followed Hyperlink" xfId="11510" builtinId="9" hidden="1"/>
    <cellStyle name="Followed Hyperlink" xfId="11512" builtinId="9" hidden="1"/>
    <cellStyle name="Followed Hyperlink" xfId="11514" builtinId="9" hidden="1"/>
    <cellStyle name="Followed Hyperlink" xfId="11516" builtinId="9" hidden="1"/>
    <cellStyle name="Followed Hyperlink" xfId="11518" builtinId="9" hidden="1"/>
    <cellStyle name="Followed Hyperlink" xfId="11520" builtinId="9" hidden="1"/>
    <cellStyle name="Followed Hyperlink" xfId="11522" builtinId="9" hidden="1"/>
    <cellStyle name="Followed Hyperlink" xfId="11524" builtinId="9" hidden="1"/>
    <cellStyle name="Followed Hyperlink" xfId="11526" builtinId="9" hidden="1"/>
    <cellStyle name="Followed Hyperlink" xfId="11528" builtinId="9" hidden="1"/>
    <cellStyle name="Followed Hyperlink" xfId="11530" builtinId="9" hidden="1"/>
    <cellStyle name="Followed Hyperlink" xfId="11532" builtinId="9" hidden="1"/>
    <cellStyle name="Followed Hyperlink" xfId="11534" builtinId="9" hidden="1"/>
    <cellStyle name="Followed Hyperlink" xfId="11536" builtinId="9" hidden="1"/>
    <cellStyle name="Followed Hyperlink" xfId="11538" builtinId="9" hidden="1"/>
    <cellStyle name="Followed Hyperlink" xfId="11540" builtinId="9" hidden="1"/>
    <cellStyle name="Followed Hyperlink" xfId="11542" builtinId="9" hidden="1"/>
    <cellStyle name="Followed Hyperlink" xfId="11544" builtinId="9" hidden="1"/>
    <cellStyle name="Followed Hyperlink" xfId="11546" builtinId="9" hidden="1"/>
    <cellStyle name="Followed Hyperlink" xfId="11548" builtinId="9" hidden="1"/>
    <cellStyle name="Followed Hyperlink" xfId="11550" builtinId="9" hidden="1"/>
    <cellStyle name="Followed Hyperlink" xfId="11552" builtinId="9" hidden="1"/>
    <cellStyle name="Followed Hyperlink" xfId="11554" builtinId="9" hidden="1"/>
    <cellStyle name="Followed Hyperlink" xfId="11556" builtinId="9" hidden="1"/>
    <cellStyle name="Followed Hyperlink" xfId="11558" builtinId="9" hidden="1"/>
    <cellStyle name="Followed Hyperlink" xfId="11560" builtinId="9" hidden="1"/>
    <cellStyle name="Followed Hyperlink" xfId="11562" builtinId="9" hidden="1"/>
    <cellStyle name="Followed Hyperlink" xfId="11564" builtinId="9" hidden="1"/>
    <cellStyle name="Followed Hyperlink" xfId="11566" builtinId="9" hidden="1"/>
    <cellStyle name="Followed Hyperlink" xfId="11568" builtinId="9" hidden="1"/>
    <cellStyle name="Followed Hyperlink" xfId="11570" builtinId="9" hidden="1"/>
    <cellStyle name="Followed Hyperlink" xfId="11572" builtinId="9" hidden="1"/>
    <cellStyle name="Followed Hyperlink" xfId="11574" builtinId="9" hidden="1"/>
    <cellStyle name="Followed Hyperlink" xfId="11576" builtinId="9" hidden="1"/>
    <cellStyle name="Followed Hyperlink" xfId="11578" builtinId="9" hidden="1"/>
    <cellStyle name="Followed Hyperlink" xfId="11580" builtinId="9" hidden="1"/>
    <cellStyle name="Followed Hyperlink" xfId="11582" builtinId="9" hidden="1"/>
    <cellStyle name="Followed Hyperlink" xfId="11584" builtinId="9" hidden="1"/>
    <cellStyle name="Followed Hyperlink" xfId="11586" builtinId="9" hidden="1"/>
    <cellStyle name="Followed Hyperlink" xfId="11588" builtinId="9" hidden="1"/>
    <cellStyle name="Followed Hyperlink" xfId="11590" builtinId="9" hidden="1"/>
    <cellStyle name="Followed Hyperlink" xfId="11592" builtinId="9" hidden="1"/>
    <cellStyle name="Followed Hyperlink" xfId="11594" builtinId="9" hidden="1"/>
    <cellStyle name="Followed Hyperlink" xfId="11596" builtinId="9" hidden="1"/>
    <cellStyle name="Followed Hyperlink" xfId="11598" builtinId="9" hidden="1"/>
    <cellStyle name="Followed Hyperlink" xfId="11600" builtinId="9" hidden="1"/>
    <cellStyle name="Followed Hyperlink" xfId="11602" builtinId="9" hidden="1"/>
    <cellStyle name="Followed Hyperlink" xfId="11604" builtinId="9" hidden="1"/>
    <cellStyle name="Followed Hyperlink" xfId="11606" builtinId="9" hidden="1"/>
    <cellStyle name="Followed Hyperlink" xfId="11608" builtinId="9" hidden="1"/>
    <cellStyle name="Followed Hyperlink" xfId="11610" builtinId="9" hidden="1"/>
    <cellStyle name="Followed Hyperlink" xfId="11612" builtinId="9" hidden="1"/>
    <cellStyle name="Followed Hyperlink" xfId="11614" builtinId="9" hidden="1"/>
    <cellStyle name="Followed Hyperlink" xfId="11616" builtinId="9" hidden="1"/>
    <cellStyle name="Followed Hyperlink" xfId="11618" builtinId="9" hidden="1"/>
    <cellStyle name="Followed Hyperlink" xfId="11620" builtinId="9" hidden="1"/>
    <cellStyle name="Followed Hyperlink" xfId="11622" builtinId="9" hidden="1"/>
    <cellStyle name="Followed Hyperlink" xfId="11624" builtinId="9" hidden="1"/>
    <cellStyle name="Followed Hyperlink" xfId="11626" builtinId="9" hidden="1"/>
    <cellStyle name="Followed Hyperlink" xfId="11628" builtinId="9" hidden="1"/>
    <cellStyle name="Followed Hyperlink" xfId="11630" builtinId="9" hidden="1"/>
    <cellStyle name="Followed Hyperlink" xfId="11632" builtinId="9" hidden="1"/>
    <cellStyle name="Followed Hyperlink" xfId="11634" builtinId="9" hidden="1"/>
    <cellStyle name="Followed Hyperlink" xfId="11636" builtinId="9" hidden="1"/>
    <cellStyle name="Followed Hyperlink" xfId="11638" builtinId="9" hidden="1"/>
    <cellStyle name="Followed Hyperlink" xfId="11640" builtinId="9" hidden="1"/>
    <cellStyle name="Followed Hyperlink" xfId="11642" builtinId="9" hidden="1"/>
    <cellStyle name="Followed Hyperlink" xfId="11644" builtinId="9" hidden="1"/>
    <cellStyle name="Followed Hyperlink" xfId="11643" builtinId="9" hidden="1"/>
    <cellStyle name="Followed Hyperlink" xfId="11641" builtinId="9" hidden="1"/>
    <cellStyle name="Followed Hyperlink" xfId="11639" builtinId="9" hidden="1"/>
    <cellStyle name="Followed Hyperlink" xfId="11637" builtinId="9" hidden="1"/>
    <cellStyle name="Followed Hyperlink" xfId="11635" builtinId="9" hidden="1"/>
    <cellStyle name="Followed Hyperlink" xfId="11633" builtinId="9" hidden="1"/>
    <cellStyle name="Followed Hyperlink" xfId="11631" builtinId="9" hidden="1"/>
    <cellStyle name="Followed Hyperlink" xfId="11629" builtinId="9" hidden="1"/>
    <cellStyle name="Followed Hyperlink" xfId="11627" builtinId="9" hidden="1"/>
    <cellStyle name="Followed Hyperlink" xfId="11625" builtinId="9" hidden="1"/>
    <cellStyle name="Followed Hyperlink" xfId="11623" builtinId="9" hidden="1"/>
    <cellStyle name="Followed Hyperlink" xfId="11621" builtinId="9" hidden="1"/>
    <cellStyle name="Followed Hyperlink" xfId="11619" builtinId="9" hidden="1"/>
    <cellStyle name="Followed Hyperlink" xfId="11617" builtinId="9" hidden="1"/>
    <cellStyle name="Followed Hyperlink" xfId="11615" builtinId="9" hidden="1"/>
    <cellStyle name="Followed Hyperlink" xfId="11613" builtinId="9" hidden="1"/>
    <cellStyle name="Followed Hyperlink" xfId="11611" builtinId="9" hidden="1"/>
    <cellStyle name="Followed Hyperlink" xfId="11609" builtinId="9" hidden="1"/>
    <cellStyle name="Followed Hyperlink" xfId="11607" builtinId="9" hidden="1"/>
    <cellStyle name="Followed Hyperlink" xfId="11605" builtinId="9" hidden="1"/>
    <cellStyle name="Followed Hyperlink" xfId="11603" builtinId="9" hidden="1"/>
    <cellStyle name="Followed Hyperlink" xfId="11601" builtinId="9" hidden="1"/>
    <cellStyle name="Followed Hyperlink" xfId="11599" builtinId="9" hidden="1"/>
    <cellStyle name="Followed Hyperlink" xfId="11597" builtinId="9" hidden="1"/>
    <cellStyle name="Followed Hyperlink" xfId="11595" builtinId="9" hidden="1"/>
    <cellStyle name="Followed Hyperlink" xfId="11593" builtinId="9" hidden="1"/>
    <cellStyle name="Followed Hyperlink" xfId="11591" builtinId="9" hidden="1"/>
    <cellStyle name="Followed Hyperlink" xfId="11589" builtinId="9" hidden="1"/>
    <cellStyle name="Followed Hyperlink" xfId="11587" builtinId="9" hidden="1"/>
    <cellStyle name="Followed Hyperlink" xfId="11585" builtinId="9" hidden="1"/>
    <cellStyle name="Followed Hyperlink" xfId="11583" builtinId="9" hidden="1"/>
    <cellStyle name="Followed Hyperlink" xfId="11581" builtinId="9" hidden="1"/>
    <cellStyle name="Followed Hyperlink" xfId="11579" builtinId="9" hidden="1"/>
    <cellStyle name="Followed Hyperlink" xfId="11577" builtinId="9" hidden="1"/>
    <cellStyle name="Followed Hyperlink" xfId="11575" builtinId="9" hidden="1"/>
    <cellStyle name="Followed Hyperlink" xfId="11573" builtinId="9" hidden="1"/>
    <cellStyle name="Followed Hyperlink" xfId="11571" builtinId="9" hidden="1"/>
    <cellStyle name="Followed Hyperlink" xfId="11569" builtinId="9" hidden="1"/>
    <cellStyle name="Followed Hyperlink" xfId="11567" builtinId="9" hidden="1"/>
    <cellStyle name="Followed Hyperlink" xfId="11565" builtinId="9" hidden="1"/>
    <cellStyle name="Followed Hyperlink" xfId="11563" builtinId="9" hidden="1"/>
    <cellStyle name="Followed Hyperlink" xfId="11561" builtinId="9" hidden="1"/>
    <cellStyle name="Followed Hyperlink" xfId="11559" builtinId="9" hidden="1"/>
    <cellStyle name="Followed Hyperlink" xfId="11557" builtinId="9" hidden="1"/>
    <cellStyle name="Followed Hyperlink" xfId="11555" builtinId="9" hidden="1"/>
    <cellStyle name="Followed Hyperlink" xfId="11553" builtinId="9" hidden="1"/>
    <cellStyle name="Followed Hyperlink" xfId="11551" builtinId="9" hidden="1"/>
    <cellStyle name="Followed Hyperlink" xfId="11549" builtinId="9" hidden="1"/>
    <cellStyle name="Followed Hyperlink" xfId="11547" builtinId="9" hidden="1"/>
    <cellStyle name="Followed Hyperlink" xfId="11545" builtinId="9" hidden="1"/>
    <cellStyle name="Followed Hyperlink" xfId="11543" builtinId="9" hidden="1"/>
    <cellStyle name="Followed Hyperlink" xfId="11541" builtinId="9" hidden="1"/>
    <cellStyle name="Followed Hyperlink" xfId="11539" builtinId="9" hidden="1"/>
    <cellStyle name="Followed Hyperlink" xfId="11537" builtinId="9" hidden="1"/>
    <cellStyle name="Followed Hyperlink" xfId="11535" builtinId="9" hidden="1"/>
    <cellStyle name="Followed Hyperlink" xfId="11533" builtinId="9" hidden="1"/>
    <cellStyle name="Followed Hyperlink" xfId="11531" builtinId="9" hidden="1"/>
    <cellStyle name="Followed Hyperlink" xfId="11529" builtinId="9" hidden="1"/>
    <cellStyle name="Followed Hyperlink" xfId="11527" builtinId="9" hidden="1"/>
    <cellStyle name="Followed Hyperlink" xfId="11525" builtinId="9" hidden="1"/>
    <cellStyle name="Followed Hyperlink" xfId="11523" builtinId="9" hidden="1"/>
    <cellStyle name="Followed Hyperlink" xfId="11521" builtinId="9" hidden="1"/>
    <cellStyle name="Followed Hyperlink" xfId="11519" builtinId="9" hidden="1"/>
    <cellStyle name="Followed Hyperlink" xfId="11517" builtinId="9" hidden="1"/>
    <cellStyle name="Followed Hyperlink" xfId="11515" builtinId="9" hidden="1"/>
    <cellStyle name="Followed Hyperlink" xfId="11513" builtinId="9" hidden="1"/>
    <cellStyle name="Followed Hyperlink" xfId="11511" builtinId="9" hidden="1"/>
    <cellStyle name="Followed Hyperlink" xfId="11509" builtinId="9" hidden="1"/>
    <cellStyle name="Followed Hyperlink" xfId="11507" builtinId="9" hidden="1"/>
    <cellStyle name="Followed Hyperlink" xfId="11505" builtinId="9" hidden="1"/>
    <cellStyle name="Followed Hyperlink" xfId="11503" builtinId="9" hidden="1"/>
    <cellStyle name="Followed Hyperlink" xfId="11501" builtinId="9" hidden="1"/>
    <cellStyle name="Followed Hyperlink" xfId="11499" builtinId="9" hidden="1"/>
    <cellStyle name="Followed Hyperlink" xfId="11497" builtinId="9" hidden="1"/>
    <cellStyle name="Followed Hyperlink" xfId="11495" builtinId="9" hidden="1"/>
    <cellStyle name="Followed Hyperlink" xfId="11493" builtinId="9" hidden="1"/>
    <cellStyle name="Followed Hyperlink" xfId="11491" builtinId="9" hidden="1"/>
    <cellStyle name="Followed Hyperlink" xfId="11489" builtinId="9" hidden="1"/>
    <cellStyle name="Followed Hyperlink" xfId="11487" builtinId="9" hidden="1"/>
    <cellStyle name="Followed Hyperlink" xfId="11485" builtinId="9" hidden="1"/>
    <cellStyle name="Followed Hyperlink" xfId="11483" builtinId="9" hidden="1"/>
    <cellStyle name="Followed Hyperlink" xfId="11481" builtinId="9" hidden="1"/>
    <cellStyle name="Followed Hyperlink" xfId="11479" builtinId="9" hidden="1"/>
    <cellStyle name="Followed Hyperlink" xfId="11477" builtinId="9" hidden="1"/>
    <cellStyle name="Followed Hyperlink" xfId="11475" builtinId="9" hidden="1"/>
    <cellStyle name="Followed Hyperlink" xfId="11473" builtinId="9" hidden="1"/>
    <cellStyle name="Followed Hyperlink" xfId="11471" builtinId="9" hidden="1"/>
    <cellStyle name="Followed Hyperlink" xfId="11469" builtinId="9" hidden="1"/>
    <cellStyle name="Followed Hyperlink" xfId="11467" builtinId="9" hidden="1"/>
    <cellStyle name="Followed Hyperlink" xfId="11465" builtinId="9" hidden="1"/>
    <cellStyle name="Followed Hyperlink" xfId="11463" builtinId="9" hidden="1"/>
    <cellStyle name="Followed Hyperlink" xfId="11461" builtinId="9" hidden="1"/>
    <cellStyle name="Followed Hyperlink" xfId="11459" builtinId="9" hidden="1"/>
    <cellStyle name="Followed Hyperlink" xfId="11457" builtinId="9" hidden="1"/>
    <cellStyle name="Followed Hyperlink" xfId="11455" builtinId="9" hidden="1"/>
    <cellStyle name="Followed Hyperlink" xfId="11453" builtinId="9" hidden="1"/>
    <cellStyle name="Followed Hyperlink" xfId="11451" builtinId="9" hidden="1"/>
    <cellStyle name="Followed Hyperlink" xfId="11449" builtinId="9" hidden="1"/>
    <cellStyle name="Followed Hyperlink" xfId="11447" builtinId="9" hidden="1"/>
    <cellStyle name="Followed Hyperlink" xfId="11445" builtinId="9" hidden="1"/>
    <cellStyle name="Followed Hyperlink" xfId="11443" builtinId="9" hidden="1"/>
    <cellStyle name="Followed Hyperlink" xfId="11441" builtinId="9" hidden="1"/>
    <cellStyle name="Followed Hyperlink" xfId="11439" builtinId="9" hidden="1"/>
    <cellStyle name="Followed Hyperlink" xfId="11437" builtinId="9" hidden="1"/>
    <cellStyle name="Followed Hyperlink" xfId="11435" builtinId="9" hidden="1"/>
    <cellStyle name="Followed Hyperlink" xfId="11433" builtinId="9" hidden="1"/>
    <cellStyle name="Followed Hyperlink" xfId="11431" builtinId="9" hidden="1"/>
    <cellStyle name="Followed Hyperlink" xfId="11429" builtinId="9" hidden="1"/>
    <cellStyle name="Followed Hyperlink" xfId="11427" builtinId="9" hidden="1"/>
    <cellStyle name="Followed Hyperlink" xfId="11425" builtinId="9" hidden="1"/>
    <cellStyle name="Followed Hyperlink" xfId="11423" builtinId="9" hidden="1"/>
    <cellStyle name="Followed Hyperlink" xfId="11421" builtinId="9" hidden="1"/>
    <cellStyle name="Followed Hyperlink" xfId="11419" builtinId="9" hidden="1"/>
    <cellStyle name="Followed Hyperlink" xfId="11417" builtinId="9" hidden="1"/>
    <cellStyle name="Followed Hyperlink" xfId="11415" builtinId="9" hidden="1"/>
    <cellStyle name="Followed Hyperlink" xfId="11413" builtinId="9" hidden="1"/>
    <cellStyle name="Followed Hyperlink" xfId="11411" builtinId="9" hidden="1"/>
    <cellStyle name="Followed Hyperlink" xfId="11409" builtinId="9" hidden="1"/>
    <cellStyle name="Followed Hyperlink" xfId="11407" builtinId="9" hidden="1"/>
    <cellStyle name="Followed Hyperlink" xfId="11405" builtinId="9" hidden="1"/>
    <cellStyle name="Followed Hyperlink" xfId="11403" builtinId="9" hidden="1"/>
    <cellStyle name="Followed Hyperlink" xfId="11401" builtinId="9" hidden="1"/>
    <cellStyle name="Followed Hyperlink" xfId="11399" builtinId="9" hidden="1"/>
    <cellStyle name="Followed Hyperlink" xfId="11397" builtinId="9" hidden="1"/>
    <cellStyle name="Followed Hyperlink" xfId="11395" builtinId="9" hidden="1"/>
    <cellStyle name="Followed Hyperlink" xfId="11393" builtinId="9" hidden="1"/>
    <cellStyle name="Followed Hyperlink" xfId="11391" builtinId="9" hidden="1"/>
    <cellStyle name="Followed Hyperlink" xfId="11389" builtinId="9" hidden="1"/>
    <cellStyle name="Followed Hyperlink" xfId="11387" builtinId="9" hidden="1"/>
    <cellStyle name="Followed Hyperlink" xfId="11385" builtinId="9" hidden="1"/>
    <cellStyle name="Followed Hyperlink" xfId="11383" builtinId="9" hidden="1"/>
    <cellStyle name="Followed Hyperlink" xfId="11381" builtinId="9" hidden="1"/>
    <cellStyle name="Followed Hyperlink" xfId="11379" builtinId="9" hidden="1"/>
    <cellStyle name="Followed Hyperlink" xfId="11377" builtinId="9" hidden="1"/>
    <cellStyle name="Followed Hyperlink" xfId="11375" builtinId="9" hidden="1"/>
    <cellStyle name="Followed Hyperlink" xfId="11373" builtinId="9" hidden="1"/>
    <cellStyle name="Followed Hyperlink" xfId="11371" builtinId="9" hidden="1"/>
    <cellStyle name="Followed Hyperlink" xfId="11369" builtinId="9" hidden="1"/>
    <cellStyle name="Followed Hyperlink" xfId="11367" builtinId="9" hidden="1"/>
    <cellStyle name="Followed Hyperlink" xfId="11365" builtinId="9" hidden="1"/>
    <cellStyle name="Followed Hyperlink" xfId="11363" builtinId="9" hidden="1"/>
    <cellStyle name="Followed Hyperlink" xfId="11361" builtinId="9" hidden="1"/>
    <cellStyle name="Followed Hyperlink" xfId="11359" builtinId="9" hidden="1"/>
    <cellStyle name="Followed Hyperlink" xfId="11357" builtinId="9" hidden="1"/>
    <cellStyle name="Followed Hyperlink" xfId="11355" builtinId="9" hidden="1"/>
    <cellStyle name="Followed Hyperlink" xfId="11353" builtinId="9" hidden="1"/>
    <cellStyle name="Followed Hyperlink" xfId="11351" builtinId="9" hidden="1"/>
    <cellStyle name="Followed Hyperlink" xfId="11349" builtinId="9" hidden="1"/>
    <cellStyle name="Followed Hyperlink" xfId="11347" builtinId="9" hidden="1"/>
    <cellStyle name="Followed Hyperlink" xfId="11345" builtinId="9" hidden="1"/>
    <cellStyle name="Followed Hyperlink" xfId="11343" builtinId="9" hidden="1"/>
    <cellStyle name="Followed Hyperlink" xfId="11341" builtinId="9" hidden="1"/>
    <cellStyle name="Followed Hyperlink" xfId="11339" builtinId="9" hidden="1"/>
    <cellStyle name="Followed Hyperlink" xfId="11337" builtinId="9" hidden="1"/>
    <cellStyle name="Followed Hyperlink" xfId="11335" builtinId="9" hidden="1"/>
    <cellStyle name="Followed Hyperlink" xfId="11333" builtinId="9" hidden="1"/>
    <cellStyle name="Followed Hyperlink" xfId="11331" builtinId="9" hidden="1"/>
    <cellStyle name="Followed Hyperlink" xfId="11329" builtinId="9" hidden="1"/>
    <cellStyle name="Followed Hyperlink" xfId="11327" builtinId="9" hidden="1"/>
    <cellStyle name="Followed Hyperlink" xfId="11325" builtinId="9" hidden="1"/>
    <cellStyle name="Followed Hyperlink" xfId="11323" builtinId="9" hidden="1"/>
    <cellStyle name="Followed Hyperlink" xfId="11321" builtinId="9" hidden="1"/>
    <cellStyle name="Followed Hyperlink" xfId="11319" builtinId="9" hidden="1"/>
    <cellStyle name="Followed Hyperlink" xfId="11317" builtinId="9" hidden="1"/>
    <cellStyle name="Followed Hyperlink" xfId="11315" builtinId="9" hidden="1"/>
    <cellStyle name="Followed Hyperlink" xfId="11313" builtinId="9" hidden="1"/>
    <cellStyle name="Followed Hyperlink" xfId="11311" builtinId="9" hidden="1"/>
    <cellStyle name="Followed Hyperlink" xfId="11309" builtinId="9" hidden="1"/>
    <cellStyle name="Followed Hyperlink" xfId="11307" builtinId="9" hidden="1"/>
    <cellStyle name="Followed Hyperlink" xfId="11305" builtinId="9" hidden="1"/>
    <cellStyle name="Followed Hyperlink" xfId="11303" builtinId="9" hidden="1"/>
    <cellStyle name="Followed Hyperlink" xfId="11301" builtinId="9" hidden="1"/>
    <cellStyle name="Followed Hyperlink" xfId="11299" builtinId="9" hidden="1"/>
    <cellStyle name="Followed Hyperlink" xfId="11297" builtinId="9" hidden="1"/>
    <cellStyle name="Followed Hyperlink" xfId="11295" builtinId="9" hidden="1"/>
    <cellStyle name="Followed Hyperlink" xfId="11293" builtinId="9" hidden="1"/>
    <cellStyle name="Followed Hyperlink" xfId="11291" builtinId="9" hidden="1"/>
    <cellStyle name="Followed Hyperlink" xfId="11289" builtinId="9" hidden="1"/>
    <cellStyle name="Followed Hyperlink" xfId="11287" builtinId="9" hidden="1"/>
    <cellStyle name="Followed Hyperlink" xfId="11285" builtinId="9" hidden="1"/>
    <cellStyle name="Followed Hyperlink" xfId="11283" builtinId="9" hidden="1"/>
    <cellStyle name="Followed Hyperlink" xfId="11281" builtinId="9" hidden="1"/>
    <cellStyle name="Followed Hyperlink" xfId="11279" builtinId="9" hidden="1"/>
    <cellStyle name="Followed Hyperlink" xfId="11277" builtinId="9" hidden="1"/>
    <cellStyle name="Followed Hyperlink" xfId="11275" builtinId="9" hidden="1"/>
    <cellStyle name="Followed Hyperlink" xfId="11273" builtinId="9" hidden="1"/>
    <cellStyle name="Followed Hyperlink" xfId="11271" builtinId="9" hidden="1"/>
    <cellStyle name="Followed Hyperlink" xfId="11269" builtinId="9" hidden="1"/>
    <cellStyle name="Followed Hyperlink" xfId="11267" builtinId="9" hidden="1"/>
    <cellStyle name="Followed Hyperlink" xfId="11265" builtinId="9" hidden="1"/>
    <cellStyle name="Followed Hyperlink" xfId="11263" builtinId="9" hidden="1"/>
    <cellStyle name="Followed Hyperlink" xfId="11261" builtinId="9" hidden="1"/>
    <cellStyle name="Followed Hyperlink" xfId="11259" builtinId="9" hidden="1"/>
    <cellStyle name="Followed Hyperlink" xfId="11257" builtinId="9" hidden="1"/>
    <cellStyle name="Followed Hyperlink" xfId="11255" builtinId="9" hidden="1"/>
    <cellStyle name="Followed Hyperlink" xfId="11253" builtinId="9" hidden="1"/>
    <cellStyle name="Followed Hyperlink" xfId="11251" builtinId="9" hidden="1"/>
    <cellStyle name="Followed Hyperlink" xfId="11249" builtinId="9" hidden="1"/>
    <cellStyle name="Followed Hyperlink" xfId="11247" builtinId="9" hidden="1"/>
    <cellStyle name="Followed Hyperlink" xfId="11245" builtinId="9" hidden="1"/>
    <cellStyle name="Followed Hyperlink" xfId="11243" builtinId="9" hidden="1"/>
    <cellStyle name="Followed Hyperlink" xfId="11241" builtinId="9" hidden="1"/>
    <cellStyle name="Followed Hyperlink" xfId="11239" builtinId="9" hidden="1"/>
    <cellStyle name="Followed Hyperlink" xfId="11237" builtinId="9" hidden="1"/>
    <cellStyle name="Followed Hyperlink" xfId="11235" builtinId="9" hidden="1"/>
    <cellStyle name="Followed Hyperlink" xfId="11233" builtinId="9" hidden="1"/>
    <cellStyle name="Followed Hyperlink" xfId="11231" builtinId="9" hidden="1"/>
    <cellStyle name="Followed Hyperlink" xfId="11229" builtinId="9" hidden="1"/>
    <cellStyle name="Followed Hyperlink" xfId="11227" builtinId="9" hidden="1"/>
    <cellStyle name="Followed Hyperlink" xfId="11225" builtinId="9" hidden="1"/>
    <cellStyle name="Followed Hyperlink" xfId="11223" builtinId="9" hidden="1"/>
    <cellStyle name="Followed Hyperlink" xfId="11221" builtinId="9" hidden="1"/>
    <cellStyle name="Followed Hyperlink" xfId="11219" builtinId="9" hidden="1"/>
    <cellStyle name="Followed Hyperlink" xfId="11217" builtinId="9" hidden="1"/>
    <cellStyle name="Followed Hyperlink" xfId="11215" builtinId="9" hidden="1"/>
    <cellStyle name="Followed Hyperlink" xfId="11213" builtinId="9" hidden="1"/>
    <cellStyle name="Followed Hyperlink" xfId="11211" builtinId="9" hidden="1"/>
    <cellStyle name="Followed Hyperlink" xfId="11209" builtinId="9" hidden="1"/>
    <cellStyle name="Followed Hyperlink" xfId="11207" builtinId="9" hidden="1"/>
    <cellStyle name="Followed Hyperlink" xfId="11205" builtinId="9" hidden="1"/>
    <cellStyle name="Followed Hyperlink" xfId="11203" builtinId="9" hidden="1"/>
    <cellStyle name="Followed Hyperlink" xfId="11201" builtinId="9" hidden="1"/>
    <cellStyle name="Followed Hyperlink" xfId="11199" builtinId="9" hidden="1"/>
    <cellStyle name="Followed Hyperlink" xfId="11197" builtinId="9" hidden="1"/>
    <cellStyle name="Followed Hyperlink" xfId="11195" builtinId="9" hidden="1"/>
    <cellStyle name="Followed Hyperlink" xfId="11193" builtinId="9" hidden="1"/>
    <cellStyle name="Followed Hyperlink" xfId="11191" builtinId="9" hidden="1"/>
    <cellStyle name="Followed Hyperlink" xfId="11189" builtinId="9" hidden="1"/>
    <cellStyle name="Followed Hyperlink" xfId="11187" builtinId="9" hidden="1"/>
    <cellStyle name="Followed Hyperlink" xfId="11185" builtinId="9" hidden="1"/>
    <cellStyle name="Followed Hyperlink" xfId="11183" builtinId="9" hidden="1"/>
    <cellStyle name="Followed Hyperlink" xfId="11181" builtinId="9" hidden="1"/>
    <cellStyle name="Followed Hyperlink" xfId="11179" builtinId="9" hidden="1"/>
    <cellStyle name="Followed Hyperlink" xfId="11177" builtinId="9" hidden="1"/>
    <cellStyle name="Followed Hyperlink" xfId="11175" builtinId="9" hidden="1"/>
    <cellStyle name="Followed Hyperlink" xfId="11173" builtinId="9" hidden="1"/>
    <cellStyle name="Followed Hyperlink" xfId="11171" builtinId="9" hidden="1"/>
    <cellStyle name="Followed Hyperlink" xfId="11169" builtinId="9" hidden="1"/>
    <cellStyle name="Followed Hyperlink" xfId="11167" builtinId="9" hidden="1"/>
    <cellStyle name="Followed Hyperlink" xfId="11165" builtinId="9" hidden="1"/>
    <cellStyle name="Followed Hyperlink" xfId="11163" builtinId="9" hidden="1"/>
    <cellStyle name="Followed Hyperlink" xfId="11161" builtinId="9" hidden="1"/>
    <cellStyle name="Followed Hyperlink" xfId="11159" builtinId="9" hidden="1"/>
    <cellStyle name="Followed Hyperlink" xfId="11157" builtinId="9" hidden="1"/>
    <cellStyle name="Followed Hyperlink" xfId="11155" builtinId="9" hidden="1"/>
    <cellStyle name="Followed Hyperlink" xfId="11153" builtinId="9" hidden="1"/>
    <cellStyle name="Followed Hyperlink" xfId="11151" builtinId="9" hidden="1"/>
    <cellStyle name="Followed Hyperlink" xfId="11149" builtinId="9" hidden="1"/>
    <cellStyle name="Followed Hyperlink" xfId="11147" builtinId="9" hidden="1"/>
    <cellStyle name="Followed Hyperlink" xfId="11145" builtinId="9" hidden="1"/>
    <cellStyle name="Followed Hyperlink" xfId="11143" builtinId="9" hidden="1"/>
    <cellStyle name="Followed Hyperlink" xfId="11141" builtinId="9" hidden="1"/>
    <cellStyle name="Followed Hyperlink" xfId="11139" builtinId="9" hidden="1"/>
    <cellStyle name="Followed Hyperlink" xfId="11137" builtinId="9" hidden="1"/>
    <cellStyle name="Followed Hyperlink" xfId="11135" builtinId="9" hidden="1"/>
    <cellStyle name="Followed Hyperlink" xfId="11133" builtinId="9" hidden="1"/>
    <cellStyle name="Followed Hyperlink" xfId="11131" builtinId="9" hidden="1"/>
    <cellStyle name="Followed Hyperlink" xfId="11129" builtinId="9" hidden="1"/>
    <cellStyle name="Followed Hyperlink" xfId="11127" builtinId="9" hidden="1"/>
    <cellStyle name="Followed Hyperlink" xfId="11125" builtinId="9" hidden="1"/>
    <cellStyle name="Followed Hyperlink" xfId="11123" builtinId="9" hidden="1"/>
    <cellStyle name="Followed Hyperlink" xfId="11121" builtinId="9" hidden="1"/>
    <cellStyle name="Followed Hyperlink" xfId="11119" builtinId="9" hidden="1"/>
    <cellStyle name="Followed Hyperlink" xfId="11117" builtinId="9" hidden="1"/>
    <cellStyle name="Followed Hyperlink" xfId="11115" builtinId="9" hidden="1"/>
    <cellStyle name="Followed Hyperlink" xfId="11113" builtinId="9" hidden="1"/>
    <cellStyle name="Followed Hyperlink" xfId="11111" builtinId="9" hidden="1"/>
    <cellStyle name="Followed Hyperlink" xfId="11109" builtinId="9" hidden="1"/>
    <cellStyle name="Followed Hyperlink" xfId="11107" builtinId="9" hidden="1"/>
    <cellStyle name="Followed Hyperlink" xfId="11105" builtinId="9" hidden="1"/>
    <cellStyle name="Followed Hyperlink" xfId="11103" builtinId="9" hidden="1"/>
    <cellStyle name="Followed Hyperlink" xfId="11101" builtinId="9" hidden="1"/>
    <cellStyle name="Followed Hyperlink" xfId="11099" builtinId="9" hidden="1"/>
    <cellStyle name="Followed Hyperlink" xfId="11097" builtinId="9" hidden="1"/>
    <cellStyle name="Followed Hyperlink" xfId="11095" builtinId="9" hidden="1"/>
    <cellStyle name="Followed Hyperlink" xfId="11093" builtinId="9" hidden="1"/>
    <cellStyle name="Followed Hyperlink" xfId="11091" builtinId="9" hidden="1"/>
    <cellStyle name="Followed Hyperlink" xfId="11089" builtinId="9" hidden="1"/>
    <cellStyle name="Followed Hyperlink" xfId="11087" builtinId="9" hidden="1"/>
    <cellStyle name="Followed Hyperlink" xfId="11085" builtinId="9" hidden="1"/>
    <cellStyle name="Followed Hyperlink" xfId="11083" builtinId="9" hidden="1"/>
    <cellStyle name="Followed Hyperlink" xfId="11081" builtinId="9" hidden="1"/>
    <cellStyle name="Followed Hyperlink" xfId="11079" builtinId="9" hidden="1"/>
    <cellStyle name="Followed Hyperlink" xfId="11077" builtinId="9" hidden="1"/>
    <cellStyle name="Followed Hyperlink" xfId="11075" builtinId="9" hidden="1"/>
    <cellStyle name="Followed Hyperlink" xfId="11073" builtinId="9" hidden="1"/>
    <cellStyle name="Followed Hyperlink" xfId="11071" builtinId="9" hidden="1"/>
    <cellStyle name="Followed Hyperlink" xfId="11069" builtinId="9" hidden="1"/>
    <cellStyle name="Followed Hyperlink" xfId="11067" builtinId="9" hidden="1"/>
    <cellStyle name="Followed Hyperlink" xfId="11065" builtinId="9" hidden="1"/>
    <cellStyle name="Followed Hyperlink" xfId="11063" builtinId="9" hidden="1"/>
    <cellStyle name="Followed Hyperlink" xfId="11061" builtinId="9" hidden="1"/>
    <cellStyle name="Followed Hyperlink" xfId="11059" builtinId="9" hidden="1"/>
    <cellStyle name="Followed Hyperlink" xfId="11057" builtinId="9" hidden="1"/>
    <cellStyle name="Followed Hyperlink" xfId="11055" builtinId="9" hidden="1"/>
    <cellStyle name="Followed Hyperlink" xfId="11053" builtinId="9" hidden="1"/>
    <cellStyle name="Followed Hyperlink" xfId="11051" builtinId="9" hidden="1"/>
    <cellStyle name="Followed Hyperlink" xfId="11049" builtinId="9" hidden="1"/>
    <cellStyle name="Followed Hyperlink" xfId="11047" builtinId="9" hidden="1"/>
    <cellStyle name="Followed Hyperlink" xfId="11045" builtinId="9" hidden="1"/>
    <cellStyle name="Followed Hyperlink" xfId="11043" builtinId="9" hidden="1"/>
    <cellStyle name="Followed Hyperlink" xfId="11041" builtinId="9" hidden="1"/>
    <cellStyle name="Followed Hyperlink" xfId="11039" builtinId="9" hidden="1"/>
    <cellStyle name="Followed Hyperlink" xfId="11037" builtinId="9" hidden="1"/>
    <cellStyle name="Followed Hyperlink" xfId="11035" builtinId="9" hidden="1"/>
    <cellStyle name="Followed Hyperlink" xfId="11033" builtinId="9" hidden="1"/>
    <cellStyle name="Followed Hyperlink" xfId="11031" builtinId="9" hidden="1"/>
    <cellStyle name="Followed Hyperlink" xfId="11029" builtinId="9" hidden="1"/>
    <cellStyle name="Followed Hyperlink" xfId="11027" builtinId="9" hidden="1"/>
    <cellStyle name="Followed Hyperlink" xfId="11025" builtinId="9" hidden="1"/>
    <cellStyle name="Followed Hyperlink" xfId="11023" builtinId="9" hidden="1"/>
    <cellStyle name="Followed Hyperlink" xfId="11021" builtinId="9" hidden="1"/>
    <cellStyle name="Followed Hyperlink" xfId="11019" builtinId="9" hidden="1"/>
    <cellStyle name="Followed Hyperlink" xfId="11017" builtinId="9" hidden="1"/>
    <cellStyle name="Followed Hyperlink" xfId="11015" builtinId="9" hidden="1"/>
    <cellStyle name="Followed Hyperlink" xfId="11013" builtinId="9" hidden="1"/>
    <cellStyle name="Followed Hyperlink" xfId="11011" builtinId="9" hidden="1"/>
    <cellStyle name="Followed Hyperlink" xfId="11009" builtinId="9" hidden="1"/>
    <cellStyle name="Followed Hyperlink" xfId="11007" builtinId="9" hidden="1"/>
    <cellStyle name="Followed Hyperlink" xfId="11005" builtinId="9" hidden="1"/>
    <cellStyle name="Followed Hyperlink" xfId="11003" builtinId="9" hidden="1"/>
    <cellStyle name="Followed Hyperlink" xfId="11001" builtinId="9" hidden="1"/>
    <cellStyle name="Followed Hyperlink" xfId="10999" builtinId="9" hidden="1"/>
    <cellStyle name="Followed Hyperlink" xfId="10997" builtinId="9" hidden="1"/>
    <cellStyle name="Followed Hyperlink" xfId="10995" builtinId="9" hidden="1"/>
    <cellStyle name="Followed Hyperlink" xfId="10993" builtinId="9" hidden="1"/>
    <cellStyle name="Followed Hyperlink" xfId="10991" builtinId="9" hidden="1"/>
    <cellStyle name="Followed Hyperlink" xfId="10989" builtinId="9" hidden="1"/>
    <cellStyle name="Followed Hyperlink" xfId="10987" builtinId="9" hidden="1"/>
    <cellStyle name="Followed Hyperlink" xfId="10985" builtinId="9" hidden="1"/>
    <cellStyle name="Followed Hyperlink" xfId="10983" builtinId="9" hidden="1"/>
    <cellStyle name="Followed Hyperlink" xfId="10981" builtinId="9" hidden="1"/>
    <cellStyle name="Followed Hyperlink" xfId="10979" builtinId="9" hidden="1"/>
    <cellStyle name="Followed Hyperlink" xfId="10977" builtinId="9" hidden="1"/>
    <cellStyle name="Followed Hyperlink" xfId="10975" builtinId="9" hidden="1"/>
    <cellStyle name="Followed Hyperlink" xfId="10973" builtinId="9" hidden="1"/>
    <cellStyle name="Followed Hyperlink" xfId="10971" builtinId="9" hidden="1"/>
    <cellStyle name="Followed Hyperlink" xfId="10969" builtinId="9" hidden="1"/>
    <cellStyle name="Followed Hyperlink" xfId="10967" builtinId="9" hidden="1"/>
    <cellStyle name="Followed Hyperlink" xfId="10965" builtinId="9" hidden="1"/>
    <cellStyle name="Followed Hyperlink" xfId="10963" builtinId="9" hidden="1"/>
    <cellStyle name="Followed Hyperlink" xfId="10961" builtinId="9" hidden="1"/>
    <cellStyle name="Followed Hyperlink" xfId="10959" builtinId="9" hidden="1"/>
    <cellStyle name="Followed Hyperlink" xfId="10957" builtinId="9" hidden="1"/>
    <cellStyle name="Followed Hyperlink" xfId="10955" builtinId="9" hidden="1"/>
    <cellStyle name="Followed Hyperlink" xfId="10953" builtinId="9" hidden="1"/>
    <cellStyle name="Followed Hyperlink" xfId="10951" builtinId="9" hidden="1"/>
    <cellStyle name="Followed Hyperlink" xfId="10949" builtinId="9" hidden="1"/>
    <cellStyle name="Followed Hyperlink" xfId="10947" builtinId="9" hidden="1"/>
    <cellStyle name="Followed Hyperlink" xfId="10945" builtinId="9" hidden="1"/>
    <cellStyle name="Followed Hyperlink" xfId="10943" builtinId="9" hidden="1"/>
    <cellStyle name="Followed Hyperlink" xfId="10941" builtinId="9" hidden="1"/>
    <cellStyle name="Followed Hyperlink" xfId="10939" builtinId="9" hidden="1"/>
    <cellStyle name="Followed Hyperlink" xfId="10937" builtinId="9" hidden="1"/>
    <cellStyle name="Followed Hyperlink" xfId="10935" builtinId="9" hidden="1"/>
    <cellStyle name="Followed Hyperlink" xfId="10933" builtinId="9" hidden="1"/>
    <cellStyle name="Followed Hyperlink" xfId="10931" builtinId="9" hidden="1"/>
    <cellStyle name="Followed Hyperlink" xfId="10929" builtinId="9" hidden="1"/>
    <cellStyle name="Followed Hyperlink" xfId="10927" builtinId="9" hidden="1"/>
    <cellStyle name="Followed Hyperlink" xfId="10925" builtinId="9" hidden="1"/>
    <cellStyle name="Followed Hyperlink" xfId="10923" builtinId="9" hidden="1"/>
    <cellStyle name="Followed Hyperlink" xfId="10921" builtinId="9" hidden="1"/>
    <cellStyle name="Followed Hyperlink" xfId="10919" builtinId="9" hidden="1"/>
    <cellStyle name="Followed Hyperlink" xfId="10917" builtinId="9" hidden="1"/>
    <cellStyle name="Followed Hyperlink" xfId="10915" builtinId="9" hidden="1"/>
    <cellStyle name="Followed Hyperlink" xfId="10913" builtinId="9" hidden="1"/>
    <cellStyle name="Followed Hyperlink" xfId="10911" builtinId="9" hidden="1"/>
    <cellStyle name="Followed Hyperlink" xfId="10909" builtinId="9" hidden="1"/>
    <cellStyle name="Followed Hyperlink" xfId="10907" builtinId="9" hidden="1"/>
    <cellStyle name="Followed Hyperlink" xfId="10905" builtinId="9" hidden="1"/>
    <cellStyle name="Followed Hyperlink" xfId="10903" builtinId="9" hidden="1"/>
    <cellStyle name="Followed Hyperlink" xfId="10901" builtinId="9" hidden="1"/>
    <cellStyle name="Followed Hyperlink" xfId="10899" builtinId="9" hidden="1"/>
    <cellStyle name="Followed Hyperlink" xfId="10897" builtinId="9" hidden="1"/>
    <cellStyle name="Followed Hyperlink" xfId="10895" builtinId="9" hidden="1"/>
    <cellStyle name="Followed Hyperlink" xfId="10893" builtinId="9" hidden="1"/>
    <cellStyle name="Followed Hyperlink" xfId="10891" builtinId="9" hidden="1"/>
    <cellStyle name="Followed Hyperlink" xfId="10889" builtinId="9" hidden="1"/>
    <cellStyle name="Followed Hyperlink" xfId="10887" builtinId="9" hidden="1"/>
    <cellStyle name="Followed Hyperlink" xfId="10885" builtinId="9" hidden="1"/>
    <cellStyle name="Followed Hyperlink" xfId="10883" builtinId="9" hidden="1"/>
    <cellStyle name="Followed Hyperlink" xfId="10881" builtinId="9" hidden="1"/>
    <cellStyle name="Followed Hyperlink" xfId="10879" builtinId="9" hidden="1"/>
    <cellStyle name="Followed Hyperlink" xfId="10877" builtinId="9" hidden="1"/>
    <cellStyle name="Followed Hyperlink" xfId="10875" builtinId="9" hidden="1"/>
    <cellStyle name="Followed Hyperlink" xfId="10873" builtinId="9" hidden="1"/>
    <cellStyle name="Followed Hyperlink" xfId="10871" builtinId="9" hidden="1"/>
    <cellStyle name="Followed Hyperlink" xfId="10869" builtinId="9" hidden="1"/>
    <cellStyle name="Followed Hyperlink" xfId="10867" builtinId="9" hidden="1"/>
    <cellStyle name="Followed Hyperlink" xfId="10865" builtinId="9" hidden="1"/>
    <cellStyle name="Followed Hyperlink" xfId="10863" builtinId="9" hidden="1"/>
    <cellStyle name="Followed Hyperlink" xfId="10861" builtinId="9" hidden="1"/>
    <cellStyle name="Followed Hyperlink" xfId="10859" builtinId="9" hidden="1"/>
    <cellStyle name="Followed Hyperlink" xfId="10857" builtinId="9" hidden="1"/>
    <cellStyle name="Followed Hyperlink" xfId="10855" builtinId="9" hidden="1"/>
    <cellStyle name="Followed Hyperlink" xfId="10853" builtinId="9" hidden="1"/>
    <cellStyle name="Followed Hyperlink" xfId="10851" builtinId="9" hidden="1"/>
    <cellStyle name="Followed Hyperlink" xfId="10849" builtinId="9" hidden="1"/>
    <cellStyle name="Followed Hyperlink" xfId="10847" builtinId="9" hidden="1"/>
    <cellStyle name="Followed Hyperlink" xfId="10845" builtinId="9" hidden="1"/>
    <cellStyle name="Followed Hyperlink" xfId="10843" builtinId="9" hidden="1"/>
    <cellStyle name="Followed Hyperlink" xfId="10841" builtinId="9" hidden="1"/>
    <cellStyle name="Followed Hyperlink" xfId="10839" builtinId="9" hidden="1"/>
    <cellStyle name="Followed Hyperlink" xfId="10837" builtinId="9" hidden="1"/>
    <cellStyle name="Followed Hyperlink" xfId="10835" builtinId="9" hidden="1"/>
    <cellStyle name="Followed Hyperlink" xfId="10833" builtinId="9" hidden="1"/>
    <cellStyle name="Followed Hyperlink" xfId="10831" builtinId="9" hidden="1"/>
    <cellStyle name="Followed Hyperlink" xfId="10829" builtinId="9" hidden="1"/>
    <cellStyle name="Followed Hyperlink" xfId="10827" builtinId="9" hidden="1"/>
    <cellStyle name="Followed Hyperlink" xfId="10825" builtinId="9" hidden="1"/>
    <cellStyle name="Followed Hyperlink" xfId="10823" builtinId="9" hidden="1"/>
    <cellStyle name="Followed Hyperlink" xfId="10821" builtinId="9" hidden="1"/>
    <cellStyle name="Followed Hyperlink" xfId="10819" builtinId="9" hidden="1"/>
    <cellStyle name="Followed Hyperlink" xfId="10817" builtinId="9" hidden="1"/>
    <cellStyle name="Followed Hyperlink" xfId="10815" builtinId="9" hidden="1"/>
    <cellStyle name="Followed Hyperlink" xfId="10813" builtinId="9" hidden="1"/>
    <cellStyle name="Followed Hyperlink" xfId="10811" builtinId="9" hidden="1"/>
    <cellStyle name="Followed Hyperlink" xfId="10809" builtinId="9" hidden="1"/>
    <cellStyle name="Followed Hyperlink" xfId="10807" builtinId="9" hidden="1"/>
    <cellStyle name="Followed Hyperlink" xfId="10805" builtinId="9" hidden="1"/>
    <cellStyle name="Followed Hyperlink" xfId="10803" builtinId="9" hidden="1"/>
    <cellStyle name="Followed Hyperlink" xfId="10801" builtinId="9" hidden="1"/>
    <cellStyle name="Followed Hyperlink" xfId="10799" builtinId="9" hidden="1"/>
    <cellStyle name="Followed Hyperlink" xfId="10797" builtinId="9" hidden="1"/>
    <cellStyle name="Followed Hyperlink" xfId="10795" builtinId="9" hidden="1"/>
    <cellStyle name="Followed Hyperlink" xfId="10793" builtinId="9" hidden="1"/>
    <cellStyle name="Followed Hyperlink" xfId="10791" builtinId="9" hidden="1"/>
    <cellStyle name="Followed Hyperlink" xfId="10789" builtinId="9" hidden="1"/>
    <cellStyle name="Followed Hyperlink" xfId="10787" builtinId="9" hidden="1"/>
    <cellStyle name="Followed Hyperlink" xfId="10785" builtinId="9" hidden="1"/>
    <cellStyle name="Followed Hyperlink" xfId="10783" builtinId="9" hidden="1"/>
    <cellStyle name="Followed Hyperlink" xfId="10781" builtinId="9" hidden="1"/>
    <cellStyle name="Followed Hyperlink" xfId="10779" builtinId="9" hidden="1"/>
    <cellStyle name="Followed Hyperlink" xfId="10777" builtinId="9" hidden="1"/>
    <cellStyle name="Followed Hyperlink" xfId="10775" builtinId="9" hidden="1"/>
    <cellStyle name="Followed Hyperlink" xfId="10773" builtinId="9" hidden="1"/>
    <cellStyle name="Followed Hyperlink" xfId="10771" builtinId="9" hidden="1"/>
    <cellStyle name="Followed Hyperlink" xfId="10769" builtinId="9" hidden="1"/>
    <cellStyle name="Followed Hyperlink" xfId="10767" builtinId="9" hidden="1"/>
    <cellStyle name="Followed Hyperlink" xfId="10765" builtinId="9" hidden="1"/>
    <cellStyle name="Followed Hyperlink" xfId="10763" builtinId="9" hidden="1"/>
    <cellStyle name="Followed Hyperlink" xfId="10761" builtinId="9" hidden="1"/>
    <cellStyle name="Followed Hyperlink" xfId="10759" builtinId="9" hidden="1"/>
    <cellStyle name="Followed Hyperlink" xfId="10757" builtinId="9" hidden="1"/>
    <cellStyle name="Followed Hyperlink" xfId="10755" builtinId="9" hidden="1"/>
    <cellStyle name="Followed Hyperlink" xfId="10753" builtinId="9" hidden="1"/>
    <cellStyle name="Followed Hyperlink" xfId="10751" builtinId="9" hidden="1"/>
    <cellStyle name="Followed Hyperlink" xfId="10749" builtinId="9" hidden="1"/>
    <cellStyle name="Followed Hyperlink" xfId="10747" builtinId="9" hidden="1"/>
    <cellStyle name="Followed Hyperlink" xfId="10745" builtinId="9" hidden="1"/>
    <cellStyle name="Followed Hyperlink" xfId="10743" builtinId="9" hidden="1"/>
    <cellStyle name="Followed Hyperlink" xfId="10741" builtinId="9" hidden="1"/>
    <cellStyle name="Followed Hyperlink" xfId="10739" builtinId="9" hidden="1"/>
    <cellStyle name="Followed Hyperlink" xfId="10737" builtinId="9" hidden="1"/>
    <cellStyle name="Followed Hyperlink" xfId="10735" builtinId="9" hidden="1"/>
    <cellStyle name="Followed Hyperlink" xfId="10733" builtinId="9" hidden="1"/>
    <cellStyle name="Followed Hyperlink" xfId="10731" builtinId="9" hidden="1"/>
    <cellStyle name="Followed Hyperlink" xfId="10729" builtinId="9" hidden="1"/>
    <cellStyle name="Followed Hyperlink" xfId="10727" builtinId="9" hidden="1"/>
    <cellStyle name="Followed Hyperlink" xfId="10725" builtinId="9" hidden="1"/>
    <cellStyle name="Followed Hyperlink" xfId="10723" builtinId="9" hidden="1"/>
    <cellStyle name="Followed Hyperlink" xfId="10721" builtinId="9" hidden="1"/>
    <cellStyle name="Followed Hyperlink" xfId="10719" builtinId="9" hidden="1"/>
    <cellStyle name="Followed Hyperlink" xfId="10717" builtinId="9" hidden="1"/>
    <cellStyle name="Followed Hyperlink" xfId="10715" builtinId="9" hidden="1"/>
    <cellStyle name="Followed Hyperlink" xfId="10713" builtinId="9" hidden="1"/>
    <cellStyle name="Followed Hyperlink" xfId="10711" builtinId="9" hidden="1"/>
    <cellStyle name="Followed Hyperlink" xfId="10709" builtinId="9" hidden="1"/>
    <cellStyle name="Followed Hyperlink" xfId="10707" builtinId="9" hidden="1"/>
    <cellStyle name="Followed Hyperlink" xfId="10705" builtinId="9" hidden="1"/>
    <cellStyle name="Followed Hyperlink" xfId="10703" builtinId="9" hidden="1"/>
    <cellStyle name="Followed Hyperlink" xfId="10701" builtinId="9" hidden="1"/>
    <cellStyle name="Followed Hyperlink" xfId="10699" builtinId="9" hidden="1"/>
    <cellStyle name="Followed Hyperlink" xfId="10697" builtinId="9" hidden="1"/>
    <cellStyle name="Followed Hyperlink" xfId="10695" builtinId="9" hidden="1"/>
    <cellStyle name="Followed Hyperlink" xfId="10693" builtinId="9" hidden="1"/>
    <cellStyle name="Followed Hyperlink" xfId="10691" builtinId="9" hidden="1"/>
    <cellStyle name="Followed Hyperlink" xfId="10689" builtinId="9" hidden="1"/>
    <cellStyle name="Followed Hyperlink" xfId="10687" builtinId="9" hidden="1"/>
    <cellStyle name="Followed Hyperlink" xfId="10685" builtinId="9" hidden="1"/>
    <cellStyle name="Followed Hyperlink" xfId="10683" builtinId="9" hidden="1"/>
    <cellStyle name="Followed Hyperlink" xfId="10681" builtinId="9" hidden="1"/>
    <cellStyle name="Followed Hyperlink" xfId="10679" builtinId="9" hidden="1"/>
    <cellStyle name="Followed Hyperlink" xfId="10677" builtinId="9" hidden="1"/>
    <cellStyle name="Followed Hyperlink" xfId="10675" builtinId="9" hidden="1"/>
    <cellStyle name="Followed Hyperlink" xfId="10673" builtinId="9" hidden="1"/>
    <cellStyle name="Followed Hyperlink" xfId="10671" builtinId="9" hidden="1"/>
    <cellStyle name="Followed Hyperlink" xfId="10669" builtinId="9" hidden="1"/>
    <cellStyle name="Followed Hyperlink" xfId="10667" builtinId="9" hidden="1"/>
    <cellStyle name="Followed Hyperlink" xfId="10665" builtinId="9" hidden="1"/>
    <cellStyle name="Followed Hyperlink" xfId="10663" builtinId="9" hidden="1"/>
    <cellStyle name="Followed Hyperlink" xfId="10661" builtinId="9" hidden="1"/>
    <cellStyle name="Followed Hyperlink" xfId="10659" builtinId="9" hidden="1"/>
    <cellStyle name="Followed Hyperlink" xfId="10657" builtinId="9" hidden="1"/>
    <cellStyle name="Followed Hyperlink" xfId="10655" builtinId="9" hidden="1"/>
    <cellStyle name="Followed Hyperlink" xfId="10653" builtinId="9" hidden="1"/>
    <cellStyle name="Followed Hyperlink" xfId="10651" builtinId="9" hidden="1"/>
    <cellStyle name="Followed Hyperlink" xfId="10649" builtinId="9" hidden="1"/>
    <cellStyle name="Followed Hyperlink" xfId="10647" builtinId="9" hidden="1"/>
    <cellStyle name="Followed Hyperlink" xfId="10645" builtinId="9" hidden="1"/>
    <cellStyle name="Followed Hyperlink" xfId="10643" builtinId="9" hidden="1"/>
    <cellStyle name="Followed Hyperlink" xfId="10641" builtinId="9" hidden="1"/>
    <cellStyle name="Followed Hyperlink" xfId="10639" builtinId="9" hidden="1"/>
    <cellStyle name="Followed Hyperlink" xfId="10637" builtinId="9" hidden="1"/>
    <cellStyle name="Followed Hyperlink" xfId="10635" builtinId="9" hidden="1"/>
    <cellStyle name="Followed Hyperlink" xfId="10633" builtinId="9" hidden="1"/>
    <cellStyle name="Followed Hyperlink" xfId="10631" builtinId="9" hidden="1"/>
    <cellStyle name="Followed Hyperlink" xfId="10629" builtinId="9" hidden="1"/>
    <cellStyle name="Followed Hyperlink" xfId="10627" builtinId="9" hidden="1"/>
    <cellStyle name="Followed Hyperlink" xfId="10625" builtinId="9" hidden="1"/>
    <cellStyle name="Followed Hyperlink" xfId="10623" builtinId="9" hidden="1"/>
    <cellStyle name="Followed Hyperlink" xfId="10621" builtinId="9" hidden="1"/>
    <cellStyle name="Followed Hyperlink" xfId="10619" builtinId="9" hidden="1"/>
    <cellStyle name="Followed Hyperlink" xfId="10617" builtinId="9" hidden="1"/>
    <cellStyle name="Followed Hyperlink" xfId="10615" builtinId="9" hidden="1"/>
    <cellStyle name="Followed Hyperlink" xfId="10613" builtinId="9" hidden="1"/>
    <cellStyle name="Followed Hyperlink" xfId="10611" builtinId="9" hidden="1"/>
    <cellStyle name="Followed Hyperlink" xfId="10609" builtinId="9" hidden="1"/>
    <cellStyle name="Followed Hyperlink" xfId="10607" builtinId="9" hidden="1"/>
    <cellStyle name="Followed Hyperlink" xfId="10605" builtinId="9" hidden="1"/>
    <cellStyle name="Followed Hyperlink" xfId="10603" builtinId="9" hidden="1"/>
    <cellStyle name="Followed Hyperlink" xfId="10601" builtinId="9" hidden="1"/>
    <cellStyle name="Followed Hyperlink" xfId="10599" builtinId="9" hidden="1"/>
    <cellStyle name="Followed Hyperlink" xfId="10597" builtinId="9" hidden="1"/>
    <cellStyle name="Followed Hyperlink" xfId="10595" builtinId="9" hidden="1"/>
    <cellStyle name="Followed Hyperlink" xfId="10593" builtinId="9" hidden="1"/>
    <cellStyle name="Followed Hyperlink" xfId="10591" builtinId="9" hidden="1"/>
    <cellStyle name="Followed Hyperlink" xfId="10589" builtinId="9" hidden="1"/>
    <cellStyle name="Followed Hyperlink" xfId="10587" builtinId="9" hidden="1"/>
    <cellStyle name="Followed Hyperlink" xfId="10585" builtinId="9" hidden="1"/>
    <cellStyle name="Followed Hyperlink" xfId="10583" builtinId="9" hidden="1"/>
    <cellStyle name="Followed Hyperlink" xfId="10581" builtinId="9" hidden="1"/>
    <cellStyle name="Followed Hyperlink" xfId="10579" builtinId="9" hidden="1"/>
    <cellStyle name="Followed Hyperlink" xfId="10577" builtinId="9" hidden="1"/>
    <cellStyle name="Followed Hyperlink" xfId="10575" builtinId="9" hidden="1"/>
    <cellStyle name="Followed Hyperlink" xfId="10573" builtinId="9" hidden="1"/>
    <cellStyle name="Followed Hyperlink" xfId="10571" builtinId="9" hidden="1"/>
    <cellStyle name="Followed Hyperlink" xfId="10569" builtinId="9" hidden="1"/>
    <cellStyle name="Followed Hyperlink" xfId="10567" builtinId="9" hidden="1"/>
    <cellStyle name="Followed Hyperlink" xfId="10565" builtinId="9" hidden="1"/>
    <cellStyle name="Followed Hyperlink" xfId="10563" builtinId="9" hidden="1"/>
    <cellStyle name="Followed Hyperlink" xfId="10561" builtinId="9" hidden="1"/>
    <cellStyle name="Followed Hyperlink" xfId="10559" builtinId="9" hidden="1"/>
    <cellStyle name="Followed Hyperlink" xfId="10557" builtinId="9" hidden="1"/>
    <cellStyle name="Followed Hyperlink" xfId="10555" builtinId="9" hidden="1"/>
    <cellStyle name="Followed Hyperlink" xfId="10553" builtinId="9" hidden="1"/>
    <cellStyle name="Followed Hyperlink" xfId="10551" builtinId="9" hidden="1"/>
    <cellStyle name="Followed Hyperlink" xfId="10549" builtinId="9" hidden="1"/>
    <cellStyle name="Followed Hyperlink" xfId="10547" builtinId="9" hidden="1"/>
    <cellStyle name="Followed Hyperlink" xfId="10545" builtinId="9" hidden="1"/>
    <cellStyle name="Followed Hyperlink" xfId="10543" builtinId="9" hidden="1"/>
    <cellStyle name="Followed Hyperlink" xfId="10541" builtinId="9" hidden="1"/>
    <cellStyle name="Followed Hyperlink" xfId="10539" builtinId="9" hidden="1"/>
    <cellStyle name="Followed Hyperlink" xfId="10537" builtinId="9" hidden="1"/>
    <cellStyle name="Followed Hyperlink" xfId="10535" builtinId="9" hidden="1"/>
    <cellStyle name="Followed Hyperlink" xfId="10533" builtinId="9" hidden="1"/>
    <cellStyle name="Followed Hyperlink" xfId="10531" builtinId="9" hidden="1"/>
    <cellStyle name="Followed Hyperlink" xfId="10529" builtinId="9" hidden="1"/>
    <cellStyle name="Followed Hyperlink" xfId="10527" builtinId="9" hidden="1"/>
    <cellStyle name="Followed Hyperlink" xfId="10525" builtinId="9" hidden="1"/>
    <cellStyle name="Followed Hyperlink" xfId="10523" builtinId="9" hidden="1"/>
    <cellStyle name="Followed Hyperlink" xfId="10521" builtinId="9" hidden="1"/>
    <cellStyle name="Followed Hyperlink" xfId="10519" builtinId="9" hidden="1"/>
    <cellStyle name="Followed Hyperlink" xfId="10517" builtinId="9" hidden="1"/>
    <cellStyle name="Followed Hyperlink" xfId="10515" builtinId="9" hidden="1"/>
    <cellStyle name="Followed Hyperlink" xfId="10513" builtinId="9" hidden="1"/>
    <cellStyle name="Followed Hyperlink" xfId="10511" builtinId="9" hidden="1"/>
    <cellStyle name="Followed Hyperlink" xfId="10509" builtinId="9" hidden="1"/>
    <cellStyle name="Followed Hyperlink" xfId="10507" builtinId="9" hidden="1"/>
    <cellStyle name="Followed Hyperlink" xfId="10505" builtinId="9" hidden="1"/>
    <cellStyle name="Followed Hyperlink" xfId="10503" builtinId="9" hidden="1"/>
    <cellStyle name="Followed Hyperlink" xfId="10501" builtinId="9" hidden="1"/>
    <cellStyle name="Followed Hyperlink" xfId="10499" builtinId="9" hidden="1"/>
    <cellStyle name="Followed Hyperlink" xfId="10497" builtinId="9" hidden="1"/>
    <cellStyle name="Followed Hyperlink" xfId="10495" builtinId="9" hidden="1"/>
    <cellStyle name="Followed Hyperlink" xfId="10493" builtinId="9" hidden="1"/>
    <cellStyle name="Followed Hyperlink" xfId="10491" builtinId="9" hidden="1"/>
    <cellStyle name="Followed Hyperlink" xfId="10489" builtinId="9" hidden="1"/>
    <cellStyle name="Followed Hyperlink" xfId="10487" builtinId="9" hidden="1"/>
    <cellStyle name="Followed Hyperlink" xfId="10485" builtinId="9" hidden="1"/>
    <cellStyle name="Followed Hyperlink" xfId="10483" builtinId="9" hidden="1"/>
    <cellStyle name="Followed Hyperlink" xfId="10481" builtinId="9" hidden="1"/>
    <cellStyle name="Followed Hyperlink" xfId="10479" builtinId="9" hidden="1"/>
    <cellStyle name="Followed Hyperlink" xfId="10477" builtinId="9" hidden="1"/>
    <cellStyle name="Followed Hyperlink" xfId="10475" builtinId="9" hidden="1"/>
    <cellStyle name="Followed Hyperlink" xfId="10473" builtinId="9" hidden="1"/>
    <cellStyle name="Followed Hyperlink" xfId="10471" builtinId="9" hidden="1"/>
    <cellStyle name="Followed Hyperlink" xfId="10469" builtinId="9" hidden="1"/>
    <cellStyle name="Followed Hyperlink" xfId="10467" builtinId="9" hidden="1"/>
    <cellStyle name="Followed Hyperlink" xfId="10465" builtinId="9" hidden="1"/>
    <cellStyle name="Followed Hyperlink" xfId="10463" builtinId="9" hidden="1"/>
    <cellStyle name="Followed Hyperlink" xfId="10461" builtinId="9" hidden="1"/>
    <cellStyle name="Followed Hyperlink" xfId="10459" builtinId="9" hidden="1"/>
    <cellStyle name="Followed Hyperlink" xfId="10457" builtinId="9" hidden="1"/>
    <cellStyle name="Followed Hyperlink" xfId="10455" builtinId="9" hidden="1"/>
    <cellStyle name="Followed Hyperlink" xfId="10453" builtinId="9" hidden="1"/>
    <cellStyle name="Followed Hyperlink" xfId="10451" builtinId="9" hidden="1"/>
    <cellStyle name="Followed Hyperlink" xfId="10449" builtinId="9" hidden="1"/>
    <cellStyle name="Followed Hyperlink" xfId="10447" builtinId="9" hidden="1"/>
    <cellStyle name="Followed Hyperlink" xfId="10445" builtinId="9" hidden="1"/>
    <cellStyle name="Followed Hyperlink" xfId="10443" builtinId="9" hidden="1"/>
    <cellStyle name="Followed Hyperlink" xfId="10441" builtinId="9" hidden="1"/>
    <cellStyle name="Followed Hyperlink" xfId="10439" builtinId="9" hidden="1"/>
    <cellStyle name="Followed Hyperlink" xfId="10437" builtinId="9" hidden="1"/>
    <cellStyle name="Followed Hyperlink" xfId="10435" builtinId="9" hidden="1"/>
    <cellStyle name="Followed Hyperlink" xfId="10433" builtinId="9" hidden="1"/>
    <cellStyle name="Followed Hyperlink" xfId="10431" builtinId="9" hidden="1"/>
    <cellStyle name="Followed Hyperlink" xfId="10429" builtinId="9" hidden="1"/>
    <cellStyle name="Followed Hyperlink" xfId="10427" builtinId="9" hidden="1"/>
    <cellStyle name="Followed Hyperlink" xfId="10425" builtinId="9" hidden="1"/>
    <cellStyle name="Followed Hyperlink" xfId="10423" builtinId="9" hidden="1"/>
    <cellStyle name="Followed Hyperlink" xfId="10421" builtinId="9" hidden="1"/>
    <cellStyle name="Followed Hyperlink" xfId="10419" builtinId="9" hidden="1"/>
    <cellStyle name="Followed Hyperlink" xfId="10417" builtinId="9" hidden="1"/>
    <cellStyle name="Followed Hyperlink" xfId="10415" builtinId="9" hidden="1"/>
    <cellStyle name="Followed Hyperlink" xfId="10413" builtinId="9" hidden="1"/>
    <cellStyle name="Followed Hyperlink" xfId="10411" builtinId="9" hidden="1"/>
    <cellStyle name="Followed Hyperlink" xfId="10409" builtinId="9" hidden="1"/>
    <cellStyle name="Followed Hyperlink" xfId="10407" builtinId="9" hidden="1"/>
    <cellStyle name="Followed Hyperlink" xfId="10405" builtinId="9" hidden="1"/>
    <cellStyle name="Followed Hyperlink" xfId="10403" builtinId="9" hidden="1"/>
    <cellStyle name="Followed Hyperlink" xfId="10401" builtinId="9" hidden="1"/>
    <cellStyle name="Followed Hyperlink" xfId="10399" builtinId="9" hidden="1"/>
    <cellStyle name="Followed Hyperlink" xfId="10397" builtinId="9" hidden="1"/>
    <cellStyle name="Followed Hyperlink" xfId="10395" builtinId="9" hidden="1"/>
    <cellStyle name="Followed Hyperlink" xfId="10393" builtinId="9" hidden="1"/>
    <cellStyle name="Followed Hyperlink" xfId="10391" builtinId="9" hidden="1"/>
    <cellStyle name="Followed Hyperlink" xfId="10389" builtinId="9" hidden="1"/>
    <cellStyle name="Followed Hyperlink" xfId="10387" builtinId="9" hidden="1"/>
    <cellStyle name="Followed Hyperlink" xfId="10385" builtinId="9" hidden="1"/>
    <cellStyle name="Followed Hyperlink" xfId="10383" builtinId="9" hidden="1"/>
    <cellStyle name="Followed Hyperlink" xfId="10381" builtinId="9" hidden="1"/>
    <cellStyle name="Followed Hyperlink" xfId="10379" builtinId="9" hidden="1"/>
    <cellStyle name="Followed Hyperlink" xfId="10377" builtinId="9" hidden="1"/>
    <cellStyle name="Followed Hyperlink" xfId="10375" builtinId="9" hidden="1"/>
    <cellStyle name="Followed Hyperlink" xfId="10373" builtinId="9" hidden="1"/>
    <cellStyle name="Followed Hyperlink" xfId="10371" builtinId="9" hidden="1"/>
    <cellStyle name="Followed Hyperlink" xfId="10369" builtinId="9" hidden="1"/>
    <cellStyle name="Followed Hyperlink" xfId="10367" builtinId="9" hidden="1"/>
    <cellStyle name="Followed Hyperlink" xfId="10365" builtinId="9" hidden="1"/>
    <cellStyle name="Followed Hyperlink" xfId="10363" builtinId="9" hidden="1"/>
    <cellStyle name="Followed Hyperlink" xfId="10361" builtinId="9" hidden="1"/>
    <cellStyle name="Followed Hyperlink" xfId="10359" builtinId="9" hidden="1"/>
    <cellStyle name="Followed Hyperlink" xfId="10357" builtinId="9" hidden="1"/>
    <cellStyle name="Followed Hyperlink" xfId="10355" builtinId="9" hidden="1"/>
    <cellStyle name="Followed Hyperlink" xfId="10353" builtinId="9" hidden="1"/>
    <cellStyle name="Followed Hyperlink" xfId="10351" builtinId="9" hidden="1"/>
    <cellStyle name="Followed Hyperlink" xfId="10349" builtinId="9" hidden="1"/>
    <cellStyle name="Followed Hyperlink" xfId="10347" builtinId="9" hidden="1"/>
    <cellStyle name="Followed Hyperlink" xfId="10345" builtinId="9" hidden="1"/>
    <cellStyle name="Followed Hyperlink" xfId="10343" builtinId="9" hidden="1"/>
    <cellStyle name="Followed Hyperlink" xfId="10341" builtinId="9" hidden="1"/>
    <cellStyle name="Followed Hyperlink" xfId="10339" builtinId="9" hidden="1"/>
    <cellStyle name="Followed Hyperlink" xfId="10337" builtinId="9" hidden="1"/>
    <cellStyle name="Followed Hyperlink" xfId="10335" builtinId="9" hidden="1"/>
    <cellStyle name="Followed Hyperlink" xfId="10333" builtinId="9" hidden="1"/>
    <cellStyle name="Followed Hyperlink" xfId="10331" builtinId="9" hidden="1"/>
    <cellStyle name="Followed Hyperlink" xfId="10329" builtinId="9" hidden="1"/>
    <cellStyle name="Followed Hyperlink" xfId="10327" builtinId="9" hidden="1"/>
    <cellStyle name="Followed Hyperlink" xfId="10325" builtinId="9" hidden="1"/>
    <cellStyle name="Followed Hyperlink" xfId="10323" builtinId="9" hidden="1"/>
    <cellStyle name="Followed Hyperlink" xfId="10321" builtinId="9" hidden="1"/>
    <cellStyle name="Followed Hyperlink" xfId="10319" builtinId="9" hidden="1"/>
    <cellStyle name="Followed Hyperlink" xfId="10317" builtinId="9" hidden="1"/>
    <cellStyle name="Followed Hyperlink" xfId="10315" builtinId="9" hidden="1"/>
    <cellStyle name="Followed Hyperlink" xfId="10313" builtinId="9" hidden="1"/>
    <cellStyle name="Followed Hyperlink" xfId="10311" builtinId="9" hidden="1"/>
    <cellStyle name="Followed Hyperlink" xfId="10309" builtinId="9" hidden="1"/>
    <cellStyle name="Followed Hyperlink" xfId="10307" builtinId="9" hidden="1"/>
    <cellStyle name="Followed Hyperlink" xfId="10305" builtinId="9" hidden="1"/>
    <cellStyle name="Followed Hyperlink" xfId="10303" builtinId="9" hidden="1"/>
    <cellStyle name="Followed Hyperlink" xfId="10301" builtinId="9" hidden="1"/>
    <cellStyle name="Followed Hyperlink" xfId="10299" builtinId="9" hidden="1"/>
    <cellStyle name="Followed Hyperlink" xfId="10297" builtinId="9" hidden="1"/>
    <cellStyle name="Followed Hyperlink" xfId="10295" builtinId="9" hidden="1"/>
    <cellStyle name="Followed Hyperlink" xfId="10293" builtinId="9" hidden="1"/>
    <cellStyle name="Followed Hyperlink" xfId="10291" builtinId="9" hidden="1"/>
    <cellStyle name="Followed Hyperlink" xfId="10289" builtinId="9" hidden="1"/>
    <cellStyle name="Followed Hyperlink" xfId="10287" builtinId="9" hidden="1"/>
    <cellStyle name="Followed Hyperlink" xfId="10285" builtinId="9" hidden="1"/>
    <cellStyle name="Followed Hyperlink" xfId="10283" builtinId="9" hidden="1"/>
    <cellStyle name="Followed Hyperlink" xfId="10281" builtinId="9" hidden="1"/>
    <cellStyle name="Followed Hyperlink" xfId="10279" builtinId="9" hidden="1"/>
    <cellStyle name="Followed Hyperlink" xfId="10277" builtinId="9" hidden="1"/>
    <cellStyle name="Followed Hyperlink" xfId="10275" builtinId="9" hidden="1"/>
    <cellStyle name="Followed Hyperlink" xfId="10273" builtinId="9" hidden="1"/>
    <cellStyle name="Followed Hyperlink" xfId="10271" builtinId="9" hidden="1"/>
    <cellStyle name="Followed Hyperlink" xfId="10269" builtinId="9" hidden="1"/>
    <cellStyle name="Followed Hyperlink" xfId="10267" builtinId="9" hidden="1"/>
    <cellStyle name="Followed Hyperlink" xfId="10265" builtinId="9" hidden="1"/>
    <cellStyle name="Followed Hyperlink" xfId="10263" builtinId="9" hidden="1"/>
    <cellStyle name="Followed Hyperlink" xfId="10261" builtinId="9" hidden="1"/>
    <cellStyle name="Followed Hyperlink" xfId="10259" builtinId="9" hidden="1"/>
    <cellStyle name="Followed Hyperlink" xfId="10257" builtinId="9" hidden="1"/>
    <cellStyle name="Followed Hyperlink" xfId="10255" builtinId="9" hidden="1"/>
    <cellStyle name="Followed Hyperlink" xfId="10253" builtinId="9" hidden="1"/>
    <cellStyle name="Followed Hyperlink" xfId="10251" builtinId="9" hidden="1"/>
    <cellStyle name="Followed Hyperlink" xfId="10249" builtinId="9" hidden="1"/>
    <cellStyle name="Followed Hyperlink" xfId="10247" builtinId="9" hidden="1"/>
    <cellStyle name="Followed Hyperlink" xfId="10245" builtinId="9" hidden="1"/>
    <cellStyle name="Followed Hyperlink" xfId="10243" builtinId="9" hidden="1"/>
    <cellStyle name="Followed Hyperlink" xfId="10241" builtinId="9" hidden="1"/>
    <cellStyle name="Followed Hyperlink" xfId="10239" builtinId="9" hidden="1"/>
    <cellStyle name="Followed Hyperlink" xfId="10237" builtinId="9" hidden="1"/>
    <cellStyle name="Followed Hyperlink" xfId="10235" builtinId="9" hidden="1"/>
    <cellStyle name="Followed Hyperlink" xfId="10233" builtinId="9" hidden="1"/>
    <cellStyle name="Followed Hyperlink" xfId="10231" builtinId="9" hidden="1"/>
    <cellStyle name="Followed Hyperlink" xfId="10229" builtinId="9" hidden="1"/>
    <cellStyle name="Followed Hyperlink" xfId="10227" builtinId="9" hidden="1"/>
    <cellStyle name="Followed Hyperlink" xfId="10225" builtinId="9" hidden="1"/>
    <cellStyle name="Followed Hyperlink" xfId="10223" builtinId="9" hidden="1"/>
    <cellStyle name="Followed Hyperlink" xfId="10221" builtinId="9" hidden="1"/>
    <cellStyle name="Followed Hyperlink" xfId="10219" builtinId="9" hidden="1"/>
    <cellStyle name="Followed Hyperlink" xfId="10217" builtinId="9" hidden="1"/>
    <cellStyle name="Followed Hyperlink" xfId="10215" builtinId="9" hidden="1"/>
    <cellStyle name="Followed Hyperlink" xfId="10213" builtinId="9" hidden="1"/>
    <cellStyle name="Followed Hyperlink" xfId="10211" builtinId="9" hidden="1"/>
    <cellStyle name="Followed Hyperlink" xfId="10209" builtinId="9" hidden="1"/>
    <cellStyle name="Followed Hyperlink" xfId="10207" builtinId="9" hidden="1"/>
    <cellStyle name="Followed Hyperlink" xfId="10205" builtinId="9" hidden="1"/>
    <cellStyle name="Followed Hyperlink" xfId="10203" builtinId="9" hidden="1"/>
    <cellStyle name="Followed Hyperlink" xfId="10201" builtinId="9" hidden="1"/>
    <cellStyle name="Followed Hyperlink" xfId="10199" builtinId="9" hidden="1"/>
    <cellStyle name="Followed Hyperlink" xfId="10197" builtinId="9" hidden="1"/>
    <cellStyle name="Followed Hyperlink" xfId="10195" builtinId="9" hidden="1"/>
    <cellStyle name="Followed Hyperlink" xfId="10193" builtinId="9" hidden="1"/>
    <cellStyle name="Followed Hyperlink" xfId="10191" builtinId="9" hidden="1"/>
    <cellStyle name="Followed Hyperlink" xfId="10189" builtinId="9" hidden="1"/>
    <cellStyle name="Followed Hyperlink" xfId="10187" builtinId="9" hidden="1"/>
    <cellStyle name="Followed Hyperlink" xfId="10185" builtinId="9" hidden="1"/>
    <cellStyle name="Followed Hyperlink" xfId="10183" builtinId="9" hidden="1"/>
    <cellStyle name="Followed Hyperlink" xfId="10181" builtinId="9" hidden="1"/>
    <cellStyle name="Followed Hyperlink" xfId="10179" builtinId="9" hidden="1"/>
    <cellStyle name="Followed Hyperlink" xfId="10177" builtinId="9" hidden="1"/>
    <cellStyle name="Followed Hyperlink" xfId="10175" builtinId="9" hidden="1"/>
    <cellStyle name="Followed Hyperlink" xfId="10173" builtinId="9" hidden="1"/>
    <cellStyle name="Followed Hyperlink" xfId="10171" builtinId="9" hidden="1"/>
    <cellStyle name="Followed Hyperlink" xfId="10169" builtinId="9" hidden="1"/>
    <cellStyle name="Followed Hyperlink" xfId="10167" builtinId="9" hidden="1"/>
    <cellStyle name="Followed Hyperlink" xfId="10165" builtinId="9" hidden="1"/>
    <cellStyle name="Followed Hyperlink" xfId="10163" builtinId="9" hidden="1"/>
    <cellStyle name="Followed Hyperlink" xfId="10161" builtinId="9" hidden="1"/>
    <cellStyle name="Followed Hyperlink" xfId="10159" builtinId="9" hidden="1"/>
    <cellStyle name="Followed Hyperlink" xfId="10157" builtinId="9" hidden="1"/>
    <cellStyle name="Followed Hyperlink" xfId="10155" builtinId="9" hidden="1"/>
    <cellStyle name="Followed Hyperlink" xfId="10153" builtinId="9" hidden="1"/>
    <cellStyle name="Followed Hyperlink" xfId="10151" builtinId="9" hidden="1"/>
    <cellStyle name="Followed Hyperlink" xfId="10149" builtinId="9" hidden="1"/>
    <cellStyle name="Followed Hyperlink" xfId="10147" builtinId="9" hidden="1"/>
    <cellStyle name="Followed Hyperlink" xfId="10145" builtinId="9" hidden="1"/>
    <cellStyle name="Followed Hyperlink" xfId="10143" builtinId="9" hidden="1"/>
    <cellStyle name="Followed Hyperlink" xfId="10141" builtinId="9" hidden="1"/>
    <cellStyle name="Followed Hyperlink" xfId="10139" builtinId="9" hidden="1"/>
    <cellStyle name="Followed Hyperlink" xfId="10137" builtinId="9" hidden="1"/>
    <cellStyle name="Followed Hyperlink" xfId="10135" builtinId="9" hidden="1"/>
    <cellStyle name="Followed Hyperlink" xfId="10133" builtinId="9" hidden="1"/>
    <cellStyle name="Followed Hyperlink" xfId="10131" builtinId="9" hidden="1"/>
    <cellStyle name="Followed Hyperlink" xfId="10129" builtinId="9" hidden="1"/>
    <cellStyle name="Followed Hyperlink" xfId="10127" builtinId="9" hidden="1"/>
    <cellStyle name="Followed Hyperlink" xfId="10125" builtinId="9" hidden="1"/>
    <cellStyle name="Followed Hyperlink" xfId="10123" builtinId="9" hidden="1"/>
    <cellStyle name="Followed Hyperlink" xfId="10121" builtinId="9" hidden="1"/>
    <cellStyle name="Followed Hyperlink" xfId="10119" builtinId="9" hidden="1"/>
    <cellStyle name="Followed Hyperlink" xfId="10117" builtinId="9" hidden="1"/>
    <cellStyle name="Followed Hyperlink" xfId="10115" builtinId="9" hidden="1"/>
    <cellStyle name="Followed Hyperlink" xfId="10113" builtinId="9" hidden="1"/>
    <cellStyle name="Followed Hyperlink" xfId="10111" builtinId="9" hidden="1"/>
    <cellStyle name="Followed Hyperlink" xfId="10109" builtinId="9" hidden="1"/>
    <cellStyle name="Followed Hyperlink" xfId="10107" builtinId="9" hidden="1"/>
    <cellStyle name="Followed Hyperlink" xfId="10105" builtinId="9" hidden="1"/>
    <cellStyle name="Followed Hyperlink" xfId="10103" builtinId="9" hidden="1"/>
    <cellStyle name="Followed Hyperlink" xfId="10101" builtinId="9" hidden="1"/>
    <cellStyle name="Followed Hyperlink" xfId="10099" builtinId="9" hidden="1"/>
    <cellStyle name="Followed Hyperlink" xfId="10097" builtinId="9" hidden="1"/>
    <cellStyle name="Followed Hyperlink" xfId="10095" builtinId="9" hidden="1"/>
    <cellStyle name="Followed Hyperlink" xfId="10093" builtinId="9" hidden="1"/>
    <cellStyle name="Followed Hyperlink" xfId="10091" builtinId="9" hidden="1"/>
    <cellStyle name="Followed Hyperlink" xfId="10089" builtinId="9" hidden="1"/>
    <cellStyle name="Followed Hyperlink" xfId="10087" builtinId="9" hidden="1"/>
    <cellStyle name="Followed Hyperlink" xfId="10085" builtinId="9" hidden="1"/>
    <cellStyle name="Followed Hyperlink" xfId="10083" builtinId="9" hidden="1"/>
    <cellStyle name="Followed Hyperlink" xfId="10081" builtinId="9" hidden="1"/>
    <cellStyle name="Followed Hyperlink" xfId="10079" builtinId="9" hidden="1"/>
    <cellStyle name="Followed Hyperlink" xfId="10077" builtinId="9" hidden="1"/>
    <cellStyle name="Followed Hyperlink" xfId="10075" builtinId="9" hidden="1"/>
    <cellStyle name="Followed Hyperlink" xfId="10073" builtinId="9" hidden="1"/>
    <cellStyle name="Followed Hyperlink" xfId="10071" builtinId="9" hidden="1"/>
    <cellStyle name="Followed Hyperlink" xfId="10069" builtinId="9" hidden="1"/>
    <cellStyle name="Followed Hyperlink" xfId="10067" builtinId="9" hidden="1"/>
    <cellStyle name="Followed Hyperlink" xfId="10065" builtinId="9" hidden="1"/>
    <cellStyle name="Followed Hyperlink" xfId="10063" builtinId="9" hidden="1"/>
    <cellStyle name="Followed Hyperlink" xfId="10061" builtinId="9" hidden="1"/>
    <cellStyle name="Followed Hyperlink" xfId="10059" builtinId="9" hidden="1"/>
    <cellStyle name="Followed Hyperlink" xfId="10057" builtinId="9" hidden="1"/>
    <cellStyle name="Followed Hyperlink" xfId="10055" builtinId="9" hidden="1"/>
    <cellStyle name="Followed Hyperlink" xfId="10053" builtinId="9" hidden="1"/>
    <cellStyle name="Followed Hyperlink" xfId="10051" builtinId="9" hidden="1"/>
    <cellStyle name="Followed Hyperlink" xfId="10049" builtinId="9" hidden="1"/>
    <cellStyle name="Followed Hyperlink" xfId="10047" builtinId="9" hidden="1"/>
    <cellStyle name="Followed Hyperlink" xfId="10045" builtinId="9" hidden="1"/>
    <cellStyle name="Followed Hyperlink" xfId="10043" builtinId="9" hidden="1"/>
    <cellStyle name="Followed Hyperlink" xfId="10041" builtinId="9" hidden="1"/>
    <cellStyle name="Followed Hyperlink" xfId="10039" builtinId="9" hidden="1"/>
    <cellStyle name="Followed Hyperlink" xfId="10037" builtinId="9" hidden="1"/>
    <cellStyle name="Followed Hyperlink" xfId="10035" builtinId="9" hidden="1"/>
    <cellStyle name="Followed Hyperlink" xfId="10033" builtinId="9" hidden="1"/>
    <cellStyle name="Followed Hyperlink" xfId="10031" builtinId="9" hidden="1"/>
    <cellStyle name="Followed Hyperlink" xfId="10029" builtinId="9" hidden="1"/>
    <cellStyle name="Followed Hyperlink" xfId="10027" builtinId="9" hidden="1"/>
    <cellStyle name="Followed Hyperlink" xfId="10025" builtinId="9" hidden="1"/>
    <cellStyle name="Followed Hyperlink" xfId="10023" builtinId="9" hidden="1"/>
    <cellStyle name="Followed Hyperlink" xfId="10021" builtinId="9" hidden="1"/>
    <cellStyle name="Followed Hyperlink" xfId="10019" builtinId="9" hidden="1"/>
    <cellStyle name="Followed Hyperlink" xfId="10017" builtinId="9" hidden="1"/>
    <cellStyle name="Followed Hyperlink" xfId="10015" builtinId="9" hidden="1"/>
    <cellStyle name="Followed Hyperlink" xfId="10013" builtinId="9" hidden="1"/>
    <cellStyle name="Followed Hyperlink" xfId="10011" builtinId="9" hidden="1"/>
    <cellStyle name="Followed Hyperlink" xfId="10009" builtinId="9" hidden="1"/>
    <cellStyle name="Followed Hyperlink" xfId="10007" builtinId="9" hidden="1"/>
    <cellStyle name="Followed Hyperlink" xfId="10005" builtinId="9" hidden="1"/>
    <cellStyle name="Followed Hyperlink" xfId="10003" builtinId="9" hidden="1"/>
    <cellStyle name="Followed Hyperlink" xfId="10001" builtinId="9" hidden="1"/>
    <cellStyle name="Followed Hyperlink" xfId="9999" builtinId="9" hidden="1"/>
    <cellStyle name="Followed Hyperlink" xfId="9997" builtinId="9" hidden="1"/>
    <cellStyle name="Followed Hyperlink" xfId="9995" builtinId="9" hidden="1"/>
    <cellStyle name="Followed Hyperlink" xfId="9993" builtinId="9" hidden="1"/>
    <cellStyle name="Followed Hyperlink" xfId="9991" builtinId="9" hidden="1"/>
    <cellStyle name="Followed Hyperlink" xfId="9989" builtinId="9" hidden="1"/>
    <cellStyle name="Followed Hyperlink" xfId="9987" builtinId="9" hidden="1"/>
    <cellStyle name="Followed Hyperlink" xfId="9985" builtinId="9" hidden="1"/>
    <cellStyle name="Followed Hyperlink" xfId="9983" builtinId="9" hidden="1"/>
    <cellStyle name="Followed Hyperlink" xfId="9981" builtinId="9" hidden="1"/>
    <cellStyle name="Followed Hyperlink" xfId="9979" builtinId="9" hidden="1"/>
    <cellStyle name="Followed Hyperlink" xfId="9977" builtinId="9" hidden="1"/>
    <cellStyle name="Followed Hyperlink" xfId="9975" builtinId="9" hidden="1"/>
    <cellStyle name="Followed Hyperlink" xfId="9973" builtinId="9" hidden="1"/>
    <cellStyle name="Followed Hyperlink" xfId="9971" builtinId="9" hidden="1"/>
    <cellStyle name="Followed Hyperlink" xfId="9969" builtinId="9" hidden="1"/>
    <cellStyle name="Followed Hyperlink" xfId="9967" builtinId="9" hidden="1"/>
    <cellStyle name="Followed Hyperlink" xfId="9965" builtinId="9" hidden="1"/>
    <cellStyle name="Followed Hyperlink" xfId="9963" builtinId="9" hidden="1"/>
    <cellStyle name="Followed Hyperlink" xfId="9961" builtinId="9" hidden="1"/>
    <cellStyle name="Followed Hyperlink" xfId="9959" builtinId="9" hidden="1"/>
    <cellStyle name="Followed Hyperlink" xfId="9957" builtinId="9" hidden="1"/>
    <cellStyle name="Followed Hyperlink" xfId="9955" builtinId="9" hidden="1"/>
    <cellStyle name="Followed Hyperlink" xfId="9953" builtinId="9" hidden="1"/>
    <cellStyle name="Followed Hyperlink" xfId="9951" builtinId="9" hidden="1"/>
    <cellStyle name="Followed Hyperlink" xfId="9949" builtinId="9" hidden="1"/>
    <cellStyle name="Followed Hyperlink" xfId="9947" builtinId="9" hidden="1"/>
    <cellStyle name="Followed Hyperlink" xfId="9945" builtinId="9" hidden="1"/>
    <cellStyle name="Followed Hyperlink" xfId="9943" builtinId="9" hidden="1"/>
    <cellStyle name="Followed Hyperlink" xfId="9941" builtinId="9" hidden="1"/>
    <cellStyle name="Followed Hyperlink" xfId="9939" builtinId="9" hidden="1"/>
    <cellStyle name="Followed Hyperlink" xfId="9937" builtinId="9" hidden="1"/>
    <cellStyle name="Followed Hyperlink" xfId="9935" builtinId="9" hidden="1"/>
    <cellStyle name="Followed Hyperlink" xfId="9933" builtinId="9" hidden="1"/>
    <cellStyle name="Followed Hyperlink" xfId="9931" builtinId="9" hidden="1"/>
    <cellStyle name="Followed Hyperlink" xfId="9929" builtinId="9" hidden="1"/>
    <cellStyle name="Followed Hyperlink" xfId="9927" builtinId="9" hidden="1"/>
    <cellStyle name="Followed Hyperlink" xfId="9925" builtinId="9" hidden="1"/>
    <cellStyle name="Followed Hyperlink" xfId="9923" builtinId="9" hidden="1"/>
    <cellStyle name="Followed Hyperlink" xfId="9921" builtinId="9" hidden="1"/>
    <cellStyle name="Followed Hyperlink" xfId="9919" builtinId="9" hidden="1"/>
    <cellStyle name="Followed Hyperlink" xfId="9917" builtinId="9" hidden="1"/>
    <cellStyle name="Followed Hyperlink" xfId="9915" builtinId="9" hidden="1"/>
    <cellStyle name="Followed Hyperlink" xfId="9913" builtinId="9" hidden="1"/>
    <cellStyle name="Followed Hyperlink" xfId="9911" builtinId="9" hidden="1"/>
    <cellStyle name="Followed Hyperlink" xfId="9909" builtinId="9" hidden="1"/>
    <cellStyle name="Followed Hyperlink" xfId="9907" builtinId="9" hidden="1"/>
    <cellStyle name="Followed Hyperlink" xfId="9905" builtinId="9" hidden="1"/>
    <cellStyle name="Followed Hyperlink" xfId="9903" builtinId="9" hidden="1"/>
    <cellStyle name="Followed Hyperlink" xfId="9901" builtinId="9" hidden="1"/>
    <cellStyle name="Followed Hyperlink" xfId="9899" builtinId="9" hidden="1"/>
    <cellStyle name="Followed Hyperlink" xfId="9897" builtinId="9" hidden="1"/>
    <cellStyle name="Followed Hyperlink" xfId="9895" builtinId="9" hidden="1"/>
    <cellStyle name="Followed Hyperlink" xfId="9893" builtinId="9" hidden="1"/>
    <cellStyle name="Followed Hyperlink" xfId="9891" builtinId="9" hidden="1"/>
    <cellStyle name="Followed Hyperlink" xfId="9889" builtinId="9" hidden="1"/>
    <cellStyle name="Followed Hyperlink" xfId="9887" builtinId="9" hidden="1"/>
    <cellStyle name="Followed Hyperlink" xfId="9885" builtinId="9" hidden="1"/>
    <cellStyle name="Followed Hyperlink" xfId="9883" builtinId="9" hidden="1"/>
    <cellStyle name="Followed Hyperlink" xfId="9881" builtinId="9" hidden="1"/>
    <cellStyle name="Followed Hyperlink" xfId="9879" builtinId="9" hidden="1"/>
    <cellStyle name="Followed Hyperlink" xfId="9877" builtinId="9" hidden="1"/>
    <cellStyle name="Followed Hyperlink" xfId="9875" builtinId="9" hidden="1"/>
    <cellStyle name="Followed Hyperlink" xfId="9873" builtinId="9" hidden="1"/>
    <cellStyle name="Followed Hyperlink" xfId="9871" builtinId="9" hidden="1"/>
    <cellStyle name="Followed Hyperlink" xfId="9869" builtinId="9" hidden="1"/>
    <cellStyle name="Followed Hyperlink" xfId="9867" builtinId="9" hidden="1"/>
    <cellStyle name="Followed Hyperlink" xfId="9865" builtinId="9" hidden="1"/>
    <cellStyle name="Followed Hyperlink" xfId="9863" builtinId="9" hidden="1"/>
    <cellStyle name="Followed Hyperlink" xfId="9861" builtinId="9" hidden="1"/>
    <cellStyle name="Followed Hyperlink" xfId="9859" builtinId="9" hidden="1"/>
    <cellStyle name="Followed Hyperlink" xfId="9857" builtinId="9" hidden="1"/>
    <cellStyle name="Followed Hyperlink" xfId="9855" builtinId="9" hidden="1"/>
    <cellStyle name="Followed Hyperlink" xfId="9853" builtinId="9" hidden="1"/>
    <cellStyle name="Followed Hyperlink" xfId="9851" builtinId="9" hidden="1"/>
    <cellStyle name="Followed Hyperlink" xfId="9849" builtinId="9" hidden="1"/>
    <cellStyle name="Followed Hyperlink" xfId="9847" builtinId="9" hidden="1"/>
    <cellStyle name="Followed Hyperlink" xfId="9845" builtinId="9" hidden="1"/>
    <cellStyle name="Followed Hyperlink" xfId="9843" builtinId="9" hidden="1"/>
    <cellStyle name="Followed Hyperlink" xfId="9841" builtinId="9" hidden="1"/>
    <cellStyle name="Followed Hyperlink" xfId="9839" builtinId="9" hidden="1"/>
    <cellStyle name="Followed Hyperlink" xfId="9837" builtinId="9" hidden="1"/>
    <cellStyle name="Followed Hyperlink" xfId="9835" builtinId="9" hidden="1"/>
    <cellStyle name="Followed Hyperlink" xfId="9833" builtinId="9" hidden="1"/>
    <cellStyle name="Followed Hyperlink" xfId="9831" builtinId="9" hidden="1"/>
    <cellStyle name="Followed Hyperlink" xfId="9829" builtinId="9" hidden="1"/>
    <cellStyle name="Followed Hyperlink" xfId="9827" builtinId="9" hidden="1"/>
    <cellStyle name="Followed Hyperlink" xfId="9825" builtinId="9" hidden="1"/>
    <cellStyle name="Followed Hyperlink" xfId="9823" builtinId="9" hidden="1"/>
    <cellStyle name="Followed Hyperlink" xfId="9821" builtinId="9" hidden="1"/>
    <cellStyle name="Followed Hyperlink" xfId="9819" builtinId="9" hidden="1"/>
    <cellStyle name="Followed Hyperlink" xfId="9817" builtinId="9" hidden="1"/>
    <cellStyle name="Followed Hyperlink" xfId="9815" builtinId="9" hidden="1"/>
    <cellStyle name="Followed Hyperlink" xfId="9813" builtinId="9" hidden="1"/>
    <cellStyle name="Followed Hyperlink" xfId="9811" builtinId="9" hidden="1"/>
    <cellStyle name="Followed Hyperlink" xfId="9809" builtinId="9" hidden="1"/>
    <cellStyle name="Followed Hyperlink" xfId="9807" builtinId="9" hidden="1"/>
    <cellStyle name="Followed Hyperlink" xfId="9805" builtinId="9" hidden="1"/>
    <cellStyle name="Followed Hyperlink" xfId="9803" builtinId="9" hidden="1"/>
    <cellStyle name="Followed Hyperlink" xfId="9801" builtinId="9" hidden="1"/>
    <cellStyle name="Followed Hyperlink" xfId="9799" builtinId="9" hidden="1"/>
    <cellStyle name="Followed Hyperlink" xfId="9797" builtinId="9" hidden="1"/>
    <cellStyle name="Followed Hyperlink" xfId="9795" builtinId="9" hidden="1"/>
    <cellStyle name="Followed Hyperlink" xfId="9793" builtinId="9" hidden="1"/>
    <cellStyle name="Followed Hyperlink" xfId="9791" builtinId="9" hidden="1"/>
    <cellStyle name="Followed Hyperlink" xfId="9789" builtinId="9" hidden="1"/>
    <cellStyle name="Followed Hyperlink" xfId="9787" builtinId="9" hidden="1"/>
    <cellStyle name="Followed Hyperlink" xfId="9785" builtinId="9" hidden="1"/>
    <cellStyle name="Followed Hyperlink" xfId="9783" builtinId="9" hidden="1"/>
    <cellStyle name="Followed Hyperlink" xfId="9781" builtinId="9" hidden="1"/>
    <cellStyle name="Followed Hyperlink" xfId="9779" builtinId="9" hidden="1"/>
    <cellStyle name="Followed Hyperlink" xfId="9777" builtinId="9" hidden="1"/>
    <cellStyle name="Followed Hyperlink" xfId="9775" builtinId="9" hidden="1"/>
    <cellStyle name="Followed Hyperlink" xfId="9773" builtinId="9" hidden="1"/>
    <cellStyle name="Followed Hyperlink" xfId="9771" builtinId="9" hidden="1"/>
    <cellStyle name="Followed Hyperlink" xfId="9769" builtinId="9" hidden="1"/>
    <cellStyle name="Followed Hyperlink" xfId="9767" builtinId="9" hidden="1"/>
    <cellStyle name="Followed Hyperlink" xfId="9765" builtinId="9" hidden="1"/>
    <cellStyle name="Followed Hyperlink" xfId="9763" builtinId="9" hidden="1"/>
    <cellStyle name="Followed Hyperlink" xfId="9761" builtinId="9" hidden="1"/>
    <cellStyle name="Followed Hyperlink" xfId="9759" builtinId="9" hidden="1"/>
    <cellStyle name="Followed Hyperlink" xfId="9757" builtinId="9" hidden="1"/>
    <cellStyle name="Followed Hyperlink" xfId="9755" builtinId="9" hidden="1"/>
    <cellStyle name="Followed Hyperlink" xfId="9753" builtinId="9" hidden="1"/>
    <cellStyle name="Followed Hyperlink" xfId="9751" builtinId="9" hidden="1"/>
    <cellStyle name="Followed Hyperlink" xfId="9749" builtinId="9" hidden="1"/>
    <cellStyle name="Followed Hyperlink" xfId="9747" builtinId="9" hidden="1"/>
    <cellStyle name="Followed Hyperlink" xfId="9745" builtinId="9" hidden="1"/>
    <cellStyle name="Followed Hyperlink" xfId="9743" builtinId="9" hidden="1"/>
    <cellStyle name="Followed Hyperlink" xfId="9741" builtinId="9" hidden="1"/>
    <cellStyle name="Followed Hyperlink" xfId="9739" builtinId="9" hidden="1"/>
    <cellStyle name="Followed Hyperlink" xfId="9737" builtinId="9" hidden="1"/>
    <cellStyle name="Followed Hyperlink" xfId="9735" builtinId="9" hidden="1"/>
    <cellStyle name="Followed Hyperlink" xfId="9733" builtinId="9" hidden="1"/>
    <cellStyle name="Followed Hyperlink" xfId="9731" builtinId="9" hidden="1"/>
    <cellStyle name="Followed Hyperlink" xfId="9729" builtinId="9" hidden="1"/>
    <cellStyle name="Followed Hyperlink" xfId="9727" builtinId="9" hidden="1"/>
    <cellStyle name="Followed Hyperlink" xfId="9725" builtinId="9" hidden="1"/>
    <cellStyle name="Followed Hyperlink" xfId="9723" builtinId="9" hidden="1"/>
    <cellStyle name="Followed Hyperlink" xfId="9721" builtinId="9" hidden="1"/>
    <cellStyle name="Followed Hyperlink" xfId="9719" builtinId="9" hidden="1"/>
    <cellStyle name="Followed Hyperlink" xfId="9717" builtinId="9" hidden="1"/>
    <cellStyle name="Followed Hyperlink" xfId="9715" builtinId="9" hidden="1"/>
    <cellStyle name="Followed Hyperlink" xfId="9713" builtinId="9" hidden="1"/>
    <cellStyle name="Followed Hyperlink" xfId="9711" builtinId="9" hidden="1"/>
    <cellStyle name="Followed Hyperlink" xfId="9709" builtinId="9" hidden="1"/>
    <cellStyle name="Followed Hyperlink" xfId="9707" builtinId="9" hidden="1"/>
    <cellStyle name="Followed Hyperlink" xfId="9705" builtinId="9" hidden="1"/>
    <cellStyle name="Followed Hyperlink" xfId="9703" builtinId="9" hidden="1"/>
    <cellStyle name="Followed Hyperlink" xfId="9701" builtinId="9" hidden="1"/>
    <cellStyle name="Followed Hyperlink" xfId="9699" builtinId="9" hidden="1"/>
    <cellStyle name="Followed Hyperlink" xfId="9697" builtinId="9" hidden="1"/>
    <cellStyle name="Followed Hyperlink" xfId="9695" builtinId="9" hidden="1"/>
    <cellStyle name="Followed Hyperlink" xfId="9693" builtinId="9" hidden="1"/>
    <cellStyle name="Followed Hyperlink" xfId="9691" builtinId="9" hidden="1"/>
    <cellStyle name="Followed Hyperlink" xfId="9689" builtinId="9" hidden="1"/>
    <cellStyle name="Followed Hyperlink" xfId="9687" builtinId="9" hidden="1"/>
    <cellStyle name="Followed Hyperlink" xfId="9685" builtinId="9" hidden="1"/>
    <cellStyle name="Followed Hyperlink" xfId="9683" builtinId="9" hidden="1"/>
    <cellStyle name="Followed Hyperlink" xfId="9681" builtinId="9" hidden="1"/>
    <cellStyle name="Followed Hyperlink" xfId="9679" builtinId="9" hidden="1"/>
    <cellStyle name="Followed Hyperlink" xfId="9677" builtinId="9" hidden="1"/>
    <cellStyle name="Followed Hyperlink" xfId="9675" builtinId="9" hidden="1"/>
    <cellStyle name="Followed Hyperlink" xfId="9673" builtinId="9" hidden="1"/>
    <cellStyle name="Followed Hyperlink" xfId="9671" builtinId="9" hidden="1"/>
    <cellStyle name="Followed Hyperlink" xfId="9669" builtinId="9" hidden="1"/>
    <cellStyle name="Followed Hyperlink" xfId="9667" builtinId="9" hidden="1"/>
    <cellStyle name="Followed Hyperlink" xfId="9665" builtinId="9" hidden="1"/>
    <cellStyle name="Followed Hyperlink" xfId="9663" builtinId="9" hidden="1"/>
    <cellStyle name="Followed Hyperlink" xfId="9661" builtinId="9" hidden="1"/>
    <cellStyle name="Followed Hyperlink" xfId="9659" builtinId="9" hidden="1"/>
    <cellStyle name="Followed Hyperlink" xfId="9657" builtinId="9" hidden="1"/>
    <cellStyle name="Followed Hyperlink" xfId="9655" builtinId="9" hidden="1"/>
    <cellStyle name="Followed Hyperlink" xfId="9653" builtinId="9" hidden="1"/>
    <cellStyle name="Followed Hyperlink" xfId="9651" builtinId="9" hidden="1"/>
    <cellStyle name="Followed Hyperlink" xfId="9649" builtinId="9" hidden="1"/>
    <cellStyle name="Followed Hyperlink" xfId="9647" builtinId="9" hidden="1"/>
    <cellStyle name="Followed Hyperlink" xfId="9645" builtinId="9" hidden="1"/>
    <cellStyle name="Followed Hyperlink" xfId="9643" builtinId="9" hidden="1"/>
    <cellStyle name="Followed Hyperlink" xfId="9641" builtinId="9" hidden="1"/>
    <cellStyle name="Followed Hyperlink" xfId="9639" builtinId="9" hidden="1"/>
    <cellStyle name="Followed Hyperlink" xfId="9637" builtinId="9" hidden="1"/>
    <cellStyle name="Followed Hyperlink" xfId="9635" builtinId="9" hidden="1"/>
    <cellStyle name="Followed Hyperlink" xfId="9633" builtinId="9" hidden="1"/>
    <cellStyle name="Followed Hyperlink" xfId="9631" builtinId="9" hidden="1"/>
    <cellStyle name="Followed Hyperlink" xfId="9629" builtinId="9" hidden="1"/>
    <cellStyle name="Followed Hyperlink" xfId="9627" builtinId="9" hidden="1"/>
    <cellStyle name="Followed Hyperlink" xfId="9625" builtinId="9" hidden="1"/>
    <cellStyle name="Followed Hyperlink" xfId="9623" builtinId="9" hidden="1"/>
    <cellStyle name="Followed Hyperlink" xfId="9621" builtinId="9" hidden="1"/>
    <cellStyle name="Followed Hyperlink" xfId="9619" builtinId="9" hidden="1"/>
    <cellStyle name="Followed Hyperlink" xfId="9617" builtinId="9" hidden="1"/>
    <cellStyle name="Followed Hyperlink" xfId="9615" builtinId="9" hidden="1"/>
    <cellStyle name="Followed Hyperlink" xfId="9613" builtinId="9" hidden="1"/>
    <cellStyle name="Followed Hyperlink" xfId="9611" builtinId="9" hidden="1"/>
    <cellStyle name="Followed Hyperlink" xfId="9609" builtinId="9" hidden="1"/>
    <cellStyle name="Followed Hyperlink" xfId="9607" builtinId="9" hidden="1"/>
    <cellStyle name="Followed Hyperlink" xfId="9605" builtinId="9" hidden="1"/>
    <cellStyle name="Followed Hyperlink" xfId="9603" builtinId="9" hidden="1"/>
    <cellStyle name="Followed Hyperlink" xfId="9601" builtinId="9" hidden="1"/>
    <cellStyle name="Followed Hyperlink" xfId="9599" builtinId="9" hidden="1"/>
    <cellStyle name="Followed Hyperlink" xfId="9597" builtinId="9" hidden="1"/>
    <cellStyle name="Followed Hyperlink" xfId="9595" builtinId="9" hidden="1"/>
    <cellStyle name="Followed Hyperlink" xfId="9593" builtinId="9" hidden="1"/>
    <cellStyle name="Followed Hyperlink" xfId="9591" builtinId="9" hidden="1"/>
    <cellStyle name="Followed Hyperlink" xfId="9589" builtinId="9" hidden="1"/>
    <cellStyle name="Followed Hyperlink" xfId="9587" builtinId="9" hidden="1"/>
    <cellStyle name="Followed Hyperlink" xfId="9585" builtinId="9" hidden="1"/>
    <cellStyle name="Followed Hyperlink" xfId="9583" builtinId="9" hidden="1"/>
    <cellStyle name="Followed Hyperlink" xfId="9581" builtinId="9" hidden="1"/>
    <cellStyle name="Followed Hyperlink" xfId="9579" builtinId="9" hidden="1"/>
    <cellStyle name="Followed Hyperlink" xfId="9577" builtinId="9" hidden="1"/>
    <cellStyle name="Followed Hyperlink" xfId="9575" builtinId="9" hidden="1"/>
    <cellStyle name="Followed Hyperlink" xfId="9573" builtinId="9" hidden="1"/>
    <cellStyle name="Followed Hyperlink" xfId="9571" builtinId="9" hidden="1"/>
    <cellStyle name="Followed Hyperlink" xfId="9569" builtinId="9" hidden="1"/>
    <cellStyle name="Followed Hyperlink" xfId="9567" builtinId="9" hidden="1"/>
    <cellStyle name="Followed Hyperlink" xfId="9565" builtinId="9" hidden="1"/>
    <cellStyle name="Followed Hyperlink" xfId="9563" builtinId="9" hidden="1"/>
    <cellStyle name="Followed Hyperlink" xfId="9561" builtinId="9" hidden="1"/>
    <cellStyle name="Followed Hyperlink" xfId="9559" builtinId="9" hidden="1"/>
    <cellStyle name="Followed Hyperlink" xfId="9557" builtinId="9" hidden="1"/>
    <cellStyle name="Followed Hyperlink" xfId="9555" builtinId="9" hidden="1"/>
    <cellStyle name="Followed Hyperlink" xfId="9553" builtinId="9" hidden="1"/>
    <cellStyle name="Followed Hyperlink" xfId="9551" builtinId="9" hidden="1"/>
    <cellStyle name="Followed Hyperlink" xfId="9549" builtinId="9" hidden="1"/>
    <cellStyle name="Followed Hyperlink" xfId="9547" builtinId="9" hidden="1"/>
    <cellStyle name="Followed Hyperlink" xfId="9545" builtinId="9" hidden="1"/>
    <cellStyle name="Followed Hyperlink" xfId="9543" builtinId="9" hidden="1"/>
    <cellStyle name="Followed Hyperlink" xfId="9541" builtinId="9" hidden="1"/>
    <cellStyle name="Followed Hyperlink" xfId="9539" builtinId="9" hidden="1"/>
    <cellStyle name="Followed Hyperlink" xfId="9537" builtinId="9" hidden="1"/>
    <cellStyle name="Followed Hyperlink" xfId="9535" builtinId="9" hidden="1"/>
    <cellStyle name="Followed Hyperlink" xfId="9533" builtinId="9" hidden="1"/>
    <cellStyle name="Followed Hyperlink" xfId="9531" builtinId="9" hidden="1"/>
    <cellStyle name="Followed Hyperlink" xfId="9529" builtinId="9" hidden="1"/>
    <cellStyle name="Followed Hyperlink" xfId="9527" builtinId="9" hidden="1"/>
    <cellStyle name="Followed Hyperlink" xfId="9525" builtinId="9" hidden="1"/>
    <cellStyle name="Followed Hyperlink" xfId="9523" builtinId="9" hidden="1"/>
    <cellStyle name="Followed Hyperlink" xfId="9521" builtinId="9" hidden="1"/>
    <cellStyle name="Followed Hyperlink" xfId="9519" builtinId="9" hidden="1"/>
    <cellStyle name="Followed Hyperlink" xfId="9517" builtinId="9" hidden="1"/>
    <cellStyle name="Followed Hyperlink" xfId="9515" builtinId="9" hidden="1"/>
    <cellStyle name="Followed Hyperlink" xfId="9513" builtinId="9" hidden="1"/>
    <cellStyle name="Followed Hyperlink" xfId="9511" builtinId="9" hidden="1"/>
    <cellStyle name="Followed Hyperlink" xfId="9509" builtinId="9" hidden="1"/>
    <cellStyle name="Followed Hyperlink" xfId="9507" builtinId="9" hidden="1"/>
    <cellStyle name="Followed Hyperlink" xfId="9505" builtinId="9" hidden="1"/>
    <cellStyle name="Followed Hyperlink" xfId="9503" builtinId="9" hidden="1"/>
    <cellStyle name="Followed Hyperlink" xfId="9501" builtinId="9" hidden="1"/>
    <cellStyle name="Followed Hyperlink" xfId="9499" builtinId="9" hidden="1"/>
    <cellStyle name="Followed Hyperlink" xfId="9497" builtinId="9" hidden="1"/>
    <cellStyle name="Followed Hyperlink" xfId="9495" builtinId="9" hidden="1"/>
    <cellStyle name="Followed Hyperlink" xfId="9493" builtinId="9" hidden="1"/>
    <cellStyle name="Followed Hyperlink" xfId="9491" builtinId="9" hidden="1"/>
    <cellStyle name="Followed Hyperlink" xfId="9489" builtinId="9" hidden="1"/>
    <cellStyle name="Followed Hyperlink" xfId="9487" builtinId="9" hidden="1"/>
    <cellStyle name="Followed Hyperlink" xfId="9485" builtinId="9" hidden="1"/>
    <cellStyle name="Followed Hyperlink" xfId="9483" builtinId="9" hidden="1"/>
    <cellStyle name="Followed Hyperlink" xfId="9481" builtinId="9" hidden="1"/>
    <cellStyle name="Followed Hyperlink" xfId="9479" builtinId="9" hidden="1"/>
    <cellStyle name="Followed Hyperlink" xfId="9477" builtinId="9" hidden="1"/>
    <cellStyle name="Followed Hyperlink" xfId="9475" builtinId="9" hidden="1"/>
    <cellStyle name="Followed Hyperlink" xfId="9473" builtinId="9" hidden="1"/>
    <cellStyle name="Followed Hyperlink" xfId="9471" builtinId="9" hidden="1"/>
    <cellStyle name="Followed Hyperlink" xfId="9469" builtinId="9" hidden="1"/>
    <cellStyle name="Followed Hyperlink" xfId="9467" builtinId="9" hidden="1"/>
    <cellStyle name="Followed Hyperlink" xfId="9465" builtinId="9" hidden="1"/>
    <cellStyle name="Followed Hyperlink" xfId="9463" builtinId="9" hidden="1"/>
    <cellStyle name="Followed Hyperlink" xfId="9461" builtinId="9" hidden="1"/>
    <cellStyle name="Followed Hyperlink" xfId="9459" builtinId="9" hidden="1"/>
    <cellStyle name="Followed Hyperlink" xfId="9457" builtinId="9" hidden="1"/>
    <cellStyle name="Followed Hyperlink" xfId="9455" builtinId="9" hidden="1"/>
    <cellStyle name="Followed Hyperlink" xfId="9453" builtinId="9" hidden="1"/>
    <cellStyle name="Followed Hyperlink" xfId="9451" builtinId="9" hidden="1"/>
    <cellStyle name="Followed Hyperlink" xfId="9449" builtinId="9" hidden="1"/>
    <cellStyle name="Followed Hyperlink" xfId="9447" builtinId="9" hidden="1"/>
    <cellStyle name="Followed Hyperlink" xfId="9445" builtinId="9" hidden="1"/>
    <cellStyle name="Followed Hyperlink" xfId="9443" builtinId="9" hidden="1"/>
    <cellStyle name="Followed Hyperlink" xfId="9441" builtinId="9" hidden="1"/>
    <cellStyle name="Followed Hyperlink" xfId="9439" builtinId="9" hidden="1"/>
    <cellStyle name="Followed Hyperlink" xfId="9437" builtinId="9" hidden="1"/>
    <cellStyle name="Followed Hyperlink" xfId="9435" builtinId="9" hidden="1"/>
    <cellStyle name="Followed Hyperlink" xfId="9433" builtinId="9" hidden="1"/>
    <cellStyle name="Followed Hyperlink" xfId="9431" builtinId="9" hidden="1"/>
    <cellStyle name="Followed Hyperlink" xfId="9429" builtinId="9" hidden="1"/>
    <cellStyle name="Followed Hyperlink" xfId="9427" builtinId="9" hidden="1"/>
    <cellStyle name="Followed Hyperlink" xfId="9425" builtinId="9" hidden="1"/>
    <cellStyle name="Followed Hyperlink" xfId="9423" builtinId="9" hidden="1"/>
    <cellStyle name="Followed Hyperlink" xfId="9421" builtinId="9" hidden="1"/>
    <cellStyle name="Followed Hyperlink" xfId="9419" builtinId="9" hidden="1"/>
    <cellStyle name="Followed Hyperlink" xfId="9417" builtinId="9" hidden="1"/>
    <cellStyle name="Followed Hyperlink" xfId="9415" builtinId="9" hidden="1"/>
    <cellStyle name="Followed Hyperlink" xfId="9413" builtinId="9" hidden="1"/>
    <cellStyle name="Followed Hyperlink" xfId="9411" builtinId="9" hidden="1"/>
    <cellStyle name="Followed Hyperlink" xfId="9409" builtinId="9" hidden="1"/>
    <cellStyle name="Followed Hyperlink" xfId="9407" builtinId="9" hidden="1"/>
    <cellStyle name="Followed Hyperlink" xfId="9405" builtinId="9" hidden="1"/>
    <cellStyle name="Followed Hyperlink" xfId="9403" builtinId="9" hidden="1"/>
    <cellStyle name="Followed Hyperlink" xfId="9401" builtinId="9" hidden="1"/>
    <cellStyle name="Followed Hyperlink" xfId="9399" builtinId="9" hidden="1"/>
    <cellStyle name="Followed Hyperlink" xfId="9397" builtinId="9" hidden="1"/>
    <cellStyle name="Followed Hyperlink" xfId="9395" builtinId="9" hidden="1"/>
    <cellStyle name="Followed Hyperlink" xfId="9393" builtinId="9" hidden="1"/>
    <cellStyle name="Followed Hyperlink" xfId="9391" builtinId="9" hidden="1"/>
    <cellStyle name="Followed Hyperlink" xfId="9389" builtinId="9" hidden="1"/>
    <cellStyle name="Followed Hyperlink" xfId="9387" builtinId="9" hidden="1"/>
    <cellStyle name="Followed Hyperlink" xfId="9385" builtinId="9" hidden="1"/>
    <cellStyle name="Followed Hyperlink" xfId="9383" builtinId="9" hidden="1"/>
    <cellStyle name="Followed Hyperlink" xfId="9381" builtinId="9" hidden="1"/>
    <cellStyle name="Followed Hyperlink" xfId="9379" builtinId="9" hidden="1"/>
    <cellStyle name="Followed Hyperlink" xfId="9377" builtinId="9" hidden="1"/>
    <cellStyle name="Followed Hyperlink" xfId="9375" builtinId="9" hidden="1"/>
    <cellStyle name="Followed Hyperlink" xfId="9373" builtinId="9" hidden="1"/>
    <cellStyle name="Followed Hyperlink" xfId="9371" builtinId="9" hidden="1"/>
    <cellStyle name="Followed Hyperlink" xfId="9369" builtinId="9" hidden="1"/>
    <cellStyle name="Followed Hyperlink" xfId="9367" builtinId="9" hidden="1"/>
    <cellStyle name="Followed Hyperlink" xfId="9365" builtinId="9" hidden="1"/>
    <cellStyle name="Followed Hyperlink" xfId="9363" builtinId="9" hidden="1"/>
    <cellStyle name="Followed Hyperlink" xfId="9361" builtinId="9" hidden="1"/>
    <cellStyle name="Followed Hyperlink" xfId="9359" builtinId="9" hidden="1"/>
    <cellStyle name="Followed Hyperlink" xfId="9357" builtinId="9" hidden="1"/>
    <cellStyle name="Followed Hyperlink" xfId="9355" builtinId="9" hidden="1"/>
    <cellStyle name="Followed Hyperlink" xfId="9353" builtinId="9" hidden="1"/>
    <cellStyle name="Followed Hyperlink" xfId="9351" builtinId="9" hidden="1"/>
    <cellStyle name="Followed Hyperlink" xfId="9349" builtinId="9" hidden="1"/>
    <cellStyle name="Followed Hyperlink" xfId="9347" builtinId="9" hidden="1"/>
    <cellStyle name="Followed Hyperlink" xfId="9345" builtinId="9" hidden="1"/>
    <cellStyle name="Followed Hyperlink" xfId="9343" builtinId="9" hidden="1"/>
    <cellStyle name="Followed Hyperlink" xfId="9341" builtinId="9" hidden="1"/>
    <cellStyle name="Followed Hyperlink" xfId="9339" builtinId="9" hidden="1"/>
    <cellStyle name="Followed Hyperlink" xfId="9337" builtinId="9" hidden="1"/>
    <cellStyle name="Followed Hyperlink" xfId="9335" builtinId="9" hidden="1"/>
    <cellStyle name="Followed Hyperlink" xfId="9333" builtinId="9" hidden="1"/>
    <cellStyle name="Followed Hyperlink" xfId="9331" builtinId="9" hidden="1"/>
    <cellStyle name="Followed Hyperlink" xfId="9329" builtinId="9" hidden="1"/>
    <cellStyle name="Followed Hyperlink" xfId="9327" builtinId="9" hidden="1"/>
    <cellStyle name="Followed Hyperlink" xfId="9325" builtinId="9" hidden="1"/>
    <cellStyle name="Followed Hyperlink" xfId="9323" builtinId="9" hidden="1"/>
    <cellStyle name="Followed Hyperlink" xfId="9321" builtinId="9" hidden="1"/>
    <cellStyle name="Followed Hyperlink" xfId="9319" builtinId="9" hidden="1"/>
    <cellStyle name="Followed Hyperlink" xfId="9317" builtinId="9" hidden="1"/>
    <cellStyle name="Followed Hyperlink" xfId="9315" builtinId="9" hidden="1"/>
    <cellStyle name="Followed Hyperlink" xfId="9313" builtinId="9" hidden="1"/>
    <cellStyle name="Followed Hyperlink" xfId="9311" builtinId="9" hidden="1"/>
    <cellStyle name="Followed Hyperlink" xfId="9309" builtinId="9" hidden="1"/>
    <cellStyle name="Followed Hyperlink" xfId="9307" builtinId="9" hidden="1"/>
    <cellStyle name="Followed Hyperlink" xfId="9305" builtinId="9" hidden="1"/>
    <cellStyle name="Followed Hyperlink" xfId="9303" builtinId="9" hidden="1"/>
    <cellStyle name="Followed Hyperlink" xfId="9301" builtinId="9" hidden="1"/>
    <cellStyle name="Followed Hyperlink" xfId="9299" builtinId="9" hidden="1"/>
    <cellStyle name="Followed Hyperlink" xfId="9297" builtinId="9" hidden="1"/>
    <cellStyle name="Followed Hyperlink" xfId="9295" builtinId="9" hidden="1"/>
    <cellStyle name="Followed Hyperlink" xfId="9293" builtinId="9" hidden="1"/>
    <cellStyle name="Followed Hyperlink" xfId="9291" builtinId="9" hidden="1"/>
    <cellStyle name="Followed Hyperlink" xfId="9289" builtinId="9" hidden="1"/>
    <cellStyle name="Followed Hyperlink" xfId="9287" builtinId="9" hidden="1"/>
    <cellStyle name="Followed Hyperlink" xfId="9285" builtinId="9" hidden="1"/>
    <cellStyle name="Followed Hyperlink" xfId="9283" builtinId="9" hidden="1"/>
    <cellStyle name="Followed Hyperlink" xfId="9281" builtinId="9" hidden="1"/>
    <cellStyle name="Followed Hyperlink" xfId="9279" builtinId="9" hidden="1"/>
    <cellStyle name="Followed Hyperlink" xfId="9277" builtinId="9" hidden="1"/>
    <cellStyle name="Followed Hyperlink" xfId="9275" builtinId="9" hidden="1"/>
    <cellStyle name="Followed Hyperlink" xfId="9273" builtinId="9" hidden="1"/>
    <cellStyle name="Followed Hyperlink" xfId="9271" builtinId="9" hidden="1"/>
    <cellStyle name="Followed Hyperlink" xfId="9269" builtinId="9" hidden="1"/>
    <cellStyle name="Followed Hyperlink" xfId="9267" builtinId="9" hidden="1"/>
    <cellStyle name="Followed Hyperlink" xfId="9265" builtinId="9" hidden="1"/>
    <cellStyle name="Followed Hyperlink" xfId="9263" builtinId="9" hidden="1"/>
    <cellStyle name="Followed Hyperlink" xfId="9261" builtinId="9" hidden="1"/>
    <cellStyle name="Followed Hyperlink" xfId="9259" builtinId="9" hidden="1"/>
    <cellStyle name="Followed Hyperlink" xfId="9257" builtinId="9" hidden="1"/>
    <cellStyle name="Followed Hyperlink" xfId="9255" builtinId="9" hidden="1"/>
    <cellStyle name="Followed Hyperlink" xfId="9253" builtinId="9" hidden="1"/>
    <cellStyle name="Followed Hyperlink" xfId="9251" builtinId="9" hidden="1"/>
    <cellStyle name="Followed Hyperlink" xfId="9249" builtinId="9" hidden="1"/>
    <cellStyle name="Followed Hyperlink" xfId="9247" builtinId="9" hidden="1"/>
    <cellStyle name="Followed Hyperlink" xfId="9245" builtinId="9" hidden="1"/>
    <cellStyle name="Followed Hyperlink" xfId="9243" builtinId="9" hidden="1"/>
    <cellStyle name="Followed Hyperlink" xfId="9241" builtinId="9" hidden="1"/>
    <cellStyle name="Followed Hyperlink" xfId="9239" builtinId="9" hidden="1"/>
    <cellStyle name="Followed Hyperlink" xfId="9237" builtinId="9" hidden="1"/>
    <cellStyle name="Followed Hyperlink" xfId="9235" builtinId="9" hidden="1"/>
    <cellStyle name="Followed Hyperlink" xfId="9233" builtinId="9" hidden="1"/>
    <cellStyle name="Followed Hyperlink" xfId="9231" builtinId="9" hidden="1"/>
    <cellStyle name="Followed Hyperlink" xfId="9229" builtinId="9" hidden="1"/>
    <cellStyle name="Followed Hyperlink" xfId="9227" builtinId="9" hidden="1"/>
    <cellStyle name="Followed Hyperlink" xfId="9225" builtinId="9" hidden="1"/>
    <cellStyle name="Followed Hyperlink" xfId="9223" builtinId="9" hidden="1"/>
    <cellStyle name="Followed Hyperlink" xfId="9221" builtinId="9" hidden="1"/>
    <cellStyle name="Followed Hyperlink" xfId="9219" builtinId="9" hidden="1"/>
    <cellStyle name="Followed Hyperlink" xfId="9217" builtinId="9" hidden="1"/>
    <cellStyle name="Followed Hyperlink" xfId="9215" builtinId="9" hidden="1"/>
    <cellStyle name="Followed Hyperlink" xfId="9213" builtinId="9" hidden="1"/>
    <cellStyle name="Followed Hyperlink" xfId="9211" builtinId="9" hidden="1"/>
    <cellStyle name="Followed Hyperlink" xfId="9209" builtinId="9" hidden="1"/>
    <cellStyle name="Followed Hyperlink" xfId="9207" builtinId="9" hidden="1"/>
    <cellStyle name="Followed Hyperlink" xfId="9205" builtinId="9" hidden="1"/>
    <cellStyle name="Followed Hyperlink" xfId="9203" builtinId="9" hidden="1"/>
    <cellStyle name="Followed Hyperlink" xfId="9201" builtinId="9" hidden="1"/>
    <cellStyle name="Followed Hyperlink" xfId="9199" builtinId="9" hidden="1"/>
    <cellStyle name="Followed Hyperlink" xfId="9197" builtinId="9" hidden="1"/>
    <cellStyle name="Followed Hyperlink" xfId="9195" builtinId="9" hidden="1"/>
    <cellStyle name="Followed Hyperlink" xfId="9193" builtinId="9" hidden="1"/>
    <cellStyle name="Followed Hyperlink" xfId="9191" builtinId="9" hidden="1"/>
    <cellStyle name="Followed Hyperlink" xfId="9189" builtinId="9" hidden="1"/>
    <cellStyle name="Followed Hyperlink" xfId="9187" builtinId="9" hidden="1"/>
    <cellStyle name="Followed Hyperlink" xfId="9185" builtinId="9" hidden="1"/>
    <cellStyle name="Followed Hyperlink" xfId="9183" builtinId="9" hidden="1"/>
    <cellStyle name="Followed Hyperlink" xfId="9181" builtinId="9" hidden="1"/>
    <cellStyle name="Followed Hyperlink" xfId="9179" builtinId="9" hidden="1"/>
    <cellStyle name="Followed Hyperlink" xfId="9177" builtinId="9" hidden="1"/>
    <cellStyle name="Followed Hyperlink" xfId="9175" builtinId="9" hidden="1"/>
    <cellStyle name="Followed Hyperlink" xfId="9173" builtinId="9" hidden="1"/>
    <cellStyle name="Followed Hyperlink" xfId="9171" builtinId="9" hidden="1"/>
    <cellStyle name="Followed Hyperlink" xfId="9169" builtinId="9" hidden="1"/>
    <cellStyle name="Followed Hyperlink" xfId="9167" builtinId="9" hidden="1"/>
    <cellStyle name="Followed Hyperlink" xfId="9165" builtinId="9" hidden="1"/>
    <cellStyle name="Followed Hyperlink" xfId="9163" builtinId="9" hidden="1"/>
    <cellStyle name="Followed Hyperlink" xfId="9161" builtinId="9" hidden="1"/>
    <cellStyle name="Followed Hyperlink" xfId="9159" builtinId="9" hidden="1"/>
    <cellStyle name="Followed Hyperlink" xfId="9157" builtinId="9" hidden="1"/>
    <cellStyle name="Followed Hyperlink" xfId="9155" builtinId="9" hidden="1"/>
    <cellStyle name="Followed Hyperlink" xfId="9153" builtinId="9" hidden="1"/>
    <cellStyle name="Followed Hyperlink" xfId="9151" builtinId="9" hidden="1"/>
    <cellStyle name="Followed Hyperlink" xfId="9149" builtinId="9" hidden="1"/>
    <cellStyle name="Followed Hyperlink" xfId="9147" builtinId="9" hidden="1"/>
    <cellStyle name="Followed Hyperlink" xfId="9145" builtinId="9" hidden="1"/>
    <cellStyle name="Followed Hyperlink" xfId="9143" builtinId="9" hidden="1"/>
    <cellStyle name="Followed Hyperlink" xfId="9141" builtinId="9" hidden="1"/>
    <cellStyle name="Followed Hyperlink" xfId="9139" builtinId="9" hidden="1"/>
    <cellStyle name="Followed Hyperlink" xfId="9137" builtinId="9" hidden="1"/>
    <cellStyle name="Followed Hyperlink" xfId="9135" builtinId="9" hidden="1"/>
    <cellStyle name="Followed Hyperlink" xfId="9133" builtinId="9" hidden="1"/>
    <cellStyle name="Followed Hyperlink" xfId="9131" builtinId="9" hidden="1"/>
    <cellStyle name="Followed Hyperlink" xfId="9129" builtinId="9" hidden="1"/>
    <cellStyle name="Followed Hyperlink" xfId="9127" builtinId="9" hidden="1"/>
    <cellStyle name="Followed Hyperlink" xfId="9125" builtinId="9" hidden="1"/>
    <cellStyle name="Followed Hyperlink" xfId="9123" builtinId="9" hidden="1"/>
    <cellStyle name="Followed Hyperlink" xfId="9121" builtinId="9" hidden="1"/>
    <cellStyle name="Followed Hyperlink" xfId="9119" builtinId="9" hidden="1"/>
    <cellStyle name="Followed Hyperlink" xfId="9117" builtinId="9" hidden="1"/>
    <cellStyle name="Followed Hyperlink" xfId="9115" builtinId="9" hidden="1"/>
    <cellStyle name="Followed Hyperlink" xfId="9113" builtinId="9" hidden="1"/>
    <cellStyle name="Followed Hyperlink" xfId="9111" builtinId="9" hidden="1"/>
    <cellStyle name="Followed Hyperlink" xfId="9109" builtinId="9" hidden="1"/>
    <cellStyle name="Followed Hyperlink" xfId="9107" builtinId="9" hidden="1"/>
    <cellStyle name="Followed Hyperlink" xfId="9105" builtinId="9" hidden="1"/>
    <cellStyle name="Followed Hyperlink" xfId="9103" builtinId="9" hidden="1"/>
    <cellStyle name="Followed Hyperlink" xfId="9101" builtinId="9" hidden="1"/>
    <cellStyle name="Followed Hyperlink" xfId="9099" builtinId="9" hidden="1"/>
    <cellStyle name="Followed Hyperlink" xfId="9097" builtinId="9" hidden="1"/>
    <cellStyle name="Followed Hyperlink" xfId="9095" builtinId="9" hidden="1"/>
    <cellStyle name="Followed Hyperlink" xfId="9093" builtinId="9" hidden="1"/>
    <cellStyle name="Followed Hyperlink" xfId="9091" builtinId="9" hidden="1"/>
    <cellStyle name="Followed Hyperlink" xfId="9089" builtinId="9" hidden="1"/>
    <cellStyle name="Followed Hyperlink" xfId="9087" builtinId="9" hidden="1"/>
    <cellStyle name="Followed Hyperlink" xfId="9085" builtinId="9" hidden="1"/>
    <cellStyle name="Followed Hyperlink" xfId="9083" builtinId="9" hidden="1"/>
    <cellStyle name="Followed Hyperlink" xfId="9081" builtinId="9" hidden="1"/>
    <cellStyle name="Followed Hyperlink" xfId="9079" builtinId="9" hidden="1"/>
    <cellStyle name="Followed Hyperlink" xfId="9077" builtinId="9" hidden="1"/>
    <cellStyle name="Followed Hyperlink" xfId="9075" builtinId="9" hidden="1"/>
    <cellStyle name="Followed Hyperlink" xfId="9073" builtinId="9" hidden="1"/>
    <cellStyle name="Followed Hyperlink" xfId="9071" builtinId="9" hidden="1"/>
    <cellStyle name="Followed Hyperlink" xfId="9069" builtinId="9" hidden="1"/>
    <cellStyle name="Followed Hyperlink" xfId="9067" builtinId="9" hidden="1"/>
    <cellStyle name="Followed Hyperlink" xfId="9065" builtinId="9" hidden="1"/>
    <cellStyle name="Followed Hyperlink" xfId="9063" builtinId="9" hidden="1"/>
    <cellStyle name="Followed Hyperlink" xfId="9061" builtinId="9" hidden="1"/>
    <cellStyle name="Followed Hyperlink" xfId="9059" builtinId="9" hidden="1"/>
    <cellStyle name="Followed Hyperlink" xfId="9057" builtinId="9" hidden="1"/>
    <cellStyle name="Followed Hyperlink" xfId="9055" builtinId="9" hidden="1"/>
    <cellStyle name="Followed Hyperlink" xfId="9053" builtinId="9" hidden="1"/>
    <cellStyle name="Followed Hyperlink" xfId="9051" builtinId="9" hidden="1"/>
    <cellStyle name="Followed Hyperlink" xfId="9049" builtinId="9" hidden="1"/>
    <cellStyle name="Followed Hyperlink" xfId="9047" builtinId="9" hidden="1"/>
    <cellStyle name="Followed Hyperlink" xfId="9045" builtinId="9" hidden="1"/>
    <cellStyle name="Followed Hyperlink" xfId="9043" builtinId="9" hidden="1"/>
    <cellStyle name="Followed Hyperlink" xfId="9041" builtinId="9" hidden="1"/>
    <cellStyle name="Followed Hyperlink" xfId="9039" builtinId="9" hidden="1"/>
    <cellStyle name="Followed Hyperlink" xfId="9037" builtinId="9" hidden="1"/>
    <cellStyle name="Followed Hyperlink" xfId="9035" builtinId="9" hidden="1"/>
    <cellStyle name="Followed Hyperlink" xfId="9033" builtinId="9" hidden="1"/>
    <cellStyle name="Followed Hyperlink" xfId="9031" builtinId="9" hidden="1"/>
    <cellStyle name="Followed Hyperlink" xfId="9029" builtinId="9" hidden="1"/>
    <cellStyle name="Followed Hyperlink" xfId="9027" builtinId="9" hidden="1"/>
    <cellStyle name="Followed Hyperlink" xfId="9025" builtinId="9" hidden="1"/>
    <cellStyle name="Followed Hyperlink" xfId="9023" builtinId="9" hidden="1"/>
    <cellStyle name="Followed Hyperlink" xfId="9021" builtinId="9" hidden="1"/>
    <cellStyle name="Followed Hyperlink" xfId="9019" builtinId="9" hidden="1"/>
    <cellStyle name="Followed Hyperlink" xfId="9017" builtinId="9" hidden="1"/>
    <cellStyle name="Followed Hyperlink" xfId="9015" builtinId="9" hidden="1"/>
    <cellStyle name="Followed Hyperlink" xfId="9013" builtinId="9" hidden="1"/>
    <cellStyle name="Followed Hyperlink" xfId="9011" builtinId="9" hidden="1"/>
    <cellStyle name="Followed Hyperlink" xfId="9009" builtinId="9" hidden="1"/>
    <cellStyle name="Followed Hyperlink" xfId="9007" builtinId="9" hidden="1"/>
    <cellStyle name="Followed Hyperlink" xfId="9005" builtinId="9" hidden="1"/>
    <cellStyle name="Followed Hyperlink" xfId="9003" builtinId="9" hidden="1"/>
    <cellStyle name="Followed Hyperlink" xfId="9001" builtinId="9" hidden="1"/>
    <cellStyle name="Followed Hyperlink" xfId="8999" builtinId="9" hidden="1"/>
    <cellStyle name="Followed Hyperlink" xfId="8997" builtinId="9" hidden="1"/>
    <cellStyle name="Followed Hyperlink" xfId="8995" builtinId="9" hidden="1"/>
    <cellStyle name="Followed Hyperlink" xfId="8993" builtinId="9" hidden="1"/>
    <cellStyle name="Followed Hyperlink" xfId="8991" builtinId="9" hidden="1"/>
    <cellStyle name="Followed Hyperlink" xfId="8989" builtinId="9" hidden="1"/>
    <cellStyle name="Followed Hyperlink" xfId="8987" builtinId="9" hidden="1"/>
    <cellStyle name="Followed Hyperlink" xfId="8985" builtinId="9" hidden="1"/>
    <cellStyle name="Followed Hyperlink" xfId="8983" builtinId="9" hidden="1"/>
    <cellStyle name="Followed Hyperlink" xfId="8981" builtinId="9" hidden="1"/>
    <cellStyle name="Followed Hyperlink" xfId="8979" builtinId="9" hidden="1"/>
    <cellStyle name="Followed Hyperlink" xfId="8977" builtinId="9" hidden="1"/>
    <cellStyle name="Followed Hyperlink" xfId="8975" builtinId="9" hidden="1"/>
    <cellStyle name="Followed Hyperlink" xfId="8973" builtinId="9" hidden="1"/>
    <cellStyle name="Followed Hyperlink" xfId="8971" builtinId="9" hidden="1"/>
    <cellStyle name="Followed Hyperlink" xfId="8969" builtinId="9" hidden="1"/>
    <cellStyle name="Followed Hyperlink" xfId="8967" builtinId="9" hidden="1"/>
    <cellStyle name="Followed Hyperlink" xfId="8965" builtinId="9" hidden="1"/>
    <cellStyle name="Followed Hyperlink" xfId="8963" builtinId="9" hidden="1"/>
    <cellStyle name="Followed Hyperlink" xfId="8961" builtinId="9" hidden="1"/>
    <cellStyle name="Followed Hyperlink" xfId="8959" builtinId="9" hidden="1"/>
    <cellStyle name="Followed Hyperlink" xfId="8957" builtinId="9" hidden="1"/>
    <cellStyle name="Followed Hyperlink" xfId="8955" builtinId="9" hidden="1"/>
    <cellStyle name="Followed Hyperlink" xfId="8953" builtinId="9" hidden="1"/>
    <cellStyle name="Followed Hyperlink" xfId="8951" builtinId="9" hidden="1"/>
    <cellStyle name="Followed Hyperlink" xfId="8949" builtinId="9" hidden="1"/>
    <cellStyle name="Followed Hyperlink" xfId="8947" builtinId="9" hidden="1"/>
    <cellStyle name="Followed Hyperlink" xfId="8945" builtinId="9" hidden="1"/>
    <cellStyle name="Followed Hyperlink" xfId="8943" builtinId="9" hidden="1"/>
    <cellStyle name="Followed Hyperlink" xfId="8941" builtinId="9" hidden="1"/>
    <cellStyle name="Followed Hyperlink" xfId="8939" builtinId="9" hidden="1"/>
    <cellStyle name="Followed Hyperlink" xfId="8937" builtinId="9" hidden="1"/>
    <cellStyle name="Followed Hyperlink" xfId="8935" builtinId="9" hidden="1"/>
    <cellStyle name="Followed Hyperlink" xfId="8933" builtinId="9" hidden="1"/>
    <cellStyle name="Followed Hyperlink" xfId="8931" builtinId="9" hidden="1"/>
    <cellStyle name="Followed Hyperlink" xfId="8929" builtinId="9" hidden="1"/>
    <cellStyle name="Followed Hyperlink" xfId="8927" builtinId="9" hidden="1"/>
    <cellStyle name="Followed Hyperlink" xfId="8925" builtinId="9" hidden="1"/>
    <cellStyle name="Followed Hyperlink" xfId="8923" builtinId="9" hidden="1"/>
    <cellStyle name="Followed Hyperlink" xfId="8921" builtinId="9" hidden="1"/>
    <cellStyle name="Followed Hyperlink" xfId="8919" builtinId="9" hidden="1"/>
    <cellStyle name="Followed Hyperlink" xfId="8917" builtinId="9" hidden="1"/>
    <cellStyle name="Followed Hyperlink" xfId="8915" builtinId="9" hidden="1"/>
    <cellStyle name="Followed Hyperlink" xfId="8913" builtinId="9" hidden="1"/>
    <cellStyle name="Followed Hyperlink" xfId="8911" builtinId="9" hidden="1"/>
    <cellStyle name="Followed Hyperlink" xfId="8909" builtinId="9" hidden="1"/>
    <cellStyle name="Followed Hyperlink" xfId="8907" builtinId="9" hidden="1"/>
    <cellStyle name="Followed Hyperlink" xfId="8905" builtinId="9" hidden="1"/>
    <cellStyle name="Followed Hyperlink" xfId="8903" builtinId="9" hidden="1"/>
    <cellStyle name="Followed Hyperlink" xfId="8901" builtinId="9" hidden="1"/>
    <cellStyle name="Followed Hyperlink" xfId="8899" builtinId="9" hidden="1"/>
    <cellStyle name="Followed Hyperlink" xfId="8897" builtinId="9" hidden="1"/>
    <cellStyle name="Followed Hyperlink" xfId="8895" builtinId="9" hidden="1"/>
    <cellStyle name="Followed Hyperlink" xfId="8893" builtinId="9" hidden="1"/>
    <cellStyle name="Followed Hyperlink" xfId="8891" builtinId="9" hidden="1"/>
    <cellStyle name="Followed Hyperlink" xfId="8889" builtinId="9" hidden="1"/>
    <cellStyle name="Followed Hyperlink" xfId="8887" builtinId="9" hidden="1"/>
    <cellStyle name="Followed Hyperlink" xfId="8885" builtinId="9" hidden="1"/>
    <cellStyle name="Followed Hyperlink" xfId="8883" builtinId="9" hidden="1"/>
    <cellStyle name="Followed Hyperlink" xfId="8881" builtinId="9" hidden="1"/>
    <cellStyle name="Followed Hyperlink" xfId="8879" builtinId="9" hidden="1"/>
    <cellStyle name="Followed Hyperlink" xfId="8877" builtinId="9" hidden="1"/>
    <cellStyle name="Followed Hyperlink" xfId="8875" builtinId="9" hidden="1"/>
    <cellStyle name="Followed Hyperlink" xfId="8873" builtinId="9" hidden="1"/>
    <cellStyle name="Followed Hyperlink" xfId="8871" builtinId="9" hidden="1"/>
    <cellStyle name="Followed Hyperlink" xfId="8869" builtinId="9" hidden="1"/>
    <cellStyle name="Followed Hyperlink" xfId="8867" builtinId="9" hidden="1"/>
    <cellStyle name="Followed Hyperlink" xfId="8865" builtinId="9" hidden="1"/>
    <cellStyle name="Followed Hyperlink" xfId="8863" builtinId="9" hidden="1"/>
    <cellStyle name="Followed Hyperlink" xfId="8861" builtinId="9" hidden="1"/>
    <cellStyle name="Followed Hyperlink" xfId="8859" builtinId="9" hidden="1"/>
    <cellStyle name="Followed Hyperlink" xfId="8857" builtinId="9" hidden="1"/>
    <cellStyle name="Followed Hyperlink" xfId="8855" builtinId="9" hidden="1"/>
    <cellStyle name="Followed Hyperlink" xfId="8853" builtinId="9" hidden="1"/>
    <cellStyle name="Followed Hyperlink" xfId="8851" builtinId="9" hidden="1"/>
    <cellStyle name="Followed Hyperlink" xfId="8849" builtinId="9" hidden="1"/>
    <cellStyle name="Followed Hyperlink" xfId="8847" builtinId="9" hidden="1"/>
    <cellStyle name="Followed Hyperlink" xfId="8845" builtinId="9" hidden="1"/>
    <cellStyle name="Followed Hyperlink" xfId="8843" builtinId="9" hidden="1"/>
    <cellStyle name="Followed Hyperlink" xfId="8841" builtinId="9" hidden="1"/>
    <cellStyle name="Followed Hyperlink" xfId="8839" builtinId="9" hidden="1"/>
    <cellStyle name="Followed Hyperlink" xfId="8837" builtinId="9" hidden="1"/>
    <cellStyle name="Followed Hyperlink" xfId="8835" builtinId="9" hidden="1"/>
    <cellStyle name="Followed Hyperlink" xfId="8833" builtinId="9" hidden="1"/>
    <cellStyle name="Followed Hyperlink" xfId="8831" builtinId="9" hidden="1"/>
    <cellStyle name="Followed Hyperlink" xfId="8829" builtinId="9" hidden="1"/>
    <cellStyle name="Followed Hyperlink" xfId="8827" builtinId="9" hidden="1"/>
    <cellStyle name="Followed Hyperlink" xfId="8825" builtinId="9" hidden="1"/>
    <cellStyle name="Followed Hyperlink" xfId="8823" builtinId="9" hidden="1"/>
    <cellStyle name="Followed Hyperlink" xfId="8821" builtinId="9" hidden="1"/>
    <cellStyle name="Followed Hyperlink" xfId="8819" builtinId="9" hidden="1"/>
    <cellStyle name="Followed Hyperlink" xfId="8817" builtinId="9" hidden="1"/>
    <cellStyle name="Followed Hyperlink" xfId="8815" builtinId="9" hidden="1"/>
    <cellStyle name="Followed Hyperlink" xfId="8813" builtinId="9" hidden="1"/>
    <cellStyle name="Followed Hyperlink" xfId="8811" builtinId="9" hidden="1"/>
    <cellStyle name="Followed Hyperlink" xfId="8809" builtinId="9" hidden="1"/>
    <cellStyle name="Followed Hyperlink" xfId="8807" builtinId="9" hidden="1"/>
    <cellStyle name="Followed Hyperlink" xfId="8805" builtinId="9" hidden="1"/>
    <cellStyle name="Followed Hyperlink" xfId="8803" builtinId="9" hidden="1"/>
    <cellStyle name="Followed Hyperlink" xfId="8801" builtinId="9" hidden="1"/>
    <cellStyle name="Followed Hyperlink" xfId="8799" builtinId="9" hidden="1"/>
    <cellStyle name="Followed Hyperlink" xfId="8797" builtinId="9" hidden="1"/>
    <cellStyle name="Followed Hyperlink" xfId="8795" builtinId="9" hidden="1"/>
    <cellStyle name="Followed Hyperlink" xfId="8793" builtinId="9" hidden="1"/>
    <cellStyle name="Followed Hyperlink" xfId="8791" builtinId="9" hidden="1"/>
    <cellStyle name="Followed Hyperlink" xfId="8789" builtinId="9" hidden="1"/>
    <cellStyle name="Followed Hyperlink" xfId="8787" builtinId="9" hidden="1"/>
    <cellStyle name="Followed Hyperlink" xfId="8785" builtinId="9" hidden="1"/>
    <cellStyle name="Followed Hyperlink" xfId="8783" builtinId="9" hidden="1"/>
    <cellStyle name="Followed Hyperlink" xfId="8781" builtinId="9" hidden="1"/>
    <cellStyle name="Followed Hyperlink" xfId="8779" builtinId="9" hidden="1"/>
    <cellStyle name="Followed Hyperlink" xfId="8777" builtinId="9" hidden="1"/>
    <cellStyle name="Followed Hyperlink" xfId="8775" builtinId="9" hidden="1"/>
    <cellStyle name="Followed Hyperlink" xfId="8773" builtinId="9" hidden="1"/>
    <cellStyle name="Followed Hyperlink" xfId="8771" builtinId="9" hidden="1"/>
    <cellStyle name="Followed Hyperlink" xfId="8769" builtinId="9" hidden="1"/>
    <cellStyle name="Followed Hyperlink" xfId="8767" builtinId="9" hidden="1"/>
    <cellStyle name="Followed Hyperlink" xfId="8765" builtinId="9" hidden="1"/>
    <cellStyle name="Followed Hyperlink" xfId="8763" builtinId="9" hidden="1"/>
    <cellStyle name="Followed Hyperlink" xfId="8761" builtinId="9" hidden="1"/>
    <cellStyle name="Followed Hyperlink" xfId="8759" builtinId="9" hidden="1"/>
    <cellStyle name="Followed Hyperlink" xfId="8757" builtinId="9" hidden="1"/>
    <cellStyle name="Followed Hyperlink" xfId="8755" builtinId="9" hidden="1"/>
    <cellStyle name="Followed Hyperlink" xfId="8753" builtinId="9" hidden="1"/>
    <cellStyle name="Followed Hyperlink" xfId="8751" builtinId="9" hidden="1"/>
    <cellStyle name="Followed Hyperlink" xfId="8749" builtinId="9" hidden="1"/>
    <cellStyle name="Followed Hyperlink" xfId="8747" builtinId="9" hidden="1"/>
    <cellStyle name="Followed Hyperlink" xfId="8745" builtinId="9" hidden="1"/>
    <cellStyle name="Followed Hyperlink" xfId="8743" builtinId="9" hidden="1"/>
    <cellStyle name="Followed Hyperlink" xfId="8741" builtinId="9" hidden="1"/>
    <cellStyle name="Followed Hyperlink" xfId="8739" builtinId="9" hidden="1"/>
    <cellStyle name="Followed Hyperlink" xfId="8737" builtinId="9" hidden="1"/>
    <cellStyle name="Followed Hyperlink" xfId="8735" builtinId="9" hidden="1"/>
    <cellStyle name="Followed Hyperlink" xfId="8733" builtinId="9" hidden="1"/>
    <cellStyle name="Followed Hyperlink" xfId="8731" builtinId="9" hidden="1"/>
    <cellStyle name="Followed Hyperlink" xfId="8729" builtinId="9" hidden="1"/>
    <cellStyle name="Followed Hyperlink" xfId="8727" builtinId="9" hidden="1"/>
    <cellStyle name="Followed Hyperlink" xfId="8725" builtinId="9" hidden="1"/>
    <cellStyle name="Followed Hyperlink" xfId="8723" builtinId="9" hidden="1"/>
    <cellStyle name="Followed Hyperlink" xfId="8721" builtinId="9" hidden="1"/>
    <cellStyle name="Followed Hyperlink" xfId="8719" builtinId="9" hidden="1"/>
    <cellStyle name="Followed Hyperlink" xfId="8717" builtinId="9" hidden="1"/>
    <cellStyle name="Followed Hyperlink" xfId="8715" builtinId="9" hidden="1"/>
    <cellStyle name="Followed Hyperlink" xfId="8713" builtinId="9" hidden="1"/>
    <cellStyle name="Followed Hyperlink" xfId="8711" builtinId="9" hidden="1"/>
    <cellStyle name="Followed Hyperlink" xfId="8709" builtinId="9" hidden="1"/>
    <cellStyle name="Followed Hyperlink" xfId="8707" builtinId="9" hidden="1"/>
    <cellStyle name="Followed Hyperlink" xfId="8705" builtinId="9" hidden="1"/>
    <cellStyle name="Followed Hyperlink" xfId="8703" builtinId="9" hidden="1"/>
    <cellStyle name="Followed Hyperlink" xfId="8701" builtinId="9" hidden="1"/>
    <cellStyle name="Followed Hyperlink" xfId="8699" builtinId="9" hidden="1"/>
    <cellStyle name="Followed Hyperlink" xfId="8697" builtinId="9" hidden="1"/>
    <cellStyle name="Followed Hyperlink" xfId="8695" builtinId="9" hidden="1"/>
    <cellStyle name="Followed Hyperlink" xfId="8693" builtinId="9" hidden="1"/>
    <cellStyle name="Followed Hyperlink" xfId="8691" builtinId="9" hidden="1"/>
    <cellStyle name="Followed Hyperlink" xfId="8689" builtinId="9" hidden="1"/>
    <cellStyle name="Followed Hyperlink" xfId="8687" builtinId="9" hidden="1"/>
    <cellStyle name="Followed Hyperlink" xfId="8685" builtinId="9" hidden="1"/>
    <cellStyle name="Followed Hyperlink" xfId="8683" builtinId="9" hidden="1"/>
    <cellStyle name="Followed Hyperlink" xfId="8681" builtinId="9" hidden="1"/>
    <cellStyle name="Followed Hyperlink" xfId="8679" builtinId="9" hidden="1"/>
    <cellStyle name="Followed Hyperlink" xfId="8677" builtinId="9" hidden="1"/>
    <cellStyle name="Followed Hyperlink" xfId="8675" builtinId="9" hidden="1"/>
    <cellStyle name="Followed Hyperlink" xfId="8673" builtinId="9" hidden="1"/>
    <cellStyle name="Followed Hyperlink" xfId="8671" builtinId="9" hidden="1"/>
    <cellStyle name="Followed Hyperlink" xfId="8669" builtinId="9" hidden="1"/>
    <cellStyle name="Followed Hyperlink" xfId="8667" builtinId="9" hidden="1"/>
    <cellStyle name="Followed Hyperlink" xfId="8665" builtinId="9" hidden="1"/>
    <cellStyle name="Followed Hyperlink" xfId="8663" builtinId="9" hidden="1"/>
    <cellStyle name="Followed Hyperlink" xfId="8661" builtinId="9" hidden="1"/>
    <cellStyle name="Followed Hyperlink" xfId="8659" builtinId="9" hidden="1"/>
    <cellStyle name="Followed Hyperlink" xfId="8657" builtinId="9" hidden="1"/>
    <cellStyle name="Followed Hyperlink" xfId="8655" builtinId="9" hidden="1"/>
    <cellStyle name="Followed Hyperlink" xfId="8653" builtinId="9" hidden="1"/>
    <cellStyle name="Followed Hyperlink" xfId="8651" builtinId="9" hidden="1"/>
    <cellStyle name="Followed Hyperlink" xfId="8649" builtinId="9" hidden="1"/>
    <cellStyle name="Followed Hyperlink" xfId="8647" builtinId="9" hidden="1"/>
    <cellStyle name="Followed Hyperlink" xfId="8645" builtinId="9" hidden="1"/>
    <cellStyle name="Followed Hyperlink" xfId="8643" builtinId="9" hidden="1"/>
    <cellStyle name="Followed Hyperlink" xfId="8641" builtinId="9" hidden="1"/>
    <cellStyle name="Followed Hyperlink" xfId="8639" builtinId="9" hidden="1"/>
    <cellStyle name="Followed Hyperlink" xfId="8637" builtinId="9" hidden="1"/>
    <cellStyle name="Followed Hyperlink" xfId="8635" builtinId="9" hidden="1"/>
    <cellStyle name="Followed Hyperlink" xfId="8633" builtinId="9" hidden="1"/>
    <cellStyle name="Followed Hyperlink" xfId="8631" builtinId="9" hidden="1"/>
    <cellStyle name="Followed Hyperlink" xfId="8629" builtinId="9" hidden="1"/>
    <cellStyle name="Followed Hyperlink" xfId="8627" builtinId="9" hidden="1"/>
    <cellStyle name="Followed Hyperlink" xfId="8625" builtinId="9" hidden="1"/>
    <cellStyle name="Followed Hyperlink" xfId="8623" builtinId="9" hidden="1"/>
    <cellStyle name="Followed Hyperlink" xfId="8621" builtinId="9" hidden="1"/>
    <cellStyle name="Followed Hyperlink" xfId="8619" builtinId="9" hidden="1"/>
    <cellStyle name="Followed Hyperlink" xfId="8617" builtinId="9" hidden="1"/>
    <cellStyle name="Followed Hyperlink" xfId="8615" builtinId="9" hidden="1"/>
    <cellStyle name="Followed Hyperlink" xfId="8613" builtinId="9" hidden="1"/>
    <cellStyle name="Followed Hyperlink" xfId="8611" builtinId="9" hidden="1"/>
    <cellStyle name="Followed Hyperlink" xfId="8609" builtinId="9" hidden="1"/>
    <cellStyle name="Followed Hyperlink" xfId="8607" builtinId="9" hidden="1"/>
    <cellStyle name="Followed Hyperlink" xfId="8605" builtinId="9" hidden="1"/>
    <cellStyle name="Followed Hyperlink" xfId="8603" builtinId="9" hidden="1"/>
    <cellStyle name="Followed Hyperlink" xfId="8601" builtinId="9" hidden="1"/>
    <cellStyle name="Followed Hyperlink" xfId="8599" builtinId="9" hidden="1"/>
    <cellStyle name="Followed Hyperlink" xfId="8597" builtinId="9" hidden="1"/>
    <cellStyle name="Followed Hyperlink" xfId="8595" builtinId="9" hidden="1"/>
    <cellStyle name="Followed Hyperlink" xfId="8593" builtinId="9" hidden="1"/>
    <cellStyle name="Followed Hyperlink" xfId="8591" builtinId="9" hidden="1"/>
    <cellStyle name="Followed Hyperlink" xfId="8589" builtinId="9" hidden="1"/>
    <cellStyle name="Followed Hyperlink" xfId="8587" builtinId="9" hidden="1"/>
    <cellStyle name="Followed Hyperlink" xfId="8585" builtinId="9" hidden="1"/>
    <cellStyle name="Followed Hyperlink" xfId="8583" builtinId="9" hidden="1"/>
    <cellStyle name="Followed Hyperlink" xfId="8581" builtinId="9" hidden="1"/>
    <cellStyle name="Followed Hyperlink" xfId="8579" builtinId="9" hidden="1"/>
    <cellStyle name="Followed Hyperlink" xfId="8577" builtinId="9" hidden="1"/>
    <cellStyle name="Followed Hyperlink" xfId="8575" builtinId="9" hidden="1"/>
    <cellStyle name="Followed Hyperlink" xfId="8573" builtinId="9" hidden="1"/>
    <cellStyle name="Followed Hyperlink" xfId="8571" builtinId="9" hidden="1"/>
    <cellStyle name="Followed Hyperlink" xfId="8569" builtinId="9" hidden="1"/>
    <cellStyle name="Followed Hyperlink" xfId="8567" builtinId="9" hidden="1"/>
    <cellStyle name="Followed Hyperlink" xfId="8565" builtinId="9" hidden="1"/>
    <cellStyle name="Followed Hyperlink" xfId="8563" builtinId="9" hidden="1"/>
    <cellStyle name="Followed Hyperlink" xfId="8561" builtinId="9" hidden="1"/>
    <cellStyle name="Followed Hyperlink" xfId="8559" builtinId="9" hidden="1"/>
    <cellStyle name="Followed Hyperlink" xfId="8557" builtinId="9" hidden="1"/>
    <cellStyle name="Followed Hyperlink" xfId="8555" builtinId="9" hidden="1"/>
    <cellStyle name="Followed Hyperlink" xfId="8553" builtinId="9" hidden="1"/>
    <cellStyle name="Followed Hyperlink" xfId="8551" builtinId="9" hidden="1"/>
    <cellStyle name="Followed Hyperlink" xfId="8549" builtinId="9" hidden="1"/>
    <cellStyle name="Followed Hyperlink" xfId="8547" builtinId="9" hidden="1"/>
    <cellStyle name="Followed Hyperlink" xfId="8545" builtinId="9" hidden="1"/>
    <cellStyle name="Followed Hyperlink" xfId="8543" builtinId="9" hidden="1"/>
    <cellStyle name="Followed Hyperlink" xfId="8541" builtinId="9" hidden="1"/>
    <cellStyle name="Followed Hyperlink" xfId="8539" builtinId="9" hidden="1"/>
    <cellStyle name="Followed Hyperlink" xfId="8537" builtinId="9" hidden="1"/>
    <cellStyle name="Followed Hyperlink" xfId="8535" builtinId="9" hidden="1"/>
    <cellStyle name="Followed Hyperlink" xfId="8533" builtinId="9" hidden="1"/>
    <cellStyle name="Followed Hyperlink" xfId="8531" builtinId="9" hidden="1"/>
    <cellStyle name="Followed Hyperlink" xfId="8529" builtinId="9" hidden="1"/>
    <cellStyle name="Followed Hyperlink" xfId="8527" builtinId="9" hidden="1"/>
    <cellStyle name="Followed Hyperlink" xfId="8525" builtinId="9" hidden="1"/>
    <cellStyle name="Followed Hyperlink" xfId="8523" builtinId="9" hidden="1"/>
    <cellStyle name="Followed Hyperlink" xfId="8521" builtinId="9" hidden="1"/>
    <cellStyle name="Followed Hyperlink" xfId="8519" builtinId="9" hidden="1"/>
    <cellStyle name="Followed Hyperlink" xfId="8517" builtinId="9" hidden="1"/>
    <cellStyle name="Followed Hyperlink" xfId="8515" builtinId="9" hidden="1"/>
    <cellStyle name="Followed Hyperlink" xfId="8513" builtinId="9" hidden="1"/>
    <cellStyle name="Followed Hyperlink" xfId="8511" builtinId="9" hidden="1"/>
    <cellStyle name="Followed Hyperlink" xfId="8509" builtinId="9" hidden="1"/>
    <cellStyle name="Followed Hyperlink" xfId="8507" builtinId="9" hidden="1"/>
    <cellStyle name="Followed Hyperlink" xfId="8505" builtinId="9" hidden="1"/>
    <cellStyle name="Followed Hyperlink" xfId="8503" builtinId="9" hidden="1"/>
    <cellStyle name="Followed Hyperlink" xfId="8501" builtinId="9" hidden="1"/>
    <cellStyle name="Followed Hyperlink" xfId="8499" builtinId="9" hidden="1"/>
    <cellStyle name="Followed Hyperlink" xfId="8497" builtinId="9" hidden="1"/>
    <cellStyle name="Followed Hyperlink" xfId="8495" builtinId="9" hidden="1"/>
    <cellStyle name="Followed Hyperlink" xfId="8493" builtinId="9" hidden="1"/>
    <cellStyle name="Followed Hyperlink" xfId="8491" builtinId="9" hidden="1"/>
    <cellStyle name="Followed Hyperlink" xfId="8489" builtinId="9" hidden="1"/>
    <cellStyle name="Followed Hyperlink" xfId="8487" builtinId="9" hidden="1"/>
    <cellStyle name="Followed Hyperlink" xfId="8485" builtinId="9" hidden="1"/>
    <cellStyle name="Followed Hyperlink" xfId="8483" builtinId="9" hidden="1"/>
    <cellStyle name="Followed Hyperlink" xfId="8481" builtinId="9" hidden="1"/>
    <cellStyle name="Followed Hyperlink" xfId="8479" builtinId="9" hidden="1"/>
    <cellStyle name="Followed Hyperlink" xfId="8477" builtinId="9" hidden="1"/>
    <cellStyle name="Followed Hyperlink" xfId="8475" builtinId="9" hidden="1"/>
    <cellStyle name="Followed Hyperlink" xfId="8473" builtinId="9" hidden="1"/>
    <cellStyle name="Followed Hyperlink" xfId="8471" builtinId="9" hidden="1"/>
    <cellStyle name="Followed Hyperlink" xfId="8469" builtinId="9" hidden="1"/>
    <cellStyle name="Followed Hyperlink" xfId="8467" builtinId="9" hidden="1"/>
    <cellStyle name="Followed Hyperlink" xfId="8465" builtinId="9" hidden="1"/>
    <cellStyle name="Followed Hyperlink" xfId="8463" builtinId="9" hidden="1"/>
    <cellStyle name="Followed Hyperlink" xfId="8461" builtinId="9" hidden="1"/>
    <cellStyle name="Followed Hyperlink" xfId="8459" builtinId="9" hidden="1"/>
    <cellStyle name="Followed Hyperlink" xfId="8457" builtinId="9" hidden="1"/>
    <cellStyle name="Followed Hyperlink" xfId="8455" builtinId="9" hidden="1"/>
    <cellStyle name="Followed Hyperlink" xfId="8453" builtinId="9" hidden="1"/>
    <cellStyle name="Followed Hyperlink" xfId="8451" builtinId="9" hidden="1"/>
    <cellStyle name="Followed Hyperlink" xfId="8449" builtinId="9" hidden="1"/>
    <cellStyle name="Followed Hyperlink" xfId="8447" builtinId="9" hidden="1"/>
    <cellStyle name="Followed Hyperlink" xfId="8445" builtinId="9" hidden="1"/>
    <cellStyle name="Followed Hyperlink" xfId="8443" builtinId="9" hidden="1"/>
    <cellStyle name="Followed Hyperlink" xfId="8441" builtinId="9" hidden="1"/>
    <cellStyle name="Followed Hyperlink" xfId="8439" builtinId="9" hidden="1"/>
    <cellStyle name="Followed Hyperlink" xfId="8437" builtinId="9" hidden="1"/>
    <cellStyle name="Followed Hyperlink" xfId="8435" builtinId="9" hidden="1"/>
    <cellStyle name="Followed Hyperlink" xfId="8433" builtinId="9" hidden="1"/>
    <cellStyle name="Followed Hyperlink" xfId="8431" builtinId="9" hidden="1"/>
    <cellStyle name="Followed Hyperlink" xfId="8428" builtinId="9" hidden="1"/>
    <cellStyle name="Followed Hyperlink" xfId="8426" builtinId="9" hidden="1"/>
    <cellStyle name="Followed Hyperlink" xfId="8424" builtinId="9" hidden="1"/>
    <cellStyle name="Followed Hyperlink" xfId="8422" builtinId="9" hidden="1"/>
    <cellStyle name="Followed Hyperlink" xfId="8420" builtinId="9" hidden="1"/>
    <cellStyle name="Followed Hyperlink" xfId="8418" builtinId="9" hidden="1"/>
    <cellStyle name="Followed Hyperlink" xfId="8416" builtinId="9" hidden="1"/>
    <cellStyle name="Followed Hyperlink" xfId="8414" builtinId="9" hidden="1"/>
    <cellStyle name="Followed Hyperlink" xfId="8412" builtinId="9" hidden="1"/>
    <cellStyle name="Followed Hyperlink" xfId="8410" builtinId="9" hidden="1"/>
    <cellStyle name="Followed Hyperlink" xfId="8408" builtinId="9" hidden="1"/>
    <cellStyle name="Followed Hyperlink" xfId="8406" builtinId="9" hidden="1"/>
    <cellStyle name="Followed Hyperlink" xfId="8404" builtinId="9" hidden="1"/>
    <cellStyle name="Followed Hyperlink" xfId="8402" builtinId="9" hidden="1"/>
    <cellStyle name="Followed Hyperlink" xfId="8400" builtinId="9" hidden="1"/>
    <cellStyle name="Followed Hyperlink" xfId="8398" builtinId="9" hidden="1"/>
    <cellStyle name="Followed Hyperlink" xfId="8396" builtinId="9" hidden="1"/>
    <cellStyle name="Followed Hyperlink" xfId="8394" builtinId="9" hidden="1"/>
    <cellStyle name="Followed Hyperlink" xfId="8392" builtinId="9" hidden="1"/>
    <cellStyle name="Followed Hyperlink" xfId="8390" builtinId="9" hidden="1"/>
    <cellStyle name="Followed Hyperlink" xfId="8388" builtinId="9" hidden="1"/>
    <cellStyle name="Followed Hyperlink" xfId="8386" builtinId="9" hidden="1"/>
    <cellStyle name="Followed Hyperlink" xfId="8384" builtinId="9" hidden="1"/>
    <cellStyle name="Followed Hyperlink" xfId="8382" builtinId="9" hidden="1"/>
    <cellStyle name="Followed Hyperlink" xfId="8380" builtinId="9" hidden="1"/>
    <cellStyle name="Followed Hyperlink" xfId="8378" builtinId="9" hidden="1"/>
    <cellStyle name="Followed Hyperlink" xfId="8376" builtinId="9" hidden="1"/>
    <cellStyle name="Followed Hyperlink" xfId="8374" builtinId="9" hidden="1"/>
    <cellStyle name="Followed Hyperlink" xfId="8372" builtinId="9" hidden="1"/>
    <cellStyle name="Followed Hyperlink" xfId="8370" builtinId="9" hidden="1"/>
    <cellStyle name="Followed Hyperlink" xfId="8368" builtinId="9" hidden="1"/>
    <cellStyle name="Followed Hyperlink" xfId="8366" builtinId="9" hidden="1"/>
    <cellStyle name="Followed Hyperlink" xfId="8364" builtinId="9" hidden="1"/>
    <cellStyle name="Followed Hyperlink" xfId="8362" builtinId="9" hidden="1"/>
    <cellStyle name="Followed Hyperlink" xfId="8360" builtinId="9" hidden="1"/>
    <cellStyle name="Followed Hyperlink" xfId="8358" builtinId="9" hidden="1"/>
    <cellStyle name="Followed Hyperlink" xfId="8356" builtinId="9" hidden="1"/>
    <cellStyle name="Followed Hyperlink" xfId="8354" builtinId="9" hidden="1"/>
    <cellStyle name="Followed Hyperlink" xfId="8352" builtinId="9" hidden="1"/>
    <cellStyle name="Followed Hyperlink" xfId="8350" builtinId="9" hidden="1"/>
    <cellStyle name="Followed Hyperlink" xfId="8348" builtinId="9" hidden="1"/>
    <cellStyle name="Followed Hyperlink" xfId="8346" builtinId="9" hidden="1"/>
    <cellStyle name="Followed Hyperlink" xfId="8344" builtinId="9" hidden="1"/>
    <cellStyle name="Followed Hyperlink" xfId="8342" builtinId="9" hidden="1"/>
    <cellStyle name="Followed Hyperlink" xfId="8340" builtinId="9" hidden="1"/>
    <cellStyle name="Followed Hyperlink" xfId="8338" builtinId="9" hidden="1"/>
    <cellStyle name="Followed Hyperlink" xfId="8336" builtinId="9" hidden="1"/>
    <cellStyle name="Followed Hyperlink" xfId="8334" builtinId="9" hidden="1"/>
    <cellStyle name="Followed Hyperlink" xfId="8332" builtinId="9" hidden="1"/>
    <cellStyle name="Followed Hyperlink" xfId="8330" builtinId="9" hidden="1"/>
    <cellStyle name="Followed Hyperlink" xfId="8328" builtinId="9" hidden="1"/>
    <cellStyle name="Followed Hyperlink" xfId="8326" builtinId="9" hidden="1"/>
    <cellStyle name="Followed Hyperlink" xfId="8324" builtinId="9" hidden="1"/>
    <cellStyle name="Followed Hyperlink" xfId="8322" builtinId="9" hidden="1"/>
    <cellStyle name="Followed Hyperlink" xfId="8320" builtinId="9" hidden="1"/>
    <cellStyle name="Followed Hyperlink" xfId="8318" builtinId="9" hidden="1"/>
    <cellStyle name="Followed Hyperlink" xfId="8316" builtinId="9" hidden="1"/>
    <cellStyle name="Followed Hyperlink" xfId="8314" builtinId="9" hidden="1"/>
    <cellStyle name="Followed Hyperlink" xfId="8312" builtinId="9" hidden="1"/>
    <cellStyle name="Followed Hyperlink" xfId="8310" builtinId="9" hidden="1"/>
    <cellStyle name="Followed Hyperlink" xfId="8308" builtinId="9" hidden="1"/>
    <cellStyle name="Followed Hyperlink" xfId="8306" builtinId="9" hidden="1"/>
    <cellStyle name="Followed Hyperlink" xfId="8304" builtinId="9" hidden="1"/>
    <cellStyle name="Followed Hyperlink" xfId="8302" builtinId="9" hidden="1"/>
    <cellStyle name="Followed Hyperlink" xfId="8300" builtinId="9" hidden="1"/>
    <cellStyle name="Followed Hyperlink" xfId="8298" builtinId="9" hidden="1"/>
    <cellStyle name="Followed Hyperlink" xfId="8296" builtinId="9" hidden="1"/>
    <cellStyle name="Followed Hyperlink" xfId="8294" builtinId="9" hidden="1"/>
    <cellStyle name="Followed Hyperlink" xfId="8292" builtinId="9" hidden="1"/>
    <cellStyle name="Followed Hyperlink" xfId="8290" builtinId="9" hidden="1"/>
    <cellStyle name="Followed Hyperlink" xfId="8288" builtinId="9" hidden="1"/>
    <cellStyle name="Followed Hyperlink" xfId="8286" builtinId="9" hidden="1"/>
    <cellStyle name="Followed Hyperlink" xfId="8284" builtinId="9" hidden="1"/>
    <cellStyle name="Followed Hyperlink" xfId="8282" builtinId="9" hidden="1"/>
    <cellStyle name="Followed Hyperlink" xfId="8280" builtinId="9" hidden="1"/>
    <cellStyle name="Followed Hyperlink" xfId="8278" builtinId="9" hidden="1"/>
    <cellStyle name="Followed Hyperlink" xfId="8276" builtinId="9" hidden="1"/>
    <cellStyle name="Followed Hyperlink" xfId="8274" builtinId="9" hidden="1"/>
    <cellStyle name="Followed Hyperlink" xfId="8272" builtinId="9" hidden="1"/>
    <cellStyle name="Followed Hyperlink" xfId="8270" builtinId="9" hidden="1"/>
    <cellStyle name="Followed Hyperlink" xfId="8268" builtinId="9" hidden="1"/>
    <cellStyle name="Followed Hyperlink" xfId="8266" builtinId="9" hidden="1"/>
    <cellStyle name="Followed Hyperlink" xfId="8264" builtinId="9" hidden="1"/>
    <cellStyle name="Followed Hyperlink" xfId="8262" builtinId="9" hidden="1"/>
    <cellStyle name="Followed Hyperlink" xfId="8260" builtinId="9" hidden="1"/>
    <cellStyle name="Followed Hyperlink" xfId="8258" builtinId="9" hidden="1"/>
    <cellStyle name="Followed Hyperlink" xfId="8256" builtinId="9" hidden="1"/>
    <cellStyle name="Followed Hyperlink" xfId="8254" builtinId="9" hidden="1"/>
    <cellStyle name="Followed Hyperlink" xfId="8252" builtinId="9" hidden="1"/>
    <cellStyle name="Followed Hyperlink" xfId="8250" builtinId="9" hidden="1"/>
    <cellStyle name="Followed Hyperlink" xfId="8248" builtinId="9" hidden="1"/>
    <cellStyle name="Followed Hyperlink" xfId="8246" builtinId="9" hidden="1"/>
    <cellStyle name="Followed Hyperlink" xfId="8244" builtinId="9" hidden="1"/>
    <cellStyle name="Followed Hyperlink" xfId="8242" builtinId="9" hidden="1"/>
    <cellStyle name="Followed Hyperlink" xfId="8240" builtinId="9" hidden="1"/>
    <cellStyle name="Followed Hyperlink" xfId="8238" builtinId="9" hidden="1"/>
    <cellStyle name="Followed Hyperlink" xfId="8236" builtinId="9" hidden="1"/>
    <cellStyle name="Followed Hyperlink" xfId="8234" builtinId="9" hidden="1"/>
    <cellStyle name="Followed Hyperlink" xfId="8232" builtinId="9" hidden="1"/>
    <cellStyle name="Followed Hyperlink" xfId="8230" builtinId="9" hidden="1"/>
    <cellStyle name="Followed Hyperlink" xfId="8228" builtinId="9" hidden="1"/>
    <cellStyle name="Followed Hyperlink" xfId="8226" builtinId="9" hidden="1"/>
    <cellStyle name="Followed Hyperlink" xfId="8224" builtinId="9" hidden="1"/>
    <cellStyle name="Followed Hyperlink" xfId="8222" builtinId="9" hidden="1"/>
    <cellStyle name="Followed Hyperlink" xfId="8220" builtinId="9" hidden="1"/>
    <cellStyle name="Followed Hyperlink" xfId="8218" builtinId="9" hidden="1"/>
    <cellStyle name="Followed Hyperlink" xfId="8216" builtinId="9" hidden="1"/>
    <cellStyle name="Followed Hyperlink" xfId="8214" builtinId="9" hidden="1"/>
    <cellStyle name="Followed Hyperlink" xfId="8212" builtinId="9" hidden="1"/>
    <cellStyle name="Followed Hyperlink" xfId="8210" builtinId="9" hidden="1"/>
    <cellStyle name="Followed Hyperlink" xfId="8208" builtinId="9" hidden="1"/>
    <cellStyle name="Followed Hyperlink" xfId="8206" builtinId="9" hidden="1"/>
    <cellStyle name="Followed Hyperlink" xfId="8204" builtinId="9" hidden="1"/>
    <cellStyle name="Followed Hyperlink" xfId="8202" builtinId="9" hidden="1"/>
    <cellStyle name="Followed Hyperlink" xfId="8200" builtinId="9" hidden="1"/>
    <cellStyle name="Followed Hyperlink" xfId="8198" builtinId="9" hidden="1"/>
    <cellStyle name="Followed Hyperlink" xfId="8196" builtinId="9" hidden="1"/>
    <cellStyle name="Followed Hyperlink" xfId="8194" builtinId="9" hidden="1"/>
    <cellStyle name="Followed Hyperlink" xfId="8192" builtinId="9" hidden="1"/>
    <cellStyle name="Followed Hyperlink" xfId="8190" builtinId="9" hidden="1"/>
    <cellStyle name="Followed Hyperlink" xfId="8188" builtinId="9" hidden="1"/>
    <cellStyle name="Followed Hyperlink" xfId="8186" builtinId="9" hidden="1"/>
    <cellStyle name="Followed Hyperlink" xfId="8184" builtinId="9" hidden="1"/>
    <cellStyle name="Followed Hyperlink" xfId="8182" builtinId="9" hidden="1"/>
    <cellStyle name="Followed Hyperlink" xfId="8180" builtinId="9" hidden="1"/>
    <cellStyle name="Followed Hyperlink" xfId="8178" builtinId="9" hidden="1"/>
    <cellStyle name="Followed Hyperlink" xfId="8176" builtinId="9" hidden="1"/>
    <cellStyle name="Followed Hyperlink" xfId="8174" builtinId="9" hidden="1"/>
    <cellStyle name="Followed Hyperlink" xfId="8172" builtinId="9" hidden="1"/>
    <cellStyle name="Followed Hyperlink" xfId="8170" builtinId="9" hidden="1"/>
    <cellStyle name="Followed Hyperlink" xfId="8168" builtinId="9" hidden="1"/>
    <cellStyle name="Followed Hyperlink" xfId="8166" builtinId="9" hidden="1"/>
    <cellStyle name="Followed Hyperlink" xfId="8164" builtinId="9" hidden="1"/>
    <cellStyle name="Followed Hyperlink" xfId="8162" builtinId="9" hidden="1"/>
    <cellStyle name="Followed Hyperlink" xfId="8160" builtinId="9" hidden="1"/>
    <cellStyle name="Followed Hyperlink" xfId="8158" builtinId="9" hidden="1"/>
    <cellStyle name="Followed Hyperlink" xfId="8156" builtinId="9" hidden="1"/>
    <cellStyle name="Followed Hyperlink" xfId="8154" builtinId="9" hidden="1"/>
    <cellStyle name="Followed Hyperlink" xfId="8152" builtinId="9" hidden="1"/>
    <cellStyle name="Followed Hyperlink" xfId="8150" builtinId="9" hidden="1"/>
    <cellStyle name="Followed Hyperlink" xfId="8148" builtinId="9" hidden="1"/>
    <cellStyle name="Followed Hyperlink" xfId="8146" builtinId="9" hidden="1"/>
    <cellStyle name="Followed Hyperlink" xfId="8144" builtinId="9" hidden="1"/>
    <cellStyle name="Followed Hyperlink" xfId="8142" builtinId="9" hidden="1"/>
    <cellStyle name="Followed Hyperlink" xfId="8140" builtinId="9" hidden="1"/>
    <cellStyle name="Followed Hyperlink" xfId="8138" builtinId="9" hidden="1"/>
    <cellStyle name="Followed Hyperlink" xfId="8136" builtinId="9" hidden="1"/>
    <cellStyle name="Followed Hyperlink" xfId="8134" builtinId="9" hidden="1"/>
    <cellStyle name="Followed Hyperlink" xfId="8132" builtinId="9" hidden="1"/>
    <cellStyle name="Followed Hyperlink" xfId="8130" builtinId="9" hidden="1"/>
    <cellStyle name="Followed Hyperlink" xfId="8128" builtinId="9" hidden="1"/>
    <cellStyle name="Followed Hyperlink" xfId="8126" builtinId="9" hidden="1"/>
    <cellStyle name="Followed Hyperlink" xfId="8124" builtinId="9" hidden="1"/>
    <cellStyle name="Followed Hyperlink" xfId="8122" builtinId="9" hidden="1"/>
    <cellStyle name="Followed Hyperlink" xfId="8120" builtinId="9" hidden="1"/>
    <cellStyle name="Followed Hyperlink" xfId="8118" builtinId="9" hidden="1"/>
    <cellStyle name="Followed Hyperlink" xfId="8116" builtinId="9" hidden="1"/>
    <cellStyle name="Followed Hyperlink" xfId="8114" builtinId="9" hidden="1"/>
    <cellStyle name="Followed Hyperlink" xfId="8112" builtinId="9" hidden="1"/>
    <cellStyle name="Followed Hyperlink" xfId="8110" builtinId="9" hidden="1"/>
    <cellStyle name="Followed Hyperlink" xfId="8108" builtinId="9" hidden="1"/>
    <cellStyle name="Followed Hyperlink" xfId="8106" builtinId="9" hidden="1"/>
    <cellStyle name="Followed Hyperlink" xfId="8104" builtinId="9" hidden="1"/>
    <cellStyle name="Followed Hyperlink" xfId="8102" builtinId="9" hidden="1"/>
    <cellStyle name="Followed Hyperlink" xfId="8100" builtinId="9" hidden="1"/>
    <cellStyle name="Followed Hyperlink" xfId="8098" builtinId="9" hidden="1"/>
    <cellStyle name="Followed Hyperlink" xfId="8096" builtinId="9" hidden="1"/>
    <cellStyle name="Followed Hyperlink" xfId="8094" builtinId="9" hidden="1"/>
    <cellStyle name="Followed Hyperlink" xfId="8092" builtinId="9" hidden="1"/>
    <cellStyle name="Followed Hyperlink" xfId="8090" builtinId="9" hidden="1"/>
    <cellStyle name="Followed Hyperlink" xfId="8088" builtinId="9" hidden="1"/>
    <cellStyle name="Followed Hyperlink" xfId="8086" builtinId="9" hidden="1"/>
    <cellStyle name="Followed Hyperlink" xfId="8084" builtinId="9" hidden="1"/>
    <cellStyle name="Followed Hyperlink" xfId="8082" builtinId="9" hidden="1"/>
    <cellStyle name="Followed Hyperlink" xfId="8080" builtinId="9" hidden="1"/>
    <cellStyle name="Followed Hyperlink" xfId="8078" builtinId="9" hidden="1"/>
    <cellStyle name="Followed Hyperlink" xfId="8076" builtinId="9" hidden="1"/>
    <cellStyle name="Followed Hyperlink" xfId="8074" builtinId="9" hidden="1"/>
    <cellStyle name="Followed Hyperlink" xfId="8072" builtinId="9" hidden="1"/>
    <cellStyle name="Followed Hyperlink" xfId="8070" builtinId="9" hidden="1"/>
    <cellStyle name="Followed Hyperlink" xfId="8068" builtinId="9" hidden="1"/>
    <cellStyle name="Followed Hyperlink" xfId="8066" builtinId="9" hidden="1"/>
    <cellStyle name="Followed Hyperlink" xfId="8064" builtinId="9" hidden="1"/>
    <cellStyle name="Followed Hyperlink" xfId="8062" builtinId="9" hidden="1"/>
    <cellStyle name="Followed Hyperlink" xfId="8060" builtinId="9" hidden="1"/>
    <cellStyle name="Followed Hyperlink" xfId="8058" builtinId="9" hidden="1"/>
    <cellStyle name="Followed Hyperlink" xfId="8056" builtinId="9" hidden="1"/>
    <cellStyle name="Followed Hyperlink" xfId="8054" builtinId="9" hidden="1"/>
    <cellStyle name="Followed Hyperlink" xfId="8052" builtinId="9" hidden="1"/>
    <cellStyle name="Followed Hyperlink" xfId="8050" builtinId="9" hidden="1"/>
    <cellStyle name="Followed Hyperlink" xfId="8048" builtinId="9" hidden="1"/>
    <cellStyle name="Followed Hyperlink" xfId="8046" builtinId="9" hidden="1"/>
    <cellStyle name="Followed Hyperlink" xfId="8044" builtinId="9" hidden="1"/>
    <cellStyle name="Followed Hyperlink" xfId="8042" builtinId="9" hidden="1"/>
    <cellStyle name="Followed Hyperlink" xfId="8040" builtinId="9" hidden="1"/>
    <cellStyle name="Followed Hyperlink" xfId="8038" builtinId="9" hidden="1"/>
    <cellStyle name="Followed Hyperlink" xfId="8036" builtinId="9" hidden="1"/>
    <cellStyle name="Followed Hyperlink" xfId="8034" builtinId="9" hidden="1"/>
    <cellStyle name="Followed Hyperlink" xfId="8032" builtinId="9" hidden="1"/>
    <cellStyle name="Followed Hyperlink" xfId="8030" builtinId="9" hidden="1"/>
    <cellStyle name="Followed Hyperlink" xfId="8028" builtinId="9" hidden="1"/>
    <cellStyle name="Followed Hyperlink" xfId="8026" builtinId="9" hidden="1"/>
    <cellStyle name="Followed Hyperlink" xfId="8024" builtinId="9" hidden="1"/>
    <cellStyle name="Followed Hyperlink" xfId="8022" builtinId="9" hidden="1"/>
    <cellStyle name="Followed Hyperlink" xfId="8020" builtinId="9" hidden="1"/>
    <cellStyle name="Followed Hyperlink" xfId="8018" builtinId="9" hidden="1"/>
    <cellStyle name="Followed Hyperlink" xfId="8016" builtinId="9" hidden="1"/>
    <cellStyle name="Followed Hyperlink" xfId="8014" builtinId="9" hidden="1"/>
    <cellStyle name="Followed Hyperlink" xfId="8012" builtinId="9" hidden="1"/>
    <cellStyle name="Followed Hyperlink" xfId="8010" builtinId="9" hidden="1"/>
    <cellStyle name="Followed Hyperlink" xfId="8008" builtinId="9" hidden="1"/>
    <cellStyle name="Followed Hyperlink" xfId="8006" builtinId="9" hidden="1"/>
    <cellStyle name="Followed Hyperlink" xfId="8004" builtinId="9" hidden="1"/>
    <cellStyle name="Followed Hyperlink" xfId="8002" builtinId="9" hidden="1"/>
    <cellStyle name="Followed Hyperlink" xfId="8000" builtinId="9" hidden="1"/>
    <cellStyle name="Followed Hyperlink" xfId="7998" builtinId="9" hidden="1"/>
    <cellStyle name="Followed Hyperlink" xfId="7996" builtinId="9" hidden="1"/>
    <cellStyle name="Followed Hyperlink" xfId="7994" builtinId="9" hidden="1"/>
    <cellStyle name="Followed Hyperlink" xfId="7992" builtinId="9" hidden="1"/>
    <cellStyle name="Followed Hyperlink" xfId="7990" builtinId="9" hidden="1"/>
    <cellStyle name="Followed Hyperlink" xfId="7988" builtinId="9" hidden="1"/>
    <cellStyle name="Followed Hyperlink" xfId="7986" builtinId="9" hidden="1"/>
    <cellStyle name="Followed Hyperlink" xfId="7984" builtinId="9" hidden="1"/>
    <cellStyle name="Followed Hyperlink" xfId="7982" builtinId="9" hidden="1"/>
    <cellStyle name="Followed Hyperlink" xfId="7980" builtinId="9" hidden="1"/>
    <cellStyle name="Followed Hyperlink" xfId="7978" builtinId="9" hidden="1"/>
    <cellStyle name="Followed Hyperlink" xfId="7976" builtinId="9" hidden="1"/>
    <cellStyle name="Followed Hyperlink" xfId="7974" builtinId="9" hidden="1"/>
    <cellStyle name="Followed Hyperlink" xfId="7972" builtinId="9" hidden="1"/>
    <cellStyle name="Followed Hyperlink" xfId="7970" builtinId="9" hidden="1"/>
    <cellStyle name="Followed Hyperlink" xfId="7968" builtinId="9" hidden="1"/>
    <cellStyle name="Followed Hyperlink" xfId="7966" builtinId="9" hidden="1"/>
    <cellStyle name="Followed Hyperlink" xfId="7964" builtinId="9" hidden="1"/>
    <cellStyle name="Followed Hyperlink" xfId="7962" builtinId="9" hidden="1"/>
    <cellStyle name="Followed Hyperlink" xfId="7960" builtinId="9" hidden="1"/>
    <cellStyle name="Followed Hyperlink" xfId="7958" builtinId="9" hidden="1"/>
    <cellStyle name="Followed Hyperlink" xfId="7956" builtinId="9" hidden="1"/>
    <cellStyle name="Followed Hyperlink" xfId="7954" builtinId="9" hidden="1"/>
    <cellStyle name="Followed Hyperlink" xfId="7952" builtinId="9" hidden="1"/>
    <cellStyle name="Followed Hyperlink" xfId="7950" builtinId="9" hidden="1"/>
    <cellStyle name="Followed Hyperlink" xfId="7948" builtinId="9" hidden="1"/>
    <cellStyle name="Followed Hyperlink" xfId="7946" builtinId="9" hidden="1"/>
    <cellStyle name="Followed Hyperlink" xfId="7944" builtinId="9" hidden="1"/>
    <cellStyle name="Followed Hyperlink" xfId="7942" builtinId="9" hidden="1"/>
    <cellStyle name="Followed Hyperlink" xfId="7940" builtinId="9" hidden="1"/>
    <cellStyle name="Followed Hyperlink" xfId="7938" builtinId="9" hidden="1"/>
    <cellStyle name="Followed Hyperlink" xfId="7936" builtinId="9" hidden="1"/>
    <cellStyle name="Followed Hyperlink" xfId="7934" builtinId="9" hidden="1"/>
    <cellStyle name="Followed Hyperlink" xfId="7932" builtinId="9" hidden="1"/>
    <cellStyle name="Followed Hyperlink" xfId="7930" builtinId="9" hidden="1"/>
    <cellStyle name="Followed Hyperlink" xfId="7928" builtinId="9" hidden="1"/>
    <cellStyle name="Followed Hyperlink" xfId="7926" builtinId="9" hidden="1"/>
    <cellStyle name="Followed Hyperlink" xfId="7924" builtinId="9" hidden="1"/>
    <cellStyle name="Followed Hyperlink" xfId="7922" builtinId="9" hidden="1"/>
    <cellStyle name="Followed Hyperlink" xfId="7920" builtinId="9" hidden="1"/>
    <cellStyle name="Followed Hyperlink" xfId="7918" builtinId="9" hidden="1"/>
    <cellStyle name="Followed Hyperlink" xfId="7916" builtinId="9" hidden="1"/>
    <cellStyle name="Followed Hyperlink" xfId="7914" builtinId="9" hidden="1"/>
    <cellStyle name="Followed Hyperlink" xfId="7912" builtinId="9" hidden="1"/>
    <cellStyle name="Followed Hyperlink" xfId="7910" builtinId="9" hidden="1"/>
    <cellStyle name="Followed Hyperlink" xfId="7908" builtinId="9" hidden="1"/>
    <cellStyle name="Followed Hyperlink" xfId="7906" builtinId="9" hidden="1"/>
    <cellStyle name="Followed Hyperlink" xfId="7904" builtinId="9" hidden="1"/>
    <cellStyle name="Followed Hyperlink" xfId="7902" builtinId="9" hidden="1"/>
    <cellStyle name="Followed Hyperlink" xfId="7900" builtinId="9" hidden="1"/>
    <cellStyle name="Followed Hyperlink" xfId="7898" builtinId="9" hidden="1"/>
    <cellStyle name="Followed Hyperlink" xfId="7896" builtinId="9" hidden="1"/>
    <cellStyle name="Followed Hyperlink" xfId="7894" builtinId="9" hidden="1"/>
    <cellStyle name="Followed Hyperlink" xfId="7892" builtinId="9" hidden="1"/>
    <cellStyle name="Followed Hyperlink" xfId="7890" builtinId="9" hidden="1"/>
    <cellStyle name="Followed Hyperlink" xfId="7888" builtinId="9" hidden="1"/>
    <cellStyle name="Followed Hyperlink" xfId="7886" builtinId="9" hidden="1"/>
    <cellStyle name="Followed Hyperlink" xfId="7884" builtinId="9" hidden="1"/>
    <cellStyle name="Followed Hyperlink" xfId="7882" builtinId="9" hidden="1"/>
    <cellStyle name="Followed Hyperlink" xfId="7880" builtinId="9" hidden="1"/>
    <cellStyle name="Followed Hyperlink" xfId="7878" builtinId="9" hidden="1"/>
    <cellStyle name="Followed Hyperlink" xfId="7876" builtinId="9" hidden="1"/>
    <cellStyle name="Followed Hyperlink" xfId="7874" builtinId="9" hidden="1"/>
    <cellStyle name="Followed Hyperlink" xfId="7872" builtinId="9" hidden="1"/>
    <cellStyle name="Followed Hyperlink" xfId="7870" builtinId="9" hidden="1"/>
    <cellStyle name="Followed Hyperlink" xfId="7868" builtinId="9" hidden="1"/>
    <cellStyle name="Followed Hyperlink" xfId="7866" builtinId="9" hidden="1"/>
    <cellStyle name="Followed Hyperlink" xfId="7864" builtinId="9" hidden="1"/>
    <cellStyle name="Followed Hyperlink" xfId="7862" builtinId="9" hidden="1"/>
    <cellStyle name="Followed Hyperlink" xfId="7860" builtinId="9" hidden="1"/>
    <cellStyle name="Followed Hyperlink" xfId="7858" builtinId="9" hidden="1"/>
    <cellStyle name="Followed Hyperlink" xfId="7856" builtinId="9" hidden="1"/>
    <cellStyle name="Followed Hyperlink" xfId="7854" builtinId="9" hidden="1"/>
    <cellStyle name="Followed Hyperlink" xfId="7852" builtinId="9" hidden="1"/>
    <cellStyle name="Followed Hyperlink" xfId="7850" builtinId="9" hidden="1"/>
    <cellStyle name="Followed Hyperlink" xfId="7848" builtinId="9" hidden="1"/>
    <cellStyle name="Followed Hyperlink" xfId="7846" builtinId="9" hidden="1"/>
    <cellStyle name="Followed Hyperlink" xfId="7844" builtinId="9" hidden="1"/>
    <cellStyle name="Followed Hyperlink" xfId="7842" builtinId="9" hidden="1"/>
    <cellStyle name="Followed Hyperlink" xfId="7840" builtinId="9" hidden="1"/>
    <cellStyle name="Followed Hyperlink" xfId="7838" builtinId="9" hidden="1"/>
    <cellStyle name="Followed Hyperlink" xfId="7836" builtinId="9" hidden="1"/>
    <cellStyle name="Followed Hyperlink" xfId="7834" builtinId="9" hidden="1"/>
    <cellStyle name="Followed Hyperlink" xfId="7832" builtinId="9" hidden="1"/>
    <cellStyle name="Followed Hyperlink" xfId="7830" builtinId="9" hidden="1"/>
    <cellStyle name="Followed Hyperlink" xfId="7828" builtinId="9" hidden="1"/>
    <cellStyle name="Followed Hyperlink" xfId="7826" builtinId="9" hidden="1"/>
    <cellStyle name="Followed Hyperlink" xfId="7824" builtinId="9" hidden="1"/>
    <cellStyle name="Followed Hyperlink" xfId="7822" builtinId="9" hidden="1"/>
    <cellStyle name="Followed Hyperlink" xfId="7820" builtinId="9" hidden="1"/>
    <cellStyle name="Followed Hyperlink" xfId="7818" builtinId="9" hidden="1"/>
    <cellStyle name="Followed Hyperlink" xfId="7816" builtinId="9" hidden="1"/>
    <cellStyle name="Followed Hyperlink" xfId="7814" builtinId="9" hidden="1"/>
    <cellStyle name="Followed Hyperlink" xfId="7812" builtinId="9" hidden="1"/>
    <cellStyle name="Followed Hyperlink" xfId="7810" builtinId="9" hidden="1"/>
    <cellStyle name="Followed Hyperlink" xfId="7808" builtinId="9" hidden="1"/>
    <cellStyle name="Followed Hyperlink" xfId="7806" builtinId="9" hidden="1"/>
    <cellStyle name="Followed Hyperlink" xfId="7804" builtinId="9" hidden="1"/>
    <cellStyle name="Followed Hyperlink" xfId="7802" builtinId="9" hidden="1"/>
    <cellStyle name="Followed Hyperlink" xfId="7800" builtinId="9" hidden="1"/>
    <cellStyle name="Followed Hyperlink" xfId="7798" builtinId="9" hidden="1"/>
    <cellStyle name="Followed Hyperlink" xfId="7796" builtinId="9" hidden="1"/>
    <cellStyle name="Followed Hyperlink" xfId="7794" builtinId="9" hidden="1"/>
    <cellStyle name="Followed Hyperlink" xfId="7792" builtinId="9" hidden="1"/>
    <cellStyle name="Followed Hyperlink" xfId="7790" builtinId="9" hidden="1"/>
    <cellStyle name="Followed Hyperlink" xfId="7788" builtinId="9" hidden="1"/>
    <cellStyle name="Followed Hyperlink" xfId="7786" builtinId="9" hidden="1"/>
    <cellStyle name="Followed Hyperlink" xfId="7784" builtinId="9" hidden="1"/>
    <cellStyle name="Followed Hyperlink" xfId="7782" builtinId="9" hidden="1"/>
    <cellStyle name="Followed Hyperlink" xfId="7780" builtinId="9" hidden="1"/>
    <cellStyle name="Followed Hyperlink" xfId="7778" builtinId="9" hidden="1"/>
    <cellStyle name="Followed Hyperlink" xfId="7776" builtinId="9" hidden="1"/>
    <cellStyle name="Followed Hyperlink" xfId="7774" builtinId="9" hidden="1"/>
    <cellStyle name="Followed Hyperlink" xfId="7772" builtinId="9" hidden="1"/>
    <cellStyle name="Followed Hyperlink" xfId="7770" builtinId="9" hidden="1"/>
    <cellStyle name="Followed Hyperlink" xfId="7768" builtinId="9" hidden="1"/>
    <cellStyle name="Followed Hyperlink" xfId="7766" builtinId="9" hidden="1"/>
    <cellStyle name="Followed Hyperlink" xfId="7764" builtinId="9" hidden="1"/>
    <cellStyle name="Followed Hyperlink" xfId="7762" builtinId="9" hidden="1"/>
    <cellStyle name="Followed Hyperlink" xfId="7760" builtinId="9" hidden="1"/>
    <cellStyle name="Followed Hyperlink" xfId="7758" builtinId="9" hidden="1"/>
    <cellStyle name="Followed Hyperlink" xfId="7756" builtinId="9" hidden="1"/>
    <cellStyle name="Followed Hyperlink" xfId="7754" builtinId="9" hidden="1"/>
    <cellStyle name="Followed Hyperlink" xfId="7752" builtinId="9" hidden="1"/>
    <cellStyle name="Followed Hyperlink" xfId="7750" builtinId="9" hidden="1"/>
    <cellStyle name="Followed Hyperlink" xfId="7748" builtinId="9" hidden="1"/>
    <cellStyle name="Followed Hyperlink" xfId="7746" builtinId="9" hidden="1"/>
    <cellStyle name="Followed Hyperlink" xfId="7744" builtinId="9" hidden="1"/>
    <cellStyle name="Followed Hyperlink" xfId="7742" builtinId="9" hidden="1"/>
    <cellStyle name="Followed Hyperlink" xfId="7740" builtinId="9" hidden="1"/>
    <cellStyle name="Followed Hyperlink" xfId="7738" builtinId="9" hidden="1"/>
    <cellStyle name="Followed Hyperlink" xfId="7736" builtinId="9" hidden="1"/>
    <cellStyle name="Followed Hyperlink" xfId="7734" builtinId="9" hidden="1"/>
    <cellStyle name="Followed Hyperlink" xfId="7732" builtinId="9" hidden="1"/>
    <cellStyle name="Followed Hyperlink" xfId="7730" builtinId="9" hidden="1"/>
    <cellStyle name="Followed Hyperlink" xfId="7728" builtinId="9" hidden="1"/>
    <cellStyle name="Followed Hyperlink" xfId="7726" builtinId="9" hidden="1"/>
    <cellStyle name="Followed Hyperlink" xfId="7724" builtinId="9" hidden="1"/>
    <cellStyle name="Followed Hyperlink" xfId="7722" builtinId="9" hidden="1"/>
    <cellStyle name="Followed Hyperlink" xfId="7720" builtinId="9" hidden="1"/>
    <cellStyle name="Followed Hyperlink" xfId="7718" builtinId="9" hidden="1"/>
    <cellStyle name="Followed Hyperlink" xfId="7716" builtinId="9" hidden="1"/>
    <cellStyle name="Followed Hyperlink" xfId="7714" builtinId="9" hidden="1"/>
    <cellStyle name="Followed Hyperlink" xfId="7712" builtinId="9" hidden="1"/>
    <cellStyle name="Followed Hyperlink" xfId="7710" builtinId="9" hidden="1"/>
    <cellStyle name="Followed Hyperlink" xfId="7708" builtinId="9" hidden="1"/>
    <cellStyle name="Followed Hyperlink" xfId="7706" builtinId="9" hidden="1"/>
    <cellStyle name="Followed Hyperlink" xfId="7704" builtinId="9" hidden="1"/>
    <cellStyle name="Followed Hyperlink" xfId="7702" builtinId="9" hidden="1"/>
    <cellStyle name="Followed Hyperlink" xfId="7700" builtinId="9" hidden="1"/>
    <cellStyle name="Followed Hyperlink" xfId="7698" builtinId="9" hidden="1"/>
    <cellStyle name="Followed Hyperlink" xfId="7696" builtinId="9" hidden="1"/>
    <cellStyle name="Followed Hyperlink" xfId="7694" builtinId="9" hidden="1"/>
    <cellStyle name="Followed Hyperlink" xfId="7692" builtinId="9" hidden="1"/>
    <cellStyle name="Followed Hyperlink" xfId="7690" builtinId="9" hidden="1"/>
    <cellStyle name="Followed Hyperlink" xfId="7688" builtinId="9" hidden="1"/>
    <cellStyle name="Followed Hyperlink" xfId="7686" builtinId="9" hidden="1"/>
    <cellStyle name="Followed Hyperlink" xfId="7684" builtinId="9" hidden="1"/>
    <cellStyle name="Followed Hyperlink" xfId="7682" builtinId="9" hidden="1"/>
    <cellStyle name="Followed Hyperlink" xfId="7680" builtinId="9" hidden="1"/>
    <cellStyle name="Followed Hyperlink" xfId="7678" builtinId="9" hidden="1"/>
    <cellStyle name="Followed Hyperlink" xfId="7676" builtinId="9" hidden="1"/>
    <cellStyle name="Followed Hyperlink" xfId="7674" builtinId="9" hidden="1"/>
    <cellStyle name="Followed Hyperlink" xfId="7672" builtinId="9" hidden="1"/>
    <cellStyle name="Followed Hyperlink" xfId="7670" builtinId="9" hidden="1"/>
    <cellStyle name="Followed Hyperlink" xfId="7668" builtinId="9" hidden="1"/>
    <cellStyle name="Followed Hyperlink" xfId="7666" builtinId="9" hidden="1"/>
    <cellStyle name="Followed Hyperlink" xfId="7664" builtinId="9" hidden="1"/>
    <cellStyle name="Followed Hyperlink" xfId="7662" builtinId="9" hidden="1"/>
    <cellStyle name="Followed Hyperlink" xfId="7660" builtinId="9" hidden="1"/>
    <cellStyle name="Followed Hyperlink" xfId="7658" builtinId="9" hidden="1"/>
    <cellStyle name="Followed Hyperlink" xfId="7656" builtinId="9" hidden="1"/>
    <cellStyle name="Followed Hyperlink" xfId="7654" builtinId="9" hidden="1"/>
    <cellStyle name="Followed Hyperlink" xfId="7652" builtinId="9" hidden="1"/>
    <cellStyle name="Followed Hyperlink" xfId="7650" builtinId="9" hidden="1"/>
    <cellStyle name="Followed Hyperlink" xfId="7648" builtinId="9" hidden="1"/>
    <cellStyle name="Followed Hyperlink" xfId="7646" builtinId="9" hidden="1"/>
    <cellStyle name="Followed Hyperlink" xfId="7644" builtinId="9" hidden="1"/>
    <cellStyle name="Followed Hyperlink" xfId="7642" builtinId="9" hidden="1"/>
    <cellStyle name="Followed Hyperlink" xfId="7640" builtinId="9" hidden="1"/>
    <cellStyle name="Followed Hyperlink" xfId="7638" builtinId="9" hidden="1"/>
    <cellStyle name="Followed Hyperlink" xfId="7636" builtinId="9" hidden="1"/>
    <cellStyle name="Followed Hyperlink" xfId="7634" builtinId="9" hidden="1"/>
    <cellStyle name="Followed Hyperlink" xfId="7632" builtinId="9" hidden="1"/>
    <cellStyle name="Followed Hyperlink" xfId="7630" builtinId="9" hidden="1"/>
    <cellStyle name="Followed Hyperlink" xfId="7628" builtinId="9" hidden="1"/>
    <cellStyle name="Followed Hyperlink" xfId="7626" builtinId="9" hidden="1"/>
    <cellStyle name="Followed Hyperlink" xfId="7624" builtinId="9" hidden="1"/>
    <cellStyle name="Followed Hyperlink" xfId="7622" builtinId="9" hidden="1"/>
    <cellStyle name="Followed Hyperlink" xfId="7620" builtinId="9" hidden="1"/>
    <cellStyle name="Followed Hyperlink" xfId="7618" builtinId="9" hidden="1"/>
    <cellStyle name="Followed Hyperlink" xfId="7616" builtinId="9" hidden="1"/>
    <cellStyle name="Followed Hyperlink" xfId="7614" builtinId="9" hidden="1"/>
    <cellStyle name="Followed Hyperlink" xfId="7612" builtinId="9" hidden="1"/>
    <cellStyle name="Followed Hyperlink" xfId="7610" builtinId="9" hidden="1"/>
    <cellStyle name="Followed Hyperlink" xfId="7608" builtinId="9" hidden="1"/>
    <cellStyle name="Followed Hyperlink" xfId="7606" builtinId="9" hidden="1"/>
    <cellStyle name="Followed Hyperlink" xfId="7604" builtinId="9" hidden="1"/>
    <cellStyle name="Followed Hyperlink" xfId="7602" builtinId="9" hidden="1"/>
    <cellStyle name="Followed Hyperlink" xfId="7600" builtinId="9" hidden="1"/>
    <cellStyle name="Followed Hyperlink" xfId="7598" builtinId="9" hidden="1"/>
    <cellStyle name="Followed Hyperlink" xfId="7596" builtinId="9" hidden="1"/>
    <cellStyle name="Followed Hyperlink" xfId="7594" builtinId="9" hidden="1"/>
    <cellStyle name="Followed Hyperlink" xfId="7592" builtinId="9" hidden="1"/>
    <cellStyle name="Followed Hyperlink" xfId="7590" builtinId="9" hidden="1"/>
    <cellStyle name="Followed Hyperlink" xfId="7588" builtinId="9" hidden="1"/>
    <cellStyle name="Followed Hyperlink" xfId="7586" builtinId="9" hidden="1"/>
    <cellStyle name="Followed Hyperlink" xfId="7584" builtinId="9" hidden="1"/>
    <cellStyle name="Followed Hyperlink" xfId="7582" builtinId="9" hidden="1"/>
    <cellStyle name="Followed Hyperlink" xfId="7580" builtinId="9" hidden="1"/>
    <cellStyle name="Followed Hyperlink" xfId="7578" builtinId="9" hidden="1"/>
    <cellStyle name="Followed Hyperlink" xfId="7576" builtinId="9" hidden="1"/>
    <cellStyle name="Followed Hyperlink" xfId="7574" builtinId="9" hidden="1"/>
    <cellStyle name="Followed Hyperlink" xfId="7572" builtinId="9" hidden="1"/>
    <cellStyle name="Followed Hyperlink" xfId="7570" builtinId="9" hidden="1"/>
    <cellStyle name="Followed Hyperlink" xfId="7568" builtinId="9" hidden="1"/>
    <cellStyle name="Followed Hyperlink" xfId="7566" builtinId="9" hidden="1"/>
    <cellStyle name="Followed Hyperlink" xfId="7564" builtinId="9" hidden="1"/>
    <cellStyle name="Followed Hyperlink" xfId="7562" builtinId="9" hidden="1"/>
    <cellStyle name="Followed Hyperlink" xfId="7560" builtinId="9" hidden="1"/>
    <cellStyle name="Followed Hyperlink" xfId="7558" builtinId="9" hidden="1"/>
    <cellStyle name="Followed Hyperlink" xfId="7556" builtinId="9" hidden="1"/>
    <cellStyle name="Followed Hyperlink" xfId="7554" builtinId="9" hidden="1"/>
    <cellStyle name="Followed Hyperlink" xfId="7552" builtinId="9" hidden="1"/>
    <cellStyle name="Followed Hyperlink" xfId="7550" builtinId="9" hidden="1"/>
    <cellStyle name="Followed Hyperlink" xfId="7548" builtinId="9" hidden="1"/>
    <cellStyle name="Followed Hyperlink" xfId="7546" builtinId="9" hidden="1"/>
    <cellStyle name="Followed Hyperlink" xfId="7544" builtinId="9" hidden="1"/>
    <cellStyle name="Followed Hyperlink" xfId="7542" builtinId="9" hidden="1"/>
    <cellStyle name="Followed Hyperlink" xfId="7540" builtinId="9" hidden="1"/>
    <cellStyle name="Followed Hyperlink" xfId="7538" builtinId="9" hidden="1"/>
    <cellStyle name="Followed Hyperlink" xfId="7536" builtinId="9" hidden="1"/>
    <cellStyle name="Followed Hyperlink" xfId="7534" builtinId="9" hidden="1"/>
    <cellStyle name="Followed Hyperlink" xfId="7532" builtinId="9" hidden="1"/>
    <cellStyle name="Followed Hyperlink" xfId="7530" builtinId="9" hidden="1"/>
    <cellStyle name="Followed Hyperlink" xfId="7528" builtinId="9" hidden="1"/>
    <cellStyle name="Followed Hyperlink" xfId="7526" builtinId="9" hidden="1"/>
    <cellStyle name="Followed Hyperlink" xfId="7524" builtinId="9" hidden="1"/>
    <cellStyle name="Followed Hyperlink" xfId="7522" builtinId="9" hidden="1"/>
    <cellStyle name="Followed Hyperlink" xfId="7520" builtinId="9" hidden="1"/>
    <cellStyle name="Followed Hyperlink" xfId="7518" builtinId="9" hidden="1"/>
    <cellStyle name="Followed Hyperlink" xfId="7516" builtinId="9" hidden="1"/>
    <cellStyle name="Followed Hyperlink" xfId="7514" builtinId="9" hidden="1"/>
    <cellStyle name="Followed Hyperlink" xfId="7512" builtinId="9" hidden="1"/>
    <cellStyle name="Followed Hyperlink" xfId="7510" builtinId="9" hidden="1"/>
    <cellStyle name="Followed Hyperlink" xfId="7508" builtinId="9" hidden="1"/>
    <cellStyle name="Followed Hyperlink" xfId="7506" builtinId="9" hidden="1"/>
    <cellStyle name="Followed Hyperlink" xfId="7504" builtinId="9" hidden="1"/>
    <cellStyle name="Followed Hyperlink" xfId="7502" builtinId="9" hidden="1"/>
    <cellStyle name="Followed Hyperlink" xfId="7500" builtinId="9" hidden="1"/>
    <cellStyle name="Followed Hyperlink" xfId="7498" builtinId="9" hidden="1"/>
    <cellStyle name="Followed Hyperlink" xfId="7496" builtinId="9" hidden="1"/>
    <cellStyle name="Followed Hyperlink" xfId="7494" builtinId="9" hidden="1"/>
    <cellStyle name="Followed Hyperlink" xfId="7492" builtinId="9" hidden="1"/>
    <cellStyle name="Followed Hyperlink" xfId="7490" builtinId="9" hidden="1"/>
    <cellStyle name="Followed Hyperlink" xfId="7488" builtinId="9" hidden="1"/>
    <cellStyle name="Followed Hyperlink" xfId="7486" builtinId="9" hidden="1"/>
    <cellStyle name="Followed Hyperlink" xfId="7484" builtinId="9" hidden="1"/>
    <cellStyle name="Followed Hyperlink" xfId="7482" builtinId="9" hidden="1"/>
    <cellStyle name="Followed Hyperlink" xfId="7480" builtinId="9" hidden="1"/>
    <cellStyle name="Followed Hyperlink" xfId="7478" builtinId="9" hidden="1"/>
    <cellStyle name="Followed Hyperlink" xfId="7476" builtinId="9" hidden="1"/>
    <cellStyle name="Followed Hyperlink" xfId="7474" builtinId="9" hidden="1"/>
    <cellStyle name="Followed Hyperlink" xfId="7472" builtinId="9" hidden="1"/>
    <cellStyle name="Followed Hyperlink" xfId="7470" builtinId="9" hidden="1"/>
    <cellStyle name="Followed Hyperlink" xfId="7468" builtinId="9" hidden="1"/>
    <cellStyle name="Followed Hyperlink" xfId="7466" builtinId="9" hidden="1"/>
    <cellStyle name="Followed Hyperlink" xfId="7464" builtinId="9" hidden="1"/>
    <cellStyle name="Followed Hyperlink" xfId="7462" builtinId="9" hidden="1"/>
    <cellStyle name="Followed Hyperlink" xfId="7460" builtinId="9" hidden="1"/>
    <cellStyle name="Followed Hyperlink" xfId="7458" builtinId="9" hidden="1"/>
    <cellStyle name="Followed Hyperlink" xfId="7456" builtinId="9" hidden="1"/>
    <cellStyle name="Followed Hyperlink" xfId="7454" builtinId="9" hidden="1"/>
    <cellStyle name="Followed Hyperlink" xfId="7452" builtinId="9" hidden="1"/>
    <cellStyle name="Followed Hyperlink" xfId="7450" builtinId="9" hidden="1"/>
    <cellStyle name="Followed Hyperlink" xfId="7448" builtinId="9" hidden="1"/>
    <cellStyle name="Followed Hyperlink" xfId="7446" builtinId="9" hidden="1"/>
    <cellStyle name="Followed Hyperlink" xfId="7444" builtinId="9" hidden="1"/>
    <cellStyle name="Followed Hyperlink" xfId="7442" builtinId="9" hidden="1"/>
    <cellStyle name="Followed Hyperlink" xfId="7440" builtinId="9" hidden="1"/>
    <cellStyle name="Followed Hyperlink" xfId="7438" builtinId="9" hidden="1"/>
    <cellStyle name="Followed Hyperlink" xfId="7436" builtinId="9" hidden="1"/>
    <cellStyle name="Followed Hyperlink" xfId="7434" builtinId="9" hidden="1"/>
    <cellStyle name="Followed Hyperlink" xfId="7432" builtinId="9" hidden="1"/>
    <cellStyle name="Followed Hyperlink" xfId="7430" builtinId="9" hidden="1"/>
    <cellStyle name="Followed Hyperlink" xfId="7428" builtinId="9" hidden="1"/>
    <cellStyle name="Followed Hyperlink" xfId="7426" builtinId="9" hidden="1"/>
    <cellStyle name="Followed Hyperlink" xfId="7424" builtinId="9" hidden="1"/>
    <cellStyle name="Followed Hyperlink" xfId="7422" builtinId="9" hidden="1"/>
    <cellStyle name="Followed Hyperlink" xfId="7420" builtinId="9" hidden="1"/>
    <cellStyle name="Followed Hyperlink" xfId="7418" builtinId="9" hidden="1"/>
    <cellStyle name="Followed Hyperlink" xfId="7416" builtinId="9" hidden="1"/>
    <cellStyle name="Followed Hyperlink" xfId="7414" builtinId="9" hidden="1"/>
    <cellStyle name="Followed Hyperlink" xfId="7412" builtinId="9" hidden="1"/>
    <cellStyle name="Followed Hyperlink" xfId="7410" builtinId="9" hidden="1"/>
    <cellStyle name="Followed Hyperlink" xfId="7408" builtinId="9" hidden="1"/>
    <cellStyle name="Followed Hyperlink" xfId="7406" builtinId="9" hidden="1"/>
    <cellStyle name="Followed Hyperlink" xfId="7404" builtinId="9" hidden="1"/>
    <cellStyle name="Followed Hyperlink" xfId="7402" builtinId="9" hidden="1"/>
    <cellStyle name="Followed Hyperlink" xfId="7400" builtinId="9" hidden="1"/>
    <cellStyle name="Followed Hyperlink" xfId="7398" builtinId="9" hidden="1"/>
    <cellStyle name="Followed Hyperlink" xfId="7396" builtinId="9" hidden="1"/>
    <cellStyle name="Followed Hyperlink" xfId="7394" builtinId="9" hidden="1"/>
    <cellStyle name="Followed Hyperlink" xfId="7392" builtinId="9" hidden="1"/>
    <cellStyle name="Followed Hyperlink" xfId="7390" builtinId="9" hidden="1"/>
    <cellStyle name="Followed Hyperlink" xfId="7388" builtinId="9" hidden="1"/>
    <cellStyle name="Followed Hyperlink" xfId="7386" builtinId="9" hidden="1"/>
    <cellStyle name="Followed Hyperlink" xfId="7384" builtinId="9" hidden="1"/>
    <cellStyle name="Followed Hyperlink" xfId="7382" builtinId="9" hidden="1"/>
    <cellStyle name="Followed Hyperlink" xfId="7380" builtinId="9" hidden="1"/>
    <cellStyle name="Followed Hyperlink" xfId="7378" builtinId="9" hidden="1"/>
    <cellStyle name="Followed Hyperlink" xfId="7376" builtinId="9" hidden="1"/>
    <cellStyle name="Followed Hyperlink" xfId="7374" builtinId="9" hidden="1"/>
    <cellStyle name="Followed Hyperlink" xfId="7372" builtinId="9" hidden="1"/>
    <cellStyle name="Followed Hyperlink" xfId="7370" builtinId="9" hidden="1"/>
    <cellStyle name="Followed Hyperlink" xfId="7368" builtinId="9" hidden="1"/>
    <cellStyle name="Followed Hyperlink" xfId="7366" builtinId="9" hidden="1"/>
    <cellStyle name="Followed Hyperlink" xfId="7364" builtinId="9" hidden="1"/>
    <cellStyle name="Followed Hyperlink" xfId="7362" builtinId="9" hidden="1"/>
    <cellStyle name="Followed Hyperlink" xfId="7360" builtinId="9" hidden="1"/>
    <cellStyle name="Followed Hyperlink" xfId="7358" builtinId="9" hidden="1"/>
    <cellStyle name="Followed Hyperlink" xfId="7356" builtinId="9" hidden="1"/>
    <cellStyle name="Followed Hyperlink" xfId="7354" builtinId="9" hidden="1"/>
    <cellStyle name="Followed Hyperlink" xfId="7352" builtinId="9" hidden="1"/>
    <cellStyle name="Followed Hyperlink" xfId="7350" builtinId="9" hidden="1"/>
    <cellStyle name="Followed Hyperlink" xfId="7348" builtinId="9" hidden="1"/>
    <cellStyle name="Followed Hyperlink" xfId="7346" builtinId="9" hidden="1"/>
    <cellStyle name="Followed Hyperlink" xfId="7344" builtinId="9" hidden="1"/>
    <cellStyle name="Followed Hyperlink" xfId="7342" builtinId="9" hidden="1"/>
    <cellStyle name="Followed Hyperlink" xfId="7340" builtinId="9" hidden="1"/>
    <cellStyle name="Followed Hyperlink" xfId="7338" builtinId="9" hidden="1"/>
    <cellStyle name="Followed Hyperlink" xfId="7336" builtinId="9" hidden="1"/>
    <cellStyle name="Followed Hyperlink" xfId="7334" builtinId="9" hidden="1"/>
    <cellStyle name="Followed Hyperlink" xfId="7332" builtinId="9" hidden="1"/>
    <cellStyle name="Followed Hyperlink" xfId="7330" builtinId="9" hidden="1"/>
    <cellStyle name="Followed Hyperlink" xfId="7328" builtinId="9" hidden="1"/>
    <cellStyle name="Followed Hyperlink" xfId="7326" builtinId="9" hidden="1"/>
    <cellStyle name="Followed Hyperlink" xfId="7324" builtinId="9" hidden="1"/>
    <cellStyle name="Followed Hyperlink" xfId="7322" builtinId="9" hidden="1"/>
    <cellStyle name="Followed Hyperlink" xfId="7320" builtinId="9" hidden="1"/>
    <cellStyle name="Followed Hyperlink" xfId="7318" builtinId="9" hidden="1"/>
    <cellStyle name="Followed Hyperlink" xfId="7316" builtinId="9" hidden="1"/>
    <cellStyle name="Followed Hyperlink" xfId="7314" builtinId="9" hidden="1"/>
    <cellStyle name="Followed Hyperlink" xfId="7312" builtinId="9" hidden="1"/>
    <cellStyle name="Followed Hyperlink" xfId="7310" builtinId="9" hidden="1"/>
    <cellStyle name="Followed Hyperlink" xfId="7308" builtinId="9" hidden="1"/>
    <cellStyle name="Followed Hyperlink" xfId="7306" builtinId="9" hidden="1"/>
    <cellStyle name="Followed Hyperlink" xfId="7304" builtinId="9" hidden="1"/>
    <cellStyle name="Followed Hyperlink" xfId="7302" builtinId="9" hidden="1"/>
    <cellStyle name="Followed Hyperlink" xfId="7300" builtinId="9" hidden="1"/>
    <cellStyle name="Followed Hyperlink" xfId="7298" builtinId="9" hidden="1"/>
    <cellStyle name="Followed Hyperlink" xfId="7296" builtinId="9" hidden="1"/>
    <cellStyle name="Followed Hyperlink" xfId="7294" builtinId="9" hidden="1"/>
    <cellStyle name="Followed Hyperlink" xfId="7292" builtinId="9" hidden="1"/>
    <cellStyle name="Followed Hyperlink" xfId="7290" builtinId="9" hidden="1"/>
    <cellStyle name="Followed Hyperlink" xfId="7288" builtinId="9" hidden="1"/>
    <cellStyle name="Followed Hyperlink" xfId="7286" builtinId="9" hidden="1"/>
    <cellStyle name="Followed Hyperlink" xfId="7284" builtinId="9" hidden="1"/>
    <cellStyle name="Followed Hyperlink" xfId="7282" builtinId="9" hidden="1"/>
    <cellStyle name="Followed Hyperlink" xfId="7280" builtinId="9" hidden="1"/>
    <cellStyle name="Followed Hyperlink" xfId="7278" builtinId="9" hidden="1"/>
    <cellStyle name="Followed Hyperlink" xfId="7276" builtinId="9" hidden="1"/>
    <cellStyle name="Followed Hyperlink" xfId="7274" builtinId="9" hidden="1"/>
    <cellStyle name="Followed Hyperlink" xfId="7272" builtinId="9" hidden="1"/>
    <cellStyle name="Followed Hyperlink" xfId="7270" builtinId="9" hidden="1"/>
    <cellStyle name="Followed Hyperlink" xfId="7268" builtinId="9" hidden="1"/>
    <cellStyle name="Followed Hyperlink" xfId="7266" builtinId="9" hidden="1"/>
    <cellStyle name="Followed Hyperlink" xfId="7264" builtinId="9" hidden="1"/>
    <cellStyle name="Followed Hyperlink" xfId="7262" builtinId="9" hidden="1"/>
    <cellStyle name="Followed Hyperlink" xfId="7260" builtinId="9" hidden="1"/>
    <cellStyle name="Followed Hyperlink" xfId="7258" builtinId="9" hidden="1"/>
    <cellStyle name="Followed Hyperlink" xfId="7256" builtinId="9" hidden="1"/>
    <cellStyle name="Followed Hyperlink" xfId="7254" builtinId="9" hidden="1"/>
    <cellStyle name="Followed Hyperlink" xfId="7252" builtinId="9" hidden="1"/>
    <cellStyle name="Followed Hyperlink" xfId="7250" builtinId="9" hidden="1"/>
    <cellStyle name="Followed Hyperlink" xfId="7248" builtinId="9" hidden="1"/>
    <cellStyle name="Followed Hyperlink" xfId="7246" builtinId="9" hidden="1"/>
    <cellStyle name="Followed Hyperlink" xfId="7244" builtinId="9" hidden="1"/>
    <cellStyle name="Followed Hyperlink" xfId="7242" builtinId="9" hidden="1"/>
    <cellStyle name="Followed Hyperlink" xfId="7240" builtinId="9" hidden="1"/>
    <cellStyle name="Followed Hyperlink" xfId="7238" builtinId="9" hidden="1"/>
    <cellStyle name="Followed Hyperlink" xfId="7236" builtinId="9" hidden="1"/>
    <cellStyle name="Followed Hyperlink" xfId="7234" builtinId="9" hidden="1"/>
    <cellStyle name="Followed Hyperlink" xfId="7232" builtinId="9" hidden="1"/>
    <cellStyle name="Followed Hyperlink" xfId="7230" builtinId="9" hidden="1"/>
    <cellStyle name="Followed Hyperlink" xfId="7228" builtinId="9" hidden="1"/>
    <cellStyle name="Followed Hyperlink" xfId="7226" builtinId="9" hidden="1"/>
    <cellStyle name="Followed Hyperlink" xfId="7224" builtinId="9" hidden="1"/>
    <cellStyle name="Followed Hyperlink" xfId="7222" builtinId="9" hidden="1"/>
    <cellStyle name="Followed Hyperlink" xfId="7220" builtinId="9" hidden="1"/>
    <cellStyle name="Followed Hyperlink" xfId="7218" builtinId="9" hidden="1"/>
    <cellStyle name="Followed Hyperlink" xfId="7216" builtinId="9" hidden="1"/>
    <cellStyle name="Followed Hyperlink" xfId="7214" builtinId="9" hidden="1"/>
    <cellStyle name="Followed Hyperlink" xfId="7212" builtinId="9" hidden="1"/>
    <cellStyle name="Followed Hyperlink" xfId="7210" builtinId="9" hidden="1"/>
    <cellStyle name="Followed Hyperlink" xfId="7208" builtinId="9" hidden="1"/>
    <cellStyle name="Followed Hyperlink" xfId="7206" builtinId="9" hidden="1"/>
    <cellStyle name="Followed Hyperlink" xfId="7204" builtinId="9" hidden="1"/>
    <cellStyle name="Followed Hyperlink" xfId="7202" builtinId="9" hidden="1"/>
    <cellStyle name="Followed Hyperlink" xfId="7200" builtinId="9" hidden="1"/>
    <cellStyle name="Followed Hyperlink" xfId="7198" builtinId="9" hidden="1"/>
    <cellStyle name="Followed Hyperlink" xfId="7196" builtinId="9" hidden="1"/>
    <cellStyle name="Followed Hyperlink" xfId="7194" builtinId="9" hidden="1"/>
    <cellStyle name="Followed Hyperlink" xfId="7192" builtinId="9" hidden="1"/>
    <cellStyle name="Followed Hyperlink" xfId="7190" builtinId="9" hidden="1"/>
    <cellStyle name="Followed Hyperlink" xfId="7188" builtinId="9" hidden="1"/>
    <cellStyle name="Followed Hyperlink" xfId="7186" builtinId="9" hidden="1"/>
    <cellStyle name="Followed Hyperlink" xfId="7184" builtinId="9" hidden="1"/>
    <cellStyle name="Followed Hyperlink" xfId="7182" builtinId="9" hidden="1"/>
    <cellStyle name="Followed Hyperlink" xfId="7180" builtinId="9" hidden="1"/>
    <cellStyle name="Followed Hyperlink" xfId="7178" builtinId="9" hidden="1"/>
    <cellStyle name="Followed Hyperlink" xfId="7176" builtinId="9" hidden="1"/>
    <cellStyle name="Followed Hyperlink" xfId="7174" builtinId="9" hidden="1"/>
    <cellStyle name="Followed Hyperlink" xfId="7172" builtinId="9" hidden="1"/>
    <cellStyle name="Followed Hyperlink" xfId="7170" builtinId="9" hidden="1"/>
    <cellStyle name="Followed Hyperlink" xfId="7168" builtinId="9" hidden="1"/>
    <cellStyle name="Followed Hyperlink" xfId="7166" builtinId="9" hidden="1"/>
    <cellStyle name="Followed Hyperlink" xfId="7164" builtinId="9" hidden="1"/>
    <cellStyle name="Followed Hyperlink" xfId="7162" builtinId="9" hidden="1"/>
    <cellStyle name="Followed Hyperlink" xfId="7160" builtinId="9" hidden="1"/>
    <cellStyle name="Followed Hyperlink" xfId="7158" builtinId="9" hidden="1"/>
    <cellStyle name="Followed Hyperlink" xfId="7156" builtinId="9" hidden="1"/>
    <cellStyle name="Followed Hyperlink" xfId="7154" builtinId="9" hidden="1"/>
    <cellStyle name="Followed Hyperlink" xfId="7152" builtinId="9" hidden="1"/>
    <cellStyle name="Followed Hyperlink" xfId="7150" builtinId="9" hidden="1"/>
    <cellStyle name="Followed Hyperlink" xfId="7148" builtinId="9" hidden="1"/>
    <cellStyle name="Followed Hyperlink" xfId="7146" builtinId="9" hidden="1"/>
    <cellStyle name="Followed Hyperlink" xfId="7144" builtinId="9" hidden="1"/>
    <cellStyle name="Followed Hyperlink" xfId="7142" builtinId="9" hidden="1"/>
    <cellStyle name="Followed Hyperlink" xfId="7140" builtinId="9" hidden="1"/>
    <cellStyle name="Followed Hyperlink" xfId="7138" builtinId="9" hidden="1"/>
    <cellStyle name="Followed Hyperlink" xfId="7136" builtinId="9" hidden="1"/>
    <cellStyle name="Followed Hyperlink" xfId="7134" builtinId="9" hidden="1"/>
    <cellStyle name="Followed Hyperlink" xfId="7132" builtinId="9" hidden="1"/>
    <cellStyle name="Followed Hyperlink" xfId="7130" builtinId="9" hidden="1"/>
    <cellStyle name="Followed Hyperlink" xfId="7128" builtinId="9" hidden="1"/>
    <cellStyle name="Followed Hyperlink" xfId="7126" builtinId="9" hidden="1"/>
    <cellStyle name="Followed Hyperlink" xfId="7124" builtinId="9" hidden="1"/>
    <cellStyle name="Followed Hyperlink" xfId="7122" builtinId="9" hidden="1"/>
    <cellStyle name="Followed Hyperlink" xfId="7120" builtinId="9" hidden="1"/>
    <cellStyle name="Followed Hyperlink" xfId="7118" builtinId="9" hidden="1"/>
    <cellStyle name="Followed Hyperlink" xfId="7116" builtinId="9" hidden="1"/>
    <cellStyle name="Followed Hyperlink" xfId="7114" builtinId="9" hidden="1"/>
    <cellStyle name="Followed Hyperlink" xfId="7112" builtinId="9" hidden="1"/>
    <cellStyle name="Followed Hyperlink" xfId="7110" builtinId="9" hidden="1"/>
    <cellStyle name="Followed Hyperlink" xfId="7108" builtinId="9" hidden="1"/>
    <cellStyle name="Followed Hyperlink" xfId="7106" builtinId="9" hidden="1"/>
    <cellStyle name="Followed Hyperlink" xfId="7104" builtinId="9" hidden="1"/>
    <cellStyle name="Followed Hyperlink" xfId="7102" builtinId="9" hidden="1"/>
    <cellStyle name="Followed Hyperlink" xfId="7100" builtinId="9" hidden="1"/>
    <cellStyle name="Followed Hyperlink" xfId="7098" builtinId="9" hidden="1"/>
    <cellStyle name="Followed Hyperlink" xfId="7096" builtinId="9" hidden="1"/>
    <cellStyle name="Followed Hyperlink" xfId="7094" builtinId="9" hidden="1"/>
    <cellStyle name="Followed Hyperlink" xfId="7092" builtinId="9" hidden="1"/>
    <cellStyle name="Followed Hyperlink" xfId="7090" builtinId="9" hidden="1"/>
    <cellStyle name="Followed Hyperlink" xfId="7088" builtinId="9" hidden="1"/>
    <cellStyle name="Followed Hyperlink" xfId="7086" builtinId="9" hidden="1"/>
    <cellStyle name="Followed Hyperlink" xfId="7084" builtinId="9" hidden="1"/>
    <cellStyle name="Followed Hyperlink" xfId="7082" builtinId="9" hidden="1"/>
    <cellStyle name="Followed Hyperlink" xfId="7080" builtinId="9" hidden="1"/>
    <cellStyle name="Followed Hyperlink" xfId="7078" builtinId="9" hidden="1"/>
    <cellStyle name="Followed Hyperlink" xfId="7076" builtinId="9" hidden="1"/>
    <cellStyle name="Followed Hyperlink" xfId="7074" builtinId="9" hidden="1"/>
    <cellStyle name="Followed Hyperlink" xfId="7072" builtinId="9" hidden="1"/>
    <cellStyle name="Followed Hyperlink" xfId="7070" builtinId="9" hidden="1"/>
    <cellStyle name="Followed Hyperlink" xfId="7068" builtinId="9" hidden="1"/>
    <cellStyle name="Followed Hyperlink" xfId="7066" builtinId="9" hidden="1"/>
    <cellStyle name="Followed Hyperlink" xfId="7064" builtinId="9" hidden="1"/>
    <cellStyle name="Followed Hyperlink" xfId="7062" builtinId="9" hidden="1"/>
    <cellStyle name="Followed Hyperlink" xfId="7060" builtinId="9" hidden="1"/>
    <cellStyle name="Followed Hyperlink" xfId="7058" builtinId="9" hidden="1"/>
    <cellStyle name="Followed Hyperlink" xfId="7056" builtinId="9" hidden="1"/>
    <cellStyle name="Followed Hyperlink" xfId="7054" builtinId="9" hidden="1"/>
    <cellStyle name="Followed Hyperlink" xfId="7052" builtinId="9" hidden="1"/>
    <cellStyle name="Followed Hyperlink" xfId="7050" builtinId="9" hidden="1"/>
    <cellStyle name="Followed Hyperlink" xfId="7048" builtinId="9" hidden="1"/>
    <cellStyle name="Followed Hyperlink" xfId="7046" builtinId="9" hidden="1"/>
    <cellStyle name="Followed Hyperlink" xfId="7044" builtinId="9" hidden="1"/>
    <cellStyle name="Followed Hyperlink" xfId="7042" builtinId="9" hidden="1"/>
    <cellStyle name="Followed Hyperlink" xfId="7040" builtinId="9" hidden="1"/>
    <cellStyle name="Followed Hyperlink" xfId="7038" builtinId="9" hidden="1"/>
    <cellStyle name="Followed Hyperlink" xfId="7036" builtinId="9" hidden="1"/>
    <cellStyle name="Followed Hyperlink" xfId="7034" builtinId="9" hidden="1"/>
    <cellStyle name="Followed Hyperlink" xfId="7032" builtinId="9" hidden="1"/>
    <cellStyle name="Followed Hyperlink" xfId="7030" builtinId="9" hidden="1"/>
    <cellStyle name="Followed Hyperlink" xfId="7028" builtinId="9" hidden="1"/>
    <cellStyle name="Followed Hyperlink" xfId="7026" builtinId="9" hidden="1"/>
    <cellStyle name="Followed Hyperlink" xfId="7024" builtinId="9" hidden="1"/>
    <cellStyle name="Followed Hyperlink" xfId="7022" builtinId="9" hidden="1"/>
    <cellStyle name="Followed Hyperlink" xfId="7020" builtinId="9" hidden="1"/>
    <cellStyle name="Followed Hyperlink" xfId="7018" builtinId="9" hidden="1"/>
    <cellStyle name="Followed Hyperlink" xfId="7016" builtinId="9" hidden="1"/>
    <cellStyle name="Followed Hyperlink" xfId="7014" builtinId="9" hidden="1"/>
    <cellStyle name="Followed Hyperlink" xfId="7012" builtinId="9" hidden="1"/>
    <cellStyle name="Followed Hyperlink" xfId="7010" builtinId="9" hidden="1"/>
    <cellStyle name="Followed Hyperlink" xfId="7008" builtinId="9" hidden="1"/>
    <cellStyle name="Followed Hyperlink" xfId="7006" builtinId="9" hidden="1"/>
    <cellStyle name="Followed Hyperlink" xfId="7004" builtinId="9" hidden="1"/>
    <cellStyle name="Followed Hyperlink" xfId="7002" builtinId="9" hidden="1"/>
    <cellStyle name="Followed Hyperlink" xfId="7000" builtinId="9" hidden="1"/>
    <cellStyle name="Followed Hyperlink" xfId="6998" builtinId="9" hidden="1"/>
    <cellStyle name="Followed Hyperlink" xfId="6996" builtinId="9" hidden="1"/>
    <cellStyle name="Followed Hyperlink" xfId="6994" builtinId="9" hidden="1"/>
    <cellStyle name="Followed Hyperlink" xfId="6992" builtinId="9" hidden="1"/>
    <cellStyle name="Followed Hyperlink" xfId="6990" builtinId="9" hidden="1"/>
    <cellStyle name="Followed Hyperlink" xfId="6988" builtinId="9" hidden="1"/>
    <cellStyle name="Followed Hyperlink" xfId="6986" builtinId="9" hidden="1"/>
    <cellStyle name="Followed Hyperlink" xfId="6984" builtinId="9" hidden="1"/>
    <cellStyle name="Followed Hyperlink" xfId="6982" builtinId="9" hidden="1"/>
    <cellStyle name="Followed Hyperlink" xfId="6980" builtinId="9" hidden="1"/>
    <cellStyle name="Followed Hyperlink" xfId="6978" builtinId="9" hidden="1"/>
    <cellStyle name="Followed Hyperlink" xfId="6976" builtinId="9" hidden="1"/>
    <cellStyle name="Followed Hyperlink" xfId="6974" builtinId="9" hidden="1"/>
    <cellStyle name="Followed Hyperlink" xfId="6972" builtinId="9" hidden="1"/>
    <cellStyle name="Followed Hyperlink" xfId="6970" builtinId="9" hidden="1"/>
    <cellStyle name="Followed Hyperlink" xfId="6968" builtinId="9" hidden="1"/>
    <cellStyle name="Followed Hyperlink" xfId="6966" builtinId="9" hidden="1"/>
    <cellStyle name="Followed Hyperlink" xfId="6964" builtinId="9" hidden="1"/>
    <cellStyle name="Followed Hyperlink" xfId="6962" builtinId="9" hidden="1"/>
    <cellStyle name="Followed Hyperlink" xfId="6960" builtinId="9" hidden="1"/>
    <cellStyle name="Followed Hyperlink" xfId="6958" builtinId="9" hidden="1"/>
    <cellStyle name="Followed Hyperlink" xfId="6956" builtinId="9" hidden="1"/>
    <cellStyle name="Followed Hyperlink" xfId="6954" builtinId="9" hidden="1"/>
    <cellStyle name="Followed Hyperlink" xfId="6952" builtinId="9" hidden="1"/>
    <cellStyle name="Followed Hyperlink" xfId="6950" builtinId="9" hidden="1"/>
    <cellStyle name="Followed Hyperlink" xfId="6948" builtinId="9" hidden="1"/>
    <cellStyle name="Followed Hyperlink" xfId="6946" builtinId="9" hidden="1"/>
    <cellStyle name="Followed Hyperlink" xfId="6944" builtinId="9" hidden="1"/>
    <cellStyle name="Followed Hyperlink" xfId="6942" builtinId="9" hidden="1"/>
    <cellStyle name="Followed Hyperlink" xfId="6940" builtinId="9" hidden="1"/>
    <cellStyle name="Followed Hyperlink" xfId="6938" builtinId="9" hidden="1"/>
    <cellStyle name="Followed Hyperlink" xfId="6936" builtinId="9" hidden="1"/>
    <cellStyle name="Followed Hyperlink" xfId="6934" builtinId="9" hidden="1"/>
    <cellStyle name="Followed Hyperlink" xfId="6932" builtinId="9" hidden="1"/>
    <cellStyle name="Followed Hyperlink" xfId="6930" builtinId="9" hidden="1"/>
    <cellStyle name="Followed Hyperlink" xfId="6928" builtinId="9" hidden="1"/>
    <cellStyle name="Followed Hyperlink" xfId="6926" builtinId="9" hidden="1"/>
    <cellStyle name="Followed Hyperlink" xfId="6924" builtinId="9" hidden="1"/>
    <cellStyle name="Followed Hyperlink" xfId="6922" builtinId="9" hidden="1"/>
    <cellStyle name="Followed Hyperlink" xfId="6920" builtinId="9" hidden="1"/>
    <cellStyle name="Followed Hyperlink" xfId="6918" builtinId="9" hidden="1"/>
    <cellStyle name="Followed Hyperlink" xfId="6916" builtinId="9" hidden="1"/>
    <cellStyle name="Followed Hyperlink" xfId="6914" builtinId="9" hidden="1"/>
    <cellStyle name="Followed Hyperlink" xfId="6912" builtinId="9" hidden="1"/>
    <cellStyle name="Followed Hyperlink" xfId="6910" builtinId="9" hidden="1"/>
    <cellStyle name="Followed Hyperlink" xfId="6908" builtinId="9" hidden="1"/>
    <cellStyle name="Followed Hyperlink" xfId="6906" builtinId="9" hidden="1"/>
    <cellStyle name="Followed Hyperlink" xfId="6904" builtinId="9" hidden="1"/>
    <cellStyle name="Followed Hyperlink" xfId="6902" builtinId="9" hidden="1"/>
    <cellStyle name="Followed Hyperlink" xfId="6900" builtinId="9" hidden="1"/>
    <cellStyle name="Followed Hyperlink" xfId="6898" builtinId="9" hidden="1"/>
    <cellStyle name="Followed Hyperlink" xfId="6896" builtinId="9" hidden="1"/>
    <cellStyle name="Followed Hyperlink" xfId="6894" builtinId="9" hidden="1"/>
    <cellStyle name="Followed Hyperlink" xfId="6892" builtinId="9" hidden="1"/>
    <cellStyle name="Followed Hyperlink" xfId="6890" builtinId="9" hidden="1"/>
    <cellStyle name="Followed Hyperlink" xfId="6888" builtinId="9" hidden="1"/>
    <cellStyle name="Followed Hyperlink" xfId="6886" builtinId="9" hidden="1"/>
    <cellStyle name="Followed Hyperlink" xfId="6884" builtinId="9" hidden="1"/>
    <cellStyle name="Followed Hyperlink" xfId="6882" builtinId="9" hidden="1"/>
    <cellStyle name="Followed Hyperlink" xfId="6880" builtinId="9" hidden="1"/>
    <cellStyle name="Followed Hyperlink" xfId="6878" builtinId="9" hidden="1"/>
    <cellStyle name="Followed Hyperlink" xfId="6876" builtinId="9" hidden="1"/>
    <cellStyle name="Followed Hyperlink" xfId="6874" builtinId="9" hidden="1"/>
    <cellStyle name="Followed Hyperlink" xfId="6872" builtinId="9" hidden="1"/>
    <cellStyle name="Followed Hyperlink" xfId="6870" builtinId="9" hidden="1"/>
    <cellStyle name="Followed Hyperlink" xfId="6868" builtinId="9" hidden="1"/>
    <cellStyle name="Followed Hyperlink" xfId="6866" builtinId="9" hidden="1"/>
    <cellStyle name="Followed Hyperlink" xfId="6864" builtinId="9" hidden="1"/>
    <cellStyle name="Followed Hyperlink" xfId="6862" builtinId="9" hidden="1"/>
    <cellStyle name="Followed Hyperlink" xfId="6860" builtinId="9" hidden="1"/>
    <cellStyle name="Followed Hyperlink" xfId="6858" builtinId="9" hidden="1"/>
    <cellStyle name="Followed Hyperlink" xfId="6856" builtinId="9" hidden="1"/>
    <cellStyle name="Followed Hyperlink" xfId="6854" builtinId="9" hidden="1"/>
    <cellStyle name="Followed Hyperlink" xfId="6852" builtinId="9" hidden="1"/>
    <cellStyle name="Followed Hyperlink" xfId="6850" builtinId="9" hidden="1"/>
    <cellStyle name="Followed Hyperlink" xfId="6848" builtinId="9" hidden="1"/>
    <cellStyle name="Followed Hyperlink" xfId="6846" builtinId="9" hidden="1"/>
    <cellStyle name="Followed Hyperlink" xfId="6844" builtinId="9" hidden="1"/>
    <cellStyle name="Followed Hyperlink" xfId="6842" builtinId="9" hidden="1"/>
    <cellStyle name="Followed Hyperlink" xfId="6840" builtinId="9" hidden="1"/>
    <cellStyle name="Followed Hyperlink" xfId="6838" builtinId="9" hidden="1"/>
    <cellStyle name="Followed Hyperlink" xfId="6836" builtinId="9" hidden="1"/>
    <cellStyle name="Followed Hyperlink" xfId="6834" builtinId="9" hidden="1"/>
    <cellStyle name="Followed Hyperlink" xfId="6832" builtinId="9" hidden="1"/>
    <cellStyle name="Followed Hyperlink" xfId="6830" builtinId="9" hidden="1"/>
    <cellStyle name="Followed Hyperlink" xfId="6828" builtinId="9" hidden="1"/>
    <cellStyle name="Followed Hyperlink" xfId="6826" builtinId="9" hidden="1"/>
    <cellStyle name="Followed Hyperlink" xfId="6824" builtinId="9" hidden="1"/>
    <cellStyle name="Followed Hyperlink" xfId="6822" builtinId="9" hidden="1"/>
    <cellStyle name="Followed Hyperlink" xfId="6820" builtinId="9" hidden="1"/>
    <cellStyle name="Followed Hyperlink" xfId="6818" builtinId="9" hidden="1"/>
    <cellStyle name="Followed Hyperlink" xfId="6816" builtinId="9" hidden="1"/>
    <cellStyle name="Followed Hyperlink" xfId="6814" builtinId="9" hidden="1"/>
    <cellStyle name="Followed Hyperlink" xfId="6812" builtinId="9" hidden="1"/>
    <cellStyle name="Followed Hyperlink" xfId="6810" builtinId="9" hidden="1"/>
    <cellStyle name="Followed Hyperlink" xfId="6808" builtinId="9" hidden="1"/>
    <cellStyle name="Followed Hyperlink" xfId="6806" builtinId="9" hidden="1"/>
    <cellStyle name="Followed Hyperlink" xfId="6804" builtinId="9" hidden="1"/>
    <cellStyle name="Followed Hyperlink" xfId="6802" builtinId="9" hidden="1"/>
    <cellStyle name="Followed Hyperlink" xfId="6800" builtinId="9" hidden="1"/>
    <cellStyle name="Followed Hyperlink" xfId="6798" builtinId="9" hidden="1"/>
    <cellStyle name="Followed Hyperlink" xfId="6796" builtinId="9" hidden="1"/>
    <cellStyle name="Followed Hyperlink" xfId="6794" builtinId="9" hidden="1"/>
    <cellStyle name="Followed Hyperlink" xfId="6792" builtinId="9" hidden="1"/>
    <cellStyle name="Followed Hyperlink" xfId="6790" builtinId="9" hidden="1"/>
    <cellStyle name="Followed Hyperlink" xfId="6788" builtinId="9" hidden="1"/>
    <cellStyle name="Followed Hyperlink" xfId="6786" builtinId="9" hidden="1"/>
    <cellStyle name="Followed Hyperlink" xfId="6784" builtinId="9" hidden="1"/>
    <cellStyle name="Followed Hyperlink" xfId="6782" builtinId="9" hidden="1"/>
    <cellStyle name="Followed Hyperlink" xfId="6780" builtinId="9" hidden="1"/>
    <cellStyle name="Followed Hyperlink" xfId="6778" builtinId="9" hidden="1"/>
    <cellStyle name="Followed Hyperlink" xfId="6776" builtinId="9" hidden="1"/>
    <cellStyle name="Followed Hyperlink" xfId="6774" builtinId="9" hidden="1"/>
    <cellStyle name="Followed Hyperlink" xfId="6772" builtinId="9" hidden="1"/>
    <cellStyle name="Followed Hyperlink" xfId="6770" builtinId="9" hidden="1"/>
    <cellStyle name="Followed Hyperlink" xfId="6768" builtinId="9" hidden="1"/>
    <cellStyle name="Followed Hyperlink" xfId="6766" builtinId="9" hidden="1"/>
    <cellStyle name="Followed Hyperlink" xfId="6764" builtinId="9" hidden="1"/>
    <cellStyle name="Followed Hyperlink" xfId="6762" builtinId="9" hidden="1"/>
    <cellStyle name="Followed Hyperlink" xfId="6760" builtinId="9" hidden="1"/>
    <cellStyle name="Followed Hyperlink" xfId="6758" builtinId="9" hidden="1"/>
    <cellStyle name="Followed Hyperlink" xfId="6756" builtinId="9" hidden="1"/>
    <cellStyle name="Followed Hyperlink" xfId="6754" builtinId="9" hidden="1"/>
    <cellStyle name="Followed Hyperlink" xfId="6752" builtinId="9" hidden="1"/>
    <cellStyle name="Followed Hyperlink" xfId="6750" builtinId="9" hidden="1"/>
    <cellStyle name="Followed Hyperlink" xfId="6748" builtinId="9" hidden="1"/>
    <cellStyle name="Followed Hyperlink" xfId="6746" builtinId="9" hidden="1"/>
    <cellStyle name="Followed Hyperlink" xfId="6744" builtinId="9" hidden="1"/>
    <cellStyle name="Followed Hyperlink" xfId="6742" builtinId="9" hidden="1"/>
    <cellStyle name="Followed Hyperlink" xfId="6740" builtinId="9" hidden="1"/>
    <cellStyle name="Followed Hyperlink" xfId="6738" builtinId="9" hidden="1"/>
    <cellStyle name="Followed Hyperlink" xfId="6736" builtinId="9" hidden="1"/>
    <cellStyle name="Followed Hyperlink" xfId="6734" builtinId="9" hidden="1"/>
    <cellStyle name="Followed Hyperlink" xfId="6732" builtinId="9" hidden="1"/>
    <cellStyle name="Followed Hyperlink" xfId="6730" builtinId="9" hidden="1"/>
    <cellStyle name="Followed Hyperlink" xfId="6728" builtinId="9" hidden="1"/>
    <cellStyle name="Followed Hyperlink" xfId="6726" builtinId="9" hidden="1"/>
    <cellStyle name="Followed Hyperlink" xfId="6724" builtinId="9" hidden="1"/>
    <cellStyle name="Followed Hyperlink" xfId="6722" builtinId="9" hidden="1"/>
    <cellStyle name="Followed Hyperlink" xfId="6720" builtinId="9" hidden="1"/>
    <cellStyle name="Followed Hyperlink" xfId="6718" builtinId="9" hidden="1"/>
    <cellStyle name="Followed Hyperlink" xfId="6716" builtinId="9" hidden="1"/>
    <cellStyle name="Followed Hyperlink" xfId="6714" builtinId="9" hidden="1"/>
    <cellStyle name="Followed Hyperlink" xfId="6712" builtinId="9" hidden="1"/>
    <cellStyle name="Followed Hyperlink" xfId="6710" builtinId="9" hidden="1"/>
    <cellStyle name="Followed Hyperlink" xfId="6708" builtinId="9" hidden="1"/>
    <cellStyle name="Followed Hyperlink" xfId="6706" builtinId="9" hidden="1"/>
    <cellStyle name="Followed Hyperlink" xfId="6704" builtinId="9" hidden="1"/>
    <cellStyle name="Followed Hyperlink" xfId="6702" builtinId="9" hidden="1"/>
    <cellStyle name="Followed Hyperlink" xfId="6700" builtinId="9" hidden="1"/>
    <cellStyle name="Followed Hyperlink" xfId="6698" builtinId="9" hidden="1"/>
    <cellStyle name="Followed Hyperlink" xfId="6696" builtinId="9" hidden="1"/>
    <cellStyle name="Followed Hyperlink" xfId="6694" builtinId="9" hidden="1"/>
    <cellStyle name="Followed Hyperlink" xfId="6692" builtinId="9" hidden="1"/>
    <cellStyle name="Followed Hyperlink" xfId="6690" builtinId="9" hidden="1"/>
    <cellStyle name="Followed Hyperlink" xfId="6688" builtinId="9" hidden="1"/>
    <cellStyle name="Followed Hyperlink" xfId="6686" builtinId="9" hidden="1"/>
    <cellStyle name="Followed Hyperlink" xfId="6684" builtinId="9" hidden="1"/>
    <cellStyle name="Followed Hyperlink" xfId="6682" builtinId="9" hidden="1"/>
    <cellStyle name="Followed Hyperlink" xfId="6680" builtinId="9" hidden="1"/>
    <cellStyle name="Followed Hyperlink" xfId="6678" builtinId="9" hidden="1"/>
    <cellStyle name="Followed Hyperlink" xfId="6676" builtinId="9" hidden="1"/>
    <cellStyle name="Followed Hyperlink" xfId="6674" builtinId="9" hidden="1"/>
    <cellStyle name="Followed Hyperlink" xfId="6672" builtinId="9" hidden="1"/>
    <cellStyle name="Followed Hyperlink" xfId="6670" builtinId="9" hidden="1"/>
    <cellStyle name="Followed Hyperlink" xfId="6668" builtinId="9" hidden="1"/>
    <cellStyle name="Followed Hyperlink" xfId="6666" builtinId="9" hidden="1"/>
    <cellStyle name="Followed Hyperlink" xfId="6664" builtinId="9" hidden="1"/>
    <cellStyle name="Followed Hyperlink" xfId="6662" builtinId="9" hidden="1"/>
    <cellStyle name="Followed Hyperlink" xfId="6660" builtinId="9" hidden="1"/>
    <cellStyle name="Followed Hyperlink" xfId="6658" builtinId="9" hidden="1"/>
    <cellStyle name="Followed Hyperlink" xfId="6656" builtinId="9" hidden="1"/>
    <cellStyle name="Followed Hyperlink" xfId="6654" builtinId="9" hidden="1"/>
    <cellStyle name="Followed Hyperlink" xfId="6652" builtinId="9" hidden="1"/>
    <cellStyle name="Followed Hyperlink" xfId="6650" builtinId="9" hidden="1"/>
    <cellStyle name="Followed Hyperlink" xfId="6648" builtinId="9" hidden="1"/>
    <cellStyle name="Followed Hyperlink" xfId="6646" builtinId="9" hidden="1"/>
    <cellStyle name="Followed Hyperlink" xfId="6644" builtinId="9" hidden="1"/>
    <cellStyle name="Followed Hyperlink" xfId="6642" builtinId="9" hidden="1"/>
    <cellStyle name="Followed Hyperlink" xfId="6640" builtinId="9" hidden="1"/>
    <cellStyle name="Followed Hyperlink" xfId="6638" builtinId="9" hidden="1"/>
    <cellStyle name="Followed Hyperlink" xfId="6636" builtinId="9" hidden="1"/>
    <cellStyle name="Followed Hyperlink" xfId="6634" builtinId="9" hidden="1"/>
    <cellStyle name="Followed Hyperlink" xfId="6632" builtinId="9" hidden="1"/>
    <cellStyle name="Followed Hyperlink" xfId="6630" builtinId="9" hidden="1"/>
    <cellStyle name="Followed Hyperlink" xfId="6628" builtinId="9" hidden="1"/>
    <cellStyle name="Followed Hyperlink" xfId="6626" builtinId="9" hidden="1"/>
    <cellStyle name="Followed Hyperlink" xfId="6624" builtinId="9" hidden="1"/>
    <cellStyle name="Followed Hyperlink" xfId="6622" builtinId="9" hidden="1"/>
    <cellStyle name="Followed Hyperlink" xfId="6620" builtinId="9" hidden="1"/>
    <cellStyle name="Followed Hyperlink" xfId="6618" builtinId="9" hidden="1"/>
    <cellStyle name="Followed Hyperlink" xfId="6616" builtinId="9" hidden="1"/>
    <cellStyle name="Followed Hyperlink" xfId="6614" builtinId="9" hidden="1"/>
    <cellStyle name="Followed Hyperlink" xfId="6612" builtinId="9" hidden="1"/>
    <cellStyle name="Followed Hyperlink" xfId="6610" builtinId="9" hidden="1"/>
    <cellStyle name="Followed Hyperlink" xfId="6608" builtinId="9" hidden="1"/>
    <cellStyle name="Followed Hyperlink" xfId="6606" builtinId="9" hidden="1"/>
    <cellStyle name="Followed Hyperlink" xfId="6604" builtinId="9" hidden="1"/>
    <cellStyle name="Followed Hyperlink" xfId="6602" builtinId="9" hidden="1"/>
    <cellStyle name="Followed Hyperlink" xfId="6600" builtinId="9" hidden="1"/>
    <cellStyle name="Followed Hyperlink" xfId="6598" builtinId="9" hidden="1"/>
    <cellStyle name="Followed Hyperlink" xfId="6596" builtinId="9" hidden="1"/>
    <cellStyle name="Followed Hyperlink" xfId="6594" builtinId="9" hidden="1"/>
    <cellStyle name="Followed Hyperlink" xfId="6592" builtinId="9" hidden="1"/>
    <cellStyle name="Followed Hyperlink" xfId="6590" builtinId="9" hidden="1"/>
    <cellStyle name="Followed Hyperlink" xfId="6588" builtinId="9" hidden="1"/>
    <cellStyle name="Followed Hyperlink" xfId="6586" builtinId="9" hidden="1"/>
    <cellStyle name="Followed Hyperlink" xfId="6584" builtinId="9" hidden="1"/>
    <cellStyle name="Followed Hyperlink" xfId="6582" builtinId="9" hidden="1"/>
    <cellStyle name="Followed Hyperlink" xfId="6580" builtinId="9" hidden="1"/>
    <cellStyle name="Followed Hyperlink" xfId="6578" builtinId="9" hidden="1"/>
    <cellStyle name="Followed Hyperlink" xfId="6576" builtinId="9" hidden="1"/>
    <cellStyle name="Followed Hyperlink" xfId="6574" builtinId="9" hidden="1"/>
    <cellStyle name="Followed Hyperlink" xfId="6572" builtinId="9" hidden="1"/>
    <cellStyle name="Followed Hyperlink" xfId="6570" builtinId="9" hidden="1"/>
    <cellStyle name="Followed Hyperlink" xfId="6568" builtinId="9" hidden="1"/>
    <cellStyle name="Followed Hyperlink" xfId="6566" builtinId="9" hidden="1"/>
    <cellStyle name="Followed Hyperlink" xfId="6564" builtinId="9" hidden="1"/>
    <cellStyle name="Followed Hyperlink" xfId="6562" builtinId="9" hidden="1"/>
    <cellStyle name="Followed Hyperlink" xfId="6560" builtinId="9" hidden="1"/>
    <cellStyle name="Followed Hyperlink" xfId="6558" builtinId="9" hidden="1"/>
    <cellStyle name="Followed Hyperlink" xfId="6556" builtinId="9" hidden="1"/>
    <cellStyle name="Followed Hyperlink" xfId="6554" builtinId="9" hidden="1"/>
    <cellStyle name="Followed Hyperlink" xfId="6552" builtinId="9" hidden="1"/>
    <cellStyle name="Followed Hyperlink" xfId="6550" builtinId="9" hidden="1"/>
    <cellStyle name="Followed Hyperlink" xfId="6548" builtinId="9" hidden="1"/>
    <cellStyle name="Followed Hyperlink" xfId="6546" builtinId="9" hidden="1"/>
    <cellStyle name="Followed Hyperlink" xfId="6544" builtinId="9" hidden="1"/>
    <cellStyle name="Followed Hyperlink" xfId="6542" builtinId="9" hidden="1"/>
    <cellStyle name="Followed Hyperlink" xfId="6540" builtinId="9" hidden="1"/>
    <cellStyle name="Followed Hyperlink" xfId="6538" builtinId="9" hidden="1"/>
    <cellStyle name="Followed Hyperlink" xfId="6536" builtinId="9" hidden="1"/>
    <cellStyle name="Followed Hyperlink" xfId="6534" builtinId="9" hidden="1"/>
    <cellStyle name="Followed Hyperlink" xfId="6532" builtinId="9" hidden="1"/>
    <cellStyle name="Followed Hyperlink" xfId="6530" builtinId="9" hidden="1"/>
    <cellStyle name="Followed Hyperlink" xfId="6528" builtinId="9" hidden="1"/>
    <cellStyle name="Followed Hyperlink" xfId="6526" builtinId="9" hidden="1"/>
    <cellStyle name="Followed Hyperlink" xfId="6524" builtinId="9" hidden="1"/>
    <cellStyle name="Followed Hyperlink" xfId="6522" builtinId="9" hidden="1"/>
    <cellStyle name="Followed Hyperlink" xfId="6520" builtinId="9" hidden="1"/>
    <cellStyle name="Followed Hyperlink" xfId="6518" builtinId="9" hidden="1"/>
    <cellStyle name="Followed Hyperlink" xfId="6516" builtinId="9" hidden="1"/>
    <cellStyle name="Followed Hyperlink" xfId="6514" builtinId="9" hidden="1"/>
    <cellStyle name="Followed Hyperlink" xfId="6512" builtinId="9" hidden="1"/>
    <cellStyle name="Followed Hyperlink" xfId="6510" builtinId="9" hidden="1"/>
    <cellStyle name="Followed Hyperlink" xfId="6508" builtinId="9" hidden="1"/>
    <cellStyle name="Followed Hyperlink" xfId="6506" builtinId="9" hidden="1"/>
    <cellStyle name="Followed Hyperlink" xfId="6504" builtinId="9" hidden="1"/>
    <cellStyle name="Followed Hyperlink" xfId="6502" builtinId="9" hidden="1"/>
    <cellStyle name="Followed Hyperlink" xfId="6500" builtinId="9" hidden="1"/>
    <cellStyle name="Followed Hyperlink" xfId="6498" builtinId="9" hidden="1"/>
    <cellStyle name="Followed Hyperlink" xfId="6496" builtinId="9" hidden="1"/>
    <cellStyle name="Followed Hyperlink" xfId="6494" builtinId="9" hidden="1"/>
    <cellStyle name="Followed Hyperlink" xfId="6492" builtinId="9" hidden="1"/>
    <cellStyle name="Followed Hyperlink" xfId="6490" builtinId="9" hidden="1"/>
    <cellStyle name="Followed Hyperlink" xfId="6488" builtinId="9" hidden="1"/>
    <cellStyle name="Followed Hyperlink" xfId="6486" builtinId="9" hidden="1"/>
    <cellStyle name="Followed Hyperlink" xfId="6484" builtinId="9" hidden="1"/>
    <cellStyle name="Followed Hyperlink" xfId="6482" builtinId="9" hidden="1"/>
    <cellStyle name="Followed Hyperlink" xfId="6480" builtinId="9" hidden="1"/>
    <cellStyle name="Followed Hyperlink" xfId="6478" builtinId="9" hidden="1"/>
    <cellStyle name="Followed Hyperlink" xfId="6476" builtinId="9" hidden="1"/>
    <cellStyle name="Followed Hyperlink" xfId="6474" builtinId="9" hidden="1"/>
    <cellStyle name="Followed Hyperlink" xfId="6472" builtinId="9" hidden="1"/>
    <cellStyle name="Followed Hyperlink" xfId="6470" builtinId="9" hidden="1"/>
    <cellStyle name="Followed Hyperlink" xfId="6468" builtinId="9" hidden="1"/>
    <cellStyle name="Followed Hyperlink" xfId="6466" builtinId="9" hidden="1"/>
    <cellStyle name="Followed Hyperlink" xfId="6464" builtinId="9" hidden="1"/>
    <cellStyle name="Followed Hyperlink" xfId="6462" builtinId="9" hidden="1"/>
    <cellStyle name="Followed Hyperlink" xfId="6460" builtinId="9" hidden="1"/>
    <cellStyle name="Followed Hyperlink" xfId="6458" builtinId="9" hidden="1"/>
    <cellStyle name="Followed Hyperlink" xfId="6456" builtinId="9" hidden="1"/>
    <cellStyle name="Followed Hyperlink" xfId="6454" builtinId="9" hidden="1"/>
    <cellStyle name="Followed Hyperlink" xfId="6452" builtinId="9" hidden="1"/>
    <cellStyle name="Followed Hyperlink" xfId="6450" builtinId="9" hidden="1"/>
    <cellStyle name="Followed Hyperlink" xfId="6448" builtinId="9" hidden="1"/>
    <cellStyle name="Followed Hyperlink" xfId="6446" builtinId="9" hidden="1"/>
    <cellStyle name="Followed Hyperlink" xfId="6444" builtinId="9" hidden="1"/>
    <cellStyle name="Followed Hyperlink" xfId="6442" builtinId="9" hidden="1"/>
    <cellStyle name="Followed Hyperlink" xfId="6440" builtinId="9" hidden="1"/>
    <cellStyle name="Followed Hyperlink" xfId="6438" builtinId="9" hidden="1"/>
    <cellStyle name="Followed Hyperlink" xfId="6436" builtinId="9" hidden="1"/>
    <cellStyle name="Followed Hyperlink" xfId="6434" builtinId="9" hidden="1"/>
    <cellStyle name="Followed Hyperlink" xfId="6432" builtinId="9" hidden="1"/>
    <cellStyle name="Followed Hyperlink" xfId="6430" builtinId="9" hidden="1"/>
    <cellStyle name="Followed Hyperlink" xfId="6428" builtinId="9" hidden="1"/>
    <cellStyle name="Followed Hyperlink" xfId="6426" builtinId="9" hidden="1"/>
    <cellStyle name="Followed Hyperlink" xfId="6424" builtinId="9" hidden="1"/>
    <cellStyle name="Followed Hyperlink" xfId="6422" builtinId="9" hidden="1"/>
    <cellStyle name="Followed Hyperlink" xfId="6420" builtinId="9" hidden="1"/>
    <cellStyle name="Followed Hyperlink" xfId="6418" builtinId="9" hidden="1"/>
    <cellStyle name="Followed Hyperlink" xfId="6416" builtinId="9" hidden="1"/>
    <cellStyle name="Followed Hyperlink" xfId="6414" builtinId="9" hidden="1"/>
    <cellStyle name="Followed Hyperlink" xfId="6412" builtinId="9" hidden="1"/>
    <cellStyle name="Followed Hyperlink" xfId="6410" builtinId="9" hidden="1"/>
    <cellStyle name="Followed Hyperlink" xfId="6408" builtinId="9" hidden="1"/>
    <cellStyle name="Followed Hyperlink" xfId="6406" builtinId="9" hidden="1"/>
    <cellStyle name="Followed Hyperlink" xfId="6404" builtinId="9" hidden="1"/>
    <cellStyle name="Followed Hyperlink" xfId="6402" builtinId="9" hidden="1"/>
    <cellStyle name="Followed Hyperlink" xfId="6400" builtinId="9" hidden="1"/>
    <cellStyle name="Followed Hyperlink" xfId="6398" builtinId="9" hidden="1"/>
    <cellStyle name="Followed Hyperlink" xfId="6396" builtinId="9" hidden="1"/>
    <cellStyle name="Followed Hyperlink" xfId="6394" builtinId="9" hidden="1"/>
    <cellStyle name="Followed Hyperlink" xfId="6392" builtinId="9" hidden="1"/>
    <cellStyle name="Followed Hyperlink" xfId="6390" builtinId="9" hidden="1"/>
    <cellStyle name="Followed Hyperlink" xfId="6388" builtinId="9" hidden="1"/>
    <cellStyle name="Followed Hyperlink" xfId="6386" builtinId="9" hidden="1"/>
    <cellStyle name="Followed Hyperlink" xfId="6384" builtinId="9" hidden="1"/>
    <cellStyle name="Followed Hyperlink" xfId="6382" builtinId="9" hidden="1"/>
    <cellStyle name="Followed Hyperlink" xfId="6380" builtinId="9" hidden="1"/>
    <cellStyle name="Followed Hyperlink" xfId="6378" builtinId="9" hidden="1"/>
    <cellStyle name="Followed Hyperlink" xfId="6376" builtinId="9" hidden="1"/>
    <cellStyle name="Followed Hyperlink" xfId="6374" builtinId="9" hidden="1"/>
    <cellStyle name="Followed Hyperlink" xfId="6372" builtinId="9" hidden="1"/>
    <cellStyle name="Followed Hyperlink" xfId="6370" builtinId="9" hidden="1"/>
    <cellStyle name="Followed Hyperlink" xfId="6368" builtinId="9" hidden="1"/>
    <cellStyle name="Followed Hyperlink" xfId="6366" builtinId="9" hidden="1"/>
    <cellStyle name="Followed Hyperlink" xfId="6364" builtinId="9" hidden="1"/>
    <cellStyle name="Followed Hyperlink" xfId="6362" builtinId="9" hidden="1"/>
    <cellStyle name="Followed Hyperlink" xfId="6360" builtinId="9" hidden="1"/>
    <cellStyle name="Followed Hyperlink" xfId="6358" builtinId="9" hidden="1"/>
    <cellStyle name="Followed Hyperlink" xfId="6356" builtinId="9" hidden="1"/>
    <cellStyle name="Followed Hyperlink" xfId="6354" builtinId="9" hidden="1"/>
    <cellStyle name="Followed Hyperlink" xfId="6352" builtinId="9" hidden="1"/>
    <cellStyle name="Followed Hyperlink" xfId="6350" builtinId="9" hidden="1"/>
    <cellStyle name="Followed Hyperlink" xfId="6348" builtinId="9" hidden="1"/>
    <cellStyle name="Followed Hyperlink" xfId="6346" builtinId="9" hidden="1"/>
    <cellStyle name="Followed Hyperlink" xfId="6344" builtinId="9" hidden="1"/>
    <cellStyle name="Followed Hyperlink" xfId="6342" builtinId="9" hidden="1"/>
    <cellStyle name="Followed Hyperlink" xfId="6340" builtinId="9" hidden="1"/>
    <cellStyle name="Followed Hyperlink" xfId="6338" builtinId="9" hidden="1"/>
    <cellStyle name="Followed Hyperlink" xfId="6336" builtinId="9" hidden="1"/>
    <cellStyle name="Followed Hyperlink" xfId="6334" builtinId="9" hidden="1"/>
    <cellStyle name="Followed Hyperlink" xfId="6332" builtinId="9" hidden="1"/>
    <cellStyle name="Followed Hyperlink" xfId="6330" builtinId="9" hidden="1"/>
    <cellStyle name="Followed Hyperlink" xfId="6328" builtinId="9" hidden="1"/>
    <cellStyle name="Followed Hyperlink" xfId="6326" builtinId="9" hidden="1"/>
    <cellStyle name="Followed Hyperlink" xfId="6324" builtinId="9" hidden="1"/>
    <cellStyle name="Followed Hyperlink" xfId="6322" builtinId="9" hidden="1"/>
    <cellStyle name="Followed Hyperlink" xfId="6320" builtinId="9" hidden="1"/>
    <cellStyle name="Followed Hyperlink" xfId="6318" builtinId="9" hidden="1"/>
    <cellStyle name="Followed Hyperlink" xfId="6316" builtinId="9" hidden="1"/>
    <cellStyle name="Followed Hyperlink" xfId="6314" builtinId="9" hidden="1"/>
    <cellStyle name="Followed Hyperlink" xfId="6312" builtinId="9" hidden="1"/>
    <cellStyle name="Followed Hyperlink" xfId="6310" builtinId="9" hidden="1"/>
    <cellStyle name="Followed Hyperlink" xfId="6308" builtinId="9" hidden="1"/>
    <cellStyle name="Followed Hyperlink" xfId="6306" builtinId="9" hidden="1"/>
    <cellStyle name="Followed Hyperlink" xfId="6304" builtinId="9" hidden="1"/>
    <cellStyle name="Followed Hyperlink" xfId="6302" builtinId="9" hidden="1"/>
    <cellStyle name="Followed Hyperlink" xfId="6300" builtinId="9" hidden="1"/>
    <cellStyle name="Followed Hyperlink" xfId="6298" builtinId="9" hidden="1"/>
    <cellStyle name="Followed Hyperlink" xfId="6296" builtinId="9" hidden="1"/>
    <cellStyle name="Followed Hyperlink" xfId="6294" builtinId="9" hidden="1"/>
    <cellStyle name="Followed Hyperlink" xfId="6292" builtinId="9" hidden="1"/>
    <cellStyle name="Followed Hyperlink" xfId="6290" builtinId="9" hidden="1"/>
    <cellStyle name="Followed Hyperlink" xfId="6288" builtinId="9" hidden="1"/>
    <cellStyle name="Followed Hyperlink" xfId="6286" builtinId="9" hidden="1"/>
    <cellStyle name="Followed Hyperlink" xfId="6284" builtinId="9" hidden="1"/>
    <cellStyle name="Followed Hyperlink" xfId="6282" builtinId="9" hidden="1"/>
    <cellStyle name="Followed Hyperlink" xfId="6280" builtinId="9" hidden="1"/>
    <cellStyle name="Followed Hyperlink" xfId="6278" builtinId="9" hidden="1"/>
    <cellStyle name="Followed Hyperlink" xfId="6276" builtinId="9" hidden="1"/>
    <cellStyle name="Followed Hyperlink" xfId="6274" builtinId="9" hidden="1"/>
    <cellStyle name="Followed Hyperlink" xfId="6272" builtinId="9" hidden="1"/>
    <cellStyle name="Followed Hyperlink" xfId="6270" builtinId="9" hidden="1"/>
    <cellStyle name="Followed Hyperlink" xfId="6268" builtinId="9" hidden="1"/>
    <cellStyle name="Followed Hyperlink" xfId="6266" builtinId="9" hidden="1"/>
    <cellStyle name="Followed Hyperlink" xfId="6264" builtinId="9" hidden="1"/>
    <cellStyle name="Followed Hyperlink" xfId="6262" builtinId="9" hidden="1"/>
    <cellStyle name="Followed Hyperlink" xfId="6260" builtinId="9" hidden="1"/>
    <cellStyle name="Followed Hyperlink" xfId="6258" builtinId="9" hidden="1"/>
    <cellStyle name="Followed Hyperlink" xfId="6256" builtinId="9" hidden="1"/>
    <cellStyle name="Followed Hyperlink" xfId="6254" builtinId="9" hidden="1"/>
    <cellStyle name="Followed Hyperlink" xfId="6252" builtinId="9" hidden="1"/>
    <cellStyle name="Followed Hyperlink" xfId="6250" builtinId="9" hidden="1"/>
    <cellStyle name="Followed Hyperlink" xfId="6248" builtinId="9" hidden="1"/>
    <cellStyle name="Followed Hyperlink" xfId="6246" builtinId="9" hidden="1"/>
    <cellStyle name="Followed Hyperlink" xfId="6244" builtinId="9" hidden="1"/>
    <cellStyle name="Followed Hyperlink" xfId="6242" builtinId="9" hidden="1"/>
    <cellStyle name="Followed Hyperlink" xfId="6240" builtinId="9" hidden="1"/>
    <cellStyle name="Followed Hyperlink" xfId="6238" builtinId="9" hidden="1"/>
    <cellStyle name="Followed Hyperlink" xfId="6236" builtinId="9" hidden="1"/>
    <cellStyle name="Followed Hyperlink" xfId="6234" builtinId="9" hidden="1"/>
    <cellStyle name="Followed Hyperlink" xfId="6232" builtinId="9" hidden="1"/>
    <cellStyle name="Followed Hyperlink" xfId="6230" builtinId="9" hidden="1"/>
    <cellStyle name="Followed Hyperlink" xfId="6228" builtinId="9" hidden="1"/>
    <cellStyle name="Followed Hyperlink" xfId="6226" builtinId="9" hidden="1"/>
    <cellStyle name="Followed Hyperlink" xfId="6224" builtinId="9" hidden="1"/>
    <cellStyle name="Followed Hyperlink" xfId="6222" builtinId="9" hidden="1"/>
    <cellStyle name="Followed Hyperlink" xfId="6220" builtinId="9" hidden="1"/>
    <cellStyle name="Followed Hyperlink" xfId="6218" builtinId="9" hidden="1"/>
    <cellStyle name="Followed Hyperlink" xfId="6216" builtinId="9" hidden="1"/>
    <cellStyle name="Followed Hyperlink" xfId="6214" builtinId="9" hidden="1"/>
    <cellStyle name="Followed Hyperlink" xfId="6212" builtinId="9" hidden="1"/>
    <cellStyle name="Followed Hyperlink" xfId="6210" builtinId="9" hidden="1"/>
    <cellStyle name="Followed Hyperlink" xfId="6208" builtinId="9" hidden="1"/>
    <cellStyle name="Followed Hyperlink" xfId="6206" builtinId="9" hidden="1"/>
    <cellStyle name="Followed Hyperlink" xfId="6204" builtinId="9" hidden="1"/>
    <cellStyle name="Followed Hyperlink" xfId="6202" builtinId="9" hidden="1"/>
    <cellStyle name="Followed Hyperlink" xfId="6200" builtinId="9" hidden="1"/>
    <cellStyle name="Followed Hyperlink" xfId="6198" builtinId="9" hidden="1"/>
    <cellStyle name="Followed Hyperlink" xfId="6196" builtinId="9" hidden="1"/>
    <cellStyle name="Followed Hyperlink" xfId="6194" builtinId="9" hidden="1"/>
    <cellStyle name="Followed Hyperlink" xfId="6192" builtinId="9" hidden="1"/>
    <cellStyle name="Followed Hyperlink" xfId="6190" builtinId="9" hidden="1"/>
    <cellStyle name="Followed Hyperlink" xfId="6188" builtinId="9" hidden="1"/>
    <cellStyle name="Followed Hyperlink" xfId="6186" builtinId="9" hidden="1"/>
    <cellStyle name="Followed Hyperlink" xfId="6184" builtinId="9" hidden="1"/>
    <cellStyle name="Followed Hyperlink" xfId="6182" builtinId="9" hidden="1"/>
    <cellStyle name="Followed Hyperlink" xfId="6180" builtinId="9" hidden="1"/>
    <cellStyle name="Followed Hyperlink" xfId="6178" builtinId="9" hidden="1"/>
    <cellStyle name="Followed Hyperlink" xfId="6176" builtinId="9" hidden="1"/>
    <cellStyle name="Followed Hyperlink" xfId="6174" builtinId="9" hidden="1"/>
    <cellStyle name="Followed Hyperlink" xfId="6172" builtinId="9" hidden="1"/>
    <cellStyle name="Followed Hyperlink" xfId="6170" builtinId="9" hidden="1"/>
    <cellStyle name="Followed Hyperlink" xfId="6168" builtinId="9" hidden="1"/>
    <cellStyle name="Followed Hyperlink" xfId="6166" builtinId="9" hidden="1"/>
    <cellStyle name="Followed Hyperlink" xfId="6164" builtinId="9" hidden="1"/>
    <cellStyle name="Followed Hyperlink" xfId="6162" builtinId="9" hidden="1"/>
    <cellStyle name="Followed Hyperlink" xfId="6160" builtinId="9" hidden="1"/>
    <cellStyle name="Followed Hyperlink" xfId="6158" builtinId="9" hidden="1"/>
    <cellStyle name="Followed Hyperlink" xfId="6156" builtinId="9" hidden="1"/>
    <cellStyle name="Followed Hyperlink" xfId="6154" builtinId="9" hidden="1"/>
    <cellStyle name="Followed Hyperlink" xfId="6152" builtinId="9" hidden="1"/>
    <cellStyle name="Followed Hyperlink" xfId="6150" builtinId="9" hidden="1"/>
    <cellStyle name="Followed Hyperlink" xfId="6148" builtinId="9" hidden="1"/>
    <cellStyle name="Followed Hyperlink" xfId="6146" builtinId="9" hidden="1"/>
    <cellStyle name="Followed Hyperlink" xfId="6144" builtinId="9" hidden="1"/>
    <cellStyle name="Followed Hyperlink" xfId="6142" builtinId="9" hidden="1"/>
    <cellStyle name="Followed Hyperlink" xfId="6140" builtinId="9" hidden="1"/>
    <cellStyle name="Followed Hyperlink" xfId="6138" builtinId="9" hidden="1"/>
    <cellStyle name="Followed Hyperlink" xfId="6136" builtinId="9" hidden="1"/>
    <cellStyle name="Followed Hyperlink" xfId="6134" builtinId="9" hidden="1"/>
    <cellStyle name="Followed Hyperlink" xfId="6132" builtinId="9" hidden="1"/>
    <cellStyle name="Followed Hyperlink" xfId="6130" builtinId="9" hidden="1"/>
    <cellStyle name="Followed Hyperlink" xfId="6128" builtinId="9" hidden="1"/>
    <cellStyle name="Followed Hyperlink" xfId="6126" builtinId="9" hidden="1"/>
    <cellStyle name="Followed Hyperlink" xfId="6124" builtinId="9" hidden="1"/>
    <cellStyle name="Followed Hyperlink" xfId="6122" builtinId="9" hidden="1"/>
    <cellStyle name="Followed Hyperlink" xfId="6120" builtinId="9" hidden="1"/>
    <cellStyle name="Followed Hyperlink" xfId="6118" builtinId="9" hidden="1"/>
    <cellStyle name="Followed Hyperlink" xfId="6116" builtinId="9" hidden="1"/>
    <cellStyle name="Followed Hyperlink" xfId="6114" builtinId="9" hidden="1"/>
    <cellStyle name="Followed Hyperlink" xfId="6112" builtinId="9" hidden="1"/>
    <cellStyle name="Followed Hyperlink" xfId="6110" builtinId="9" hidden="1"/>
    <cellStyle name="Followed Hyperlink" xfId="6108" builtinId="9" hidden="1"/>
    <cellStyle name="Followed Hyperlink" xfId="6106" builtinId="9" hidden="1"/>
    <cellStyle name="Followed Hyperlink" xfId="6104" builtinId="9" hidden="1"/>
    <cellStyle name="Followed Hyperlink" xfId="6102" builtinId="9" hidden="1"/>
    <cellStyle name="Followed Hyperlink" xfId="6100" builtinId="9" hidden="1"/>
    <cellStyle name="Followed Hyperlink" xfId="6098" builtinId="9" hidden="1"/>
    <cellStyle name="Followed Hyperlink" xfId="6096" builtinId="9" hidden="1"/>
    <cellStyle name="Followed Hyperlink" xfId="6094" builtinId="9" hidden="1"/>
    <cellStyle name="Followed Hyperlink" xfId="6092" builtinId="9" hidden="1"/>
    <cellStyle name="Followed Hyperlink" xfId="6090" builtinId="9" hidden="1"/>
    <cellStyle name="Followed Hyperlink" xfId="6088" builtinId="9" hidden="1"/>
    <cellStyle name="Followed Hyperlink" xfId="6086" builtinId="9" hidden="1"/>
    <cellStyle name="Followed Hyperlink" xfId="6084" builtinId="9" hidden="1"/>
    <cellStyle name="Followed Hyperlink" xfId="6082" builtinId="9" hidden="1"/>
    <cellStyle name="Followed Hyperlink" xfId="6080" builtinId="9" hidden="1"/>
    <cellStyle name="Followed Hyperlink" xfId="6078" builtinId="9" hidden="1"/>
    <cellStyle name="Followed Hyperlink" xfId="6076" builtinId="9" hidden="1"/>
    <cellStyle name="Followed Hyperlink" xfId="6074" builtinId="9" hidden="1"/>
    <cellStyle name="Followed Hyperlink" xfId="6072" builtinId="9" hidden="1"/>
    <cellStyle name="Followed Hyperlink" xfId="6070" builtinId="9" hidden="1"/>
    <cellStyle name="Followed Hyperlink" xfId="6068" builtinId="9" hidden="1"/>
    <cellStyle name="Followed Hyperlink" xfId="6066" builtinId="9" hidden="1"/>
    <cellStyle name="Followed Hyperlink" xfId="6064" builtinId="9" hidden="1"/>
    <cellStyle name="Followed Hyperlink" xfId="6062" builtinId="9" hidden="1"/>
    <cellStyle name="Followed Hyperlink" xfId="6060" builtinId="9" hidden="1"/>
    <cellStyle name="Followed Hyperlink" xfId="6058" builtinId="9" hidden="1"/>
    <cellStyle name="Followed Hyperlink" xfId="6056" builtinId="9" hidden="1"/>
    <cellStyle name="Followed Hyperlink" xfId="6054" builtinId="9" hidden="1"/>
    <cellStyle name="Followed Hyperlink" xfId="6052" builtinId="9" hidden="1"/>
    <cellStyle name="Followed Hyperlink" xfId="6050" builtinId="9" hidden="1"/>
    <cellStyle name="Followed Hyperlink" xfId="6048" builtinId="9" hidden="1"/>
    <cellStyle name="Followed Hyperlink" xfId="6046" builtinId="9" hidden="1"/>
    <cellStyle name="Followed Hyperlink" xfId="6044" builtinId="9" hidden="1"/>
    <cellStyle name="Followed Hyperlink" xfId="6042" builtinId="9" hidden="1"/>
    <cellStyle name="Followed Hyperlink" xfId="6040" builtinId="9" hidden="1"/>
    <cellStyle name="Followed Hyperlink" xfId="6038" builtinId="9" hidden="1"/>
    <cellStyle name="Followed Hyperlink" xfId="6036" builtinId="9" hidden="1"/>
    <cellStyle name="Followed Hyperlink" xfId="6034" builtinId="9" hidden="1"/>
    <cellStyle name="Followed Hyperlink" xfId="6032" builtinId="9" hidden="1"/>
    <cellStyle name="Followed Hyperlink" xfId="6030" builtinId="9" hidden="1"/>
    <cellStyle name="Followed Hyperlink" xfId="6028" builtinId="9" hidden="1"/>
    <cellStyle name="Followed Hyperlink" xfId="6026" builtinId="9" hidden="1"/>
    <cellStyle name="Followed Hyperlink" xfId="6024" builtinId="9" hidden="1"/>
    <cellStyle name="Followed Hyperlink" xfId="6022" builtinId="9" hidden="1"/>
    <cellStyle name="Followed Hyperlink" xfId="6020" builtinId="9" hidden="1"/>
    <cellStyle name="Followed Hyperlink" xfId="6018" builtinId="9" hidden="1"/>
    <cellStyle name="Followed Hyperlink" xfId="6016" builtinId="9" hidden="1"/>
    <cellStyle name="Followed Hyperlink" xfId="6014" builtinId="9" hidden="1"/>
    <cellStyle name="Followed Hyperlink" xfId="6012" builtinId="9" hidden="1"/>
    <cellStyle name="Followed Hyperlink" xfId="6010" builtinId="9" hidden="1"/>
    <cellStyle name="Followed Hyperlink" xfId="6008" builtinId="9" hidden="1"/>
    <cellStyle name="Followed Hyperlink" xfId="6006" builtinId="9" hidden="1"/>
    <cellStyle name="Followed Hyperlink" xfId="6004" builtinId="9" hidden="1"/>
    <cellStyle name="Followed Hyperlink" xfId="6002" builtinId="9" hidden="1"/>
    <cellStyle name="Followed Hyperlink" xfId="6000" builtinId="9" hidden="1"/>
    <cellStyle name="Followed Hyperlink" xfId="5998" builtinId="9" hidden="1"/>
    <cellStyle name="Followed Hyperlink" xfId="5996" builtinId="9" hidden="1"/>
    <cellStyle name="Followed Hyperlink" xfId="5994" builtinId="9" hidden="1"/>
    <cellStyle name="Followed Hyperlink" xfId="5992" builtinId="9" hidden="1"/>
    <cellStyle name="Followed Hyperlink" xfId="5990" builtinId="9" hidden="1"/>
    <cellStyle name="Followed Hyperlink" xfId="5988" builtinId="9" hidden="1"/>
    <cellStyle name="Followed Hyperlink" xfId="5986" builtinId="9" hidden="1"/>
    <cellStyle name="Followed Hyperlink" xfId="5984" builtinId="9" hidden="1"/>
    <cellStyle name="Followed Hyperlink" xfId="5982" builtinId="9" hidden="1"/>
    <cellStyle name="Followed Hyperlink" xfId="5980" builtinId="9" hidden="1"/>
    <cellStyle name="Followed Hyperlink" xfId="5978" builtinId="9" hidden="1"/>
    <cellStyle name="Followed Hyperlink" xfId="5976" builtinId="9" hidden="1"/>
    <cellStyle name="Followed Hyperlink" xfId="5974" builtinId="9" hidden="1"/>
    <cellStyle name="Followed Hyperlink" xfId="5972" builtinId="9" hidden="1"/>
    <cellStyle name="Followed Hyperlink" xfId="5970" builtinId="9" hidden="1"/>
    <cellStyle name="Followed Hyperlink" xfId="5968" builtinId="9" hidden="1"/>
    <cellStyle name="Followed Hyperlink" xfId="5966" builtinId="9" hidden="1"/>
    <cellStyle name="Followed Hyperlink" xfId="5964" builtinId="9" hidden="1"/>
    <cellStyle name="Followed Hyperlink" xfId="5962" builtinId="9" hidden="1"/>
    <cellStyle name="Followed Hyperlink" xfId="5960" builtinId="9" hidden="1"/>
    <cellStyle name="Followed Hyperlink" xfId="5958" builtinId="9" hidden="1"/>
    <cellStyle name="Followed Hyperlink" xfId="5956" builtinId="9" hidden="1"/>
    <cellStyle name="Followed Hyperlink" xfId="5954" builtinId="9" hidden="1"/>
    <cellStyle name="Followed Hyperlink" xfId="5952" builtinId="9" hidden="1"/>
    <cellStyle name="Followed Hyperlink" xfId="5950" builtinId="9" hidden="1"/>
    <cellStyle name="Followed Hyperlink" xfId="5948" builtinId="9" hidden="1"/>
    <cellStyle name="Followed Hyperlink" xfId="5946" builtinId="9" hidden="1"/>
    <cellStyle name="Followed Hyperlink" xfId="5944" builtinId="9" hidden="1"/>
    <cellStyle name="Followed Hyperlink" xfId="5942" builtinId="9" hidden="1"/>
    <cellStyle name="Followed Hyperlink" xfId="5940" builtinId="9" hidden="1"/>
    <cellStyle name="Followed Hyperlink" xfId="5938" builtinId="9" hidden="1"/>
    <cellStyle name="Followed Hyperlink" xfId="5936" builtinId="9" hidden="1"/>
    <cellStyle name="Followed Hyperlink" xfId="5934" builtinId="9" hidden="1"/>
    <cellStyle name="Followed Hyperlink" xfId="5932" builtinId="9" hidden="1"/>
    <cellStyle name="Followed Hyperlink" xfId="5930" builtinId="9" hidden="1"/>
    <cellStyle name="Followed Hyperlink" xfId="5928" builtinId="9" hidden="1"/>
    <cellStyle name="Followed Hyperlink" xfId="5926" builtinId="9" hidden="1"/>
    <cellStyle name="Followed Hyperlink" xfId="5924" builtinId="9" hidden="1"/>
    <cellStyle name="Followed Hyperlink" xfId="5922" builtinId="9" hidden="1"/>
    <cellStyle name="Followed Hyperlink" xfId="5920" builtinId="9" hidden="1"/>
    <cellStyle name="Followed Hyperlink" xfId="5918" builtinId="9" hidden="1"/>
    <cellStyle name="Followed Hyperlink" xfId="5916" builtinId="9" hidden="1"/>
    <cellStyle name="Followed Hyperlink" xfId="5914" builtinId="9" hidden="1"/>
    <cellStyle name="Followed Hyperlink" xfId="5912" builtinId="9" hidden="1"/>
    <cellStyle name="Followed Hyperlink" xfId="5910" builtinId="9" hidden="1"/>
    <cellStyle name="Followed Hyperlink" xfId="5908" builtinId="9" hidden="1"/>
    <cellStyle name="Followed Hyperlink" xfId="5906" builtinId="9" hidden="1"/>
    <cellStyle name="Followed Hyperlink" xfId="5904" builtinId="9" hidden="1"/>
    <cellStyle name="Followed Hyperlink" xfId="5902" builtinId="9" hidden="1"/>
    <cellStyle name="Followed Hyperlink" xfId="5900" builtinId="9" hidden="1"/>
    <cellStyle name="Followed Hyperlink" xfId="5898" builtinId="9" hidden="1"/>
    <cellStyle name="Followed Hyperlink" xfId="5896" builtinId="9" hidden="1"/>
    <cellStyle name="Followed Hyperlink" xfId="5894" builtinId="9" hidden="1"/>
    <cellStyle name="Followed Hyperlink" xfId="5892" builtinId="9" hidden="1"/>
    <cellStyle name="Followed Hyperlink" xfId="5890" builtinId="9" hidden="1"/>
    <cellStyle name="Followed Hyperlink" xfId="5888" builtinId="9" hidden="1"/>
    <cellStyle name="Followed Hyperlink" xfId="5886" builtinId="9" hidden="1"/>
    <cellStyle name="Followed Hyperlink" xfId="5884" builtinId="9" hidden="1"/>
    <cellStyle name="Followed Hyperlink" xfId="5882" builtinId="9" hidden="1"/>
    <cellStyle name="Followed Hyperlink" xfId="5880" builtinId="9" hidden="1"/>
    <cellStyle name="Followed Hyperlink" xfId="5878" builtinId="9" hidden="1"/>
    <cellStyle name="Followed Hyperlink" xfId="5876" builtinId="9" hidden="1"/>
    <cellStyle name="Followed Hyperlink" xfId="5874" builtinId="9" hidden="1"/>
    <cellStyle name="Followed Hyperlink" xfId="5872" builtinId="9" hidden="1"/>
    <cellStyle name="Followed Hyperlink" xfId="5870" builtinId="9" hidden="1"/>
    <cellStyle name="Followed Hyperlink" xfId="5868" builtinId="9" hidden="1"/>
    <cellStyle name="Followed Hyperlink" xfId="5866" builtinId="9" hidden="1"/>
    <cellStyle name="Followed Hyperlink" xfId="5864" builtinId="9" hidden="1"/>
    <cellStyle name="Followed Hyperlink" xfId="5862" builtinId="9" hidden="1"/>
    <cellStyle name="Followed Hyperlink" xfId="5860" builtinId="9" hidden="1"/>
    <cellStyle name="Followed Hyperlink" xfId="5858" builtinId="9" hidden="1"/>
    <cellStyle name="Followed Hyperlink" xfId="5856" builtinId="9" hidden="1"/>
    <cellStyle name="Followed Hyperlink" xfId="5854" builtinId="9" hidden="1"/>
    <cellStyle name="Followed Hyperlink" xfId="5852" builtinId="9" hidden="1"/>
    <cellStyle name="Followed Hyperlink" xfId="5850" builtinId="9" hidden="1"/>
    <cellStyle name="Followed Hyperlink" xfId="5848" builtinId="9" hidden="1"/>
    <cellStyle name="Followed Hyperlink" xfId="5846" builtinId="9" hidden="1"/>
    <cellStyle name="Followed Hyperlink" xfId="5844" builtinId="9" hidden="1"/>
    <cellStyle name="Followed Hyperlink" xfId="5842" builtinId="9" hidden="1"/>
    <cellStyle name="Followed Hyperlink" xfId="5840" builtinId="9" hidden="1"/>
    <cellStyle name="Followed Hyperlink" xfId="5838" builtinId="9" hidden="1"/>
    <cellStyle name="Followed Hyperlink" xfId="5836" builtinId="9" hidden="1"/>
    <cellStyle name="Followed Hyperlink" xfId="5834" builtinId="9" hidden="1"/>
    <cellStyle name="Followed Hyperlink" xfId="5832" builtinId="9" hidden="1"/>
    <cellStyle name="Followed Hyperlink" xfId="5830" builtinId="9" hidden="1"/>
    <cellStyle name="Followed Hyperlink" xfId="5828" builtinId="9" hidden="1"/>
    <cellStyle name="Followed Hyperlink" xfId="5826" builtinId="9" hidden="1"/>
    <cellStyle name="Followed Hyperlink" xfId="5824" builtinId="9" hidden="1"/>
    <cellStyle name="Followed Hyperlink" xfId="5822" builtinId="9" hidden="1"/>
    <cellStyle name="Followed Hyperlink" xfId="5820" builtinId="9" hidden="1"/>
    <cellStyle name="Followed Hyperlink" xfId="5818" builtinId="9" hidden="1"/>
    <cellStyle name="Followed Hyperlink" xfId="5816" builtinId="9" hidden="1"/>
    <cellStyle name="Followed Hyperlink" xfId="5814" builtinId="9" hidden="1"/>
    <cellStyle name="Followed Hyperlink" xfId="5812" builtinId="9" hidden="1"/>
    <cellStyle name="Followed Hyperlink" xfId="5810" builtinId="9" hidden="1"/>
    <cellStyle name="Followed Hyperlink" xfId="5808" builtinId="9" hidden="1"/>
    <cellStyle name="Followed Hyperlink" xfId="5806" builtinId="9" hidden="1"/>
    <cellStyle name="Followed Hyperlink" xfId="5804" builtinId="9" hidden="1"/>
    <cellStyle name="Followed Hyperlink" xfId="5802" builtinId="9" hidden="1"/>
    <cellStyle name="Followed Hyperlink" xfId="5800" builtinId="9" hidden="1"/>
    <cellStyle name="Followed Hyperlink" xfId="5798" builtinId="9" hidden="1"/>
    <cellStyle name="Followed Hyperlink" xfId="5796" builtinId="9" hidden="1"/>
    <cellStyle name="Followed Hyperlink" xfId="5794" builtinId="9" hidden="1"/>
    <cellStyle name="Followed Hyperlink" xfId="5792" builtinId="9" hidden="1"/>
    <cellStyle name="Followed Hyperlink" xfId="5790" builtinId="9" hidden="1"/>
    <cellStyle name="Followed Hyperlink" xfId="5788" builtinId="9" hidden="1"/>
    <cellStyle name="Followed Hyperlink" xfId="5786" builtinId="9" hidden="1"/>
    <cellStyle name="Followed Hyperlink" xfId="5784" builtinId="9" hidden="1"/>
    <cellStyle name="Followed Hyperlink" xfId="5782" builtinId="9" hidden="1"/>
    <cellStyle name="Followed Hyperlink" xfId="5780" builtinId="9" hidden="1"/>
    <cellStyle name="Followed Hyperlink" xfId="5778" builtinId="9" hidden="1"/>
    <cellStyle name="Followed Hyperlink" xfId="5776" builtinId="9" hidden="1"/>
    <cellStyle name="Followed Hyperlink" xfId="5774" builtinId="9" hidden="1"/>
    <cellStyle name="Followed Hyperlink" xfId="5772" builtinId="9" hidden="1"/>
    <cellStyle name="Followed Hyperlink" xfId="5770" builtinId="9" hidden="1"/>
    <cellStyle name="Followed Hyperlink" xfId="5768" builtinId="9" hidden="1"/>
    <cellStyle name="Followed Hyperlink" xfId="5766" builtinId="9" hidden="1"/>
    <cellStyle name="Followed Hyperlink" xfId="5764" builtinId="9" hidden="1"/>
    <cellStyle name="Followed Hyperlink" xfId="5762" builtinId="9" hidden="1"/>
    <cellStyle name="Followed Hyperlink" xfId="5760" builtinId="9" hidden="1"/>
    <cellStyle name="Followed Hyperlink" xfId="5758" builtinId="9" hidden="1"/>
    <cellStyle name="Followed Hyperlink" xfId="5756" builtinId="9" hidden="1"/>
    <cellStyle name="Followed Hyperlink" xfId="5754" builtinId="9" hidden="1"/>
    <cellStyle name="Followed Hyperlink" xfId="5752" builtinId="9" hidden="1"/>
    <cellStyle name="Followed Hyperlink" xfId="5750" builtinId="9" hidden="1"/>
    <cellStyle name="Followed Hyperlink" xfId="5748" builtinId="9" hidden="1"/>
    <cellStyle name="Followed Hyperlink" xfId="5746" builtinId="9" hidden="1"/>
    <cellStyle name="Followed Hyperlink" xfId="5744" builtinId="9" hidden="1"/>
    <cellStyle name="Followed Hyperlink" xfId="5742" builtinId="9" hidden="1"/>
    <cellStyle name="Followed Hyperlink" xfId="5740" builtinId="9" hidden="1"/>
    <cellStyle name="Followed Hyperlink" xfId="5738" builtinId="9" hidden="1"/>
    <cellStyle name="Followed Hyperlink" xfId="5736" builtinId="9" hidden="1"/>
    <cellStyle name="Followed Hyperlink" xfId="5734" builtinId="9" hidden="1"/>
    <cellStyle name="Followed Hyperlink" xfId="5732" builtinId="9" hidden="1"/>
    <cellStyle name="Followed Hyperlink" xfId="5730" builtinId="9" hidden="1"/>
    <cellStyle name="Followed Hyperlink" xfId="5728" builtinId="9" hidden="1"/>
    <cellStyle name="Followed Hyperlink" xfId="5726" builtinId="9" hidden="1"/>
    <cellStyle name="Followed Hyperlink" xfId="5724" builtinId="9" hidden="1"/>
    <cellStyle name="Followed Hyperlink" xfId="5722" builtinId="9" hidden="1"/>
    <cellStyle name="Followed Hyperlink" xfId="5720" builtinId="9" hidden="1"/>
    <cellStyle name="Followed Hyperlink" xfId="5718" builtinId="9" hidden="1"/>
    <cellStyle name="Followed Hyperlink" xfId="5716" builtinId="9" hidden="1"/>
    <cellStyle name="Followed Hyperlink" xfId="5714" builtinId="9" hidden="1"/>
    <cellStyle name="Followed Hyperlink" xfId="5712" builtinId="9" hidden="1"/>
    <cellStyle name="Followed Hyperlink" xfId="5710" builtinId="9" hidden="1"/>
    <cellStyle name="Followed Hyperlink" xfId="5708" builtinId="9" hidden="1"/>
    <cellStyle name="Followed Hyperlink" xfId="5706" builtinId="9" hidden="1"/>
    <cellStyle name="Followed Hyperlink" xfId="5704" builtinId="9" hidden="1"/>
    <cellStyle name="Followed Hyperlink" xfId="5702" builtinId="9" hidden="1"/>
    <cellStyle name="Followed Hyperlink" xfId="5700" builtinId="9" hidden="1"/>
    <cellStyle name="Followed Hyperlink" xfId="5698" builtinId="9" hidden="1"/>
    <cellStyle name="Followed Hyperlink" xfId="5696" builtinId="9" hidden="1"/>
    <cellStyle name="Followed Hyperlink" xfId="5694" builtinId="9" hidden="1"/>
    <cellStyle name="Followed Hyperlink" xfId="5692" builtinId="9" hidden="1"/>
    <cellStyle name="Followed Hyperlink" xfId="5690" builtinId="9" hidden="1"/>
    <cellStyle name="Followed Hyperlink" xfId="5688" builtinId="9" hidden="1"/>
    <cellStyle name="Followed Hyperlink" xfId="5686" builtinId="9" hidden="1"/>
    <cellStyle name="Followed Hyperlink" xfId="5684" builtinId="9" hidden="1"/>
    <cellStyle name="Followed Hyperlink" xfId="5682" builtinId="9" hidden="1"/>
    <cellStyle name="Followed Hyperlink" xfId="5680" builtinId="9" hidden="1"/>
    <cellStyle name="Followed Hyperlink" xfId="5678" builtinId="9" hidden="1"/>
    <cellStyle name="Followed Hyperlink" xfId="5676" builtinId="9" hidden="1"/>
    <cellStyle name="Followed Hyperlink" xfId="5674" builtinId="9" hidden="1"/>
    <cellStyle name="Followed Hyperlink" xfId="5672" builtinId="9" hidden="1"/>
    <cellStyle name="Followed Hyperlink" xfId="5670" builtinId="9" hidden="1"/>
    <cellStyle name="Followed Hyperlink" xfId="5668" builtinId="9" hidden="1"/>
    <cellStyle name="Followed Hyperlink" xfId="5666" builtinId="9" hidden="1"/>
    <cellStyle name="Followed Hyperlink" xfId="5664" builtinId="9" hidden="1"/>
    <cellStyle name="Followed Hyperlink" xfId="5662" builtinId="9" hidden="1"/>
    <cellStyle name="Followed Hyperlink" xfId="5660" builtinId="9" hidden="1"/>
    <cellStyle name="Followed Hyperlink" xfId="5658" builtinId="9" hidden="1"/>
    <cellStyle name="Followed Hyperlink" xfId="5656" builtinId="9" hidden="1"/>
    <cellStyle name="Followed Hyperlink" xfId="5654" builtinId="9" hidden="1"/>
    <cellStyle name="Followed Hyperlink" xfId="5652" builtinId="9" hidden="1"/>
    <cellStyle name="Followed Hyperlink" xfId="5650" builtinId="9" hidden="1"/>
    <cellStyle name="Followed Hyperlink" xfId="5648" builtinId="9" hidden="1"/>
    <cellStyle name="Followed Hyperlink" xfId="5646" builtinId="9" hidden="1"/>
    <cellStyle name="Followed Hyperlink" xfId="5644" builtinId="9" hidden="1"/>
    <cellStyle name="Followed Hyperlink" xfId="5642" builtinId="9" hidden="1"/>
    <cellStyle name="Followed Hyperlink" xfId="5640" builtinId="9" hidden="1"/>
    <cellStyle name="Followed Hyperlink" xfId="5638" builtinId="9" hidden="1"/>
    <cellStyle name="Followed Hyperlink" xfId="5636" builtinId="9" hidden="1"/>
    <cellStyle name="Followed Hyperlink" xfId="5634" builtinId="9" hidden="1"/>
    <cellStyle name="Followed Hyperlink" xfId="5632" builtinId="9" hidden="1"/>
    <cellStyle name="Followed Hyperlink" xfId="5630" builtinId="9" hidden="1"/>
    <cellStyle name="Followed Hyperlink" xfId="5628" builtinId="9" hidden="1"/>
    <cellStyle name="Followed Hyperlink" xfId="5626" builtinId="9" hidden="1"/>
    <cellStyle name="Followed Hyperlink" xfId="5624" builtinId="9" hidden="1"/>
    <cellStyle name="Followed Hyperlink" xfId="5622" builtinId="9" hidden="1"/>
    <cellStyle name="Followed Hyperlink" xfId="5620" builtinId="9" hidden="1"/>
    <cellStyle name="Followed Hyperlink" xfId="5618" builtinId="9" hidden="1"/>
    <cellStyle name="Followed Hyperlink" xfId="5616" builtinId="9" hidden="1"/>
    <cellStyle name="Followed Hyperlink" xfId="5614" builtinId="9" hidden="1"/>
    <cellStyle name="Followed Hyperlink" xfId="5612" builtinId="9" hidden="1"/>
    <cellStyle name="Followed Hyperlink" xfId="5610" builtinId="9" hidden="1"/>
    <cellStyle name="Followed Hyperlink" xfId="5608" builtinId="9" hidden="1"/>
    <cellStyle name="Followed Hyperlink" xfId="5606" builtinId="9" hidden="1"/>
    <cellStyle name="Followed Hyperlink" xfId="5604" builtinId="9" hidden="1"/>
    <cellStyle name="Followed Hyperlink" xfId="5602" builtinId="9" hidden="1"/>
    <cellStyle name="Followed Hyperlink" xfId="5600" builtinId="9" hidden="1"/>
    <cellStyle name="Followed Hyperlink" xfId="5598" builtinId="9" hidden="1"/>
    <cellStyle name="Followed Hyperlink" xfId="5596" builtinId="9" hidden="1"/>
    <cellStyle name="Followed Hyperlink" xfId="5594" builtinId="9" hidden="1"/>
    <cellStyle name="Followed Hyperlink" xfId="5592" builtinId="9" hidden="1"/>
    <cellStyle name="Followed Hyperlink" xfId="5590" builtinId="9" hidden="1"/>
    <cellStyle name="Followed Hyperlink" xfId="5588" builtinId="9" hidden="1"/>
    <cellStyle name="Followed Hyperlink" xfId="5586" builtinId="9" hidden="1"/>
    <cellStyle name="Followed Hyperlink" xfId="5584" builtinId="9" hidden="1"/>
    <cellStyle name="Followed Hyperlink" xfId="5582" builtinId="9" hidden="1"/>
    <cellStyle name="Followed Hyperlink" xfId="5580" builtinId="9" hidden="1"/>
    <cellStyle name="Followed Hyperlink" xfId="5578" builtinId="9" hidden="1"/>
    <cellStyle name="Followed Hyperlink" xfId="5576" builtinId="9" hidden="1"/>
    <cellStyle name="Followed Hyperlink" xfId="5574" builtinId="9" hidden="1"/>
    <cellStyle name="Followed Hyperlink" xfId="5572" builtinId="9" hidden="1"/>
    <cellStyle name="Followed Hyperlink" xfId="5570" builtinId="9" hidden="1"/>
    <cellStyle name="Followed Hyperlink" xfId="5568" builtinId="9" hidden="1"/>
    <cellStyle name="Followed Hyperlink" xfId="5566" builtinId="9" hidden="1"/>
    <cellStyle name="Followed Hyperlink" xfId="5564" builtinId="9" hidden="1"/>
    <cellStyle name="Followed Hyperlink" xfId="5562" builtinId="9" hidden="1"/>
    <cellStyle name="Followed Hyperlink" xfId="5560" builtinId="9" hidden="1"/>
    <cellStyle name="Followed Hyperlink" xfId="5558" builtinId="9" hidden="1"/>
    <cellStyle name="Followed Hyperlink" xfId="5556" builtinId="9" hidden="1"/>
    <cellStyle name="Followed Hyperlink" xfId="5554" builtinId="9" hidden="1"/>
    <cellStyle name="Followed Hyperlink" xfId="5552" builtinId="9" hidden="1"/>
    <cellStyle name="Followed Hyperlink" xfId="5550" builtinId="9" hidden="1"/>
    <cellStyle name="Followed Hyperlink" xfId="5548" builtinId="9" hidden="1"/>
    <cellStyle name="Followed Hyperlink" xfId="5546" builtinId="9" hidden="1"/>
    <cellStyle name="Followed Hyperlink" xfId="5544" builtinId="9" hidden="1"/>
    <cellStyle name="Followed Hyperlink" xfId="5542" builtinId="9" hidden="1"/>
    <cellStyle name="Followed Hyperlink" xfId="5540" builtinId="9" hidden="1"/>
    <cellStyle name="Followed Hyperlink" xfId="5538" builtinId="9" hidden="1"/>
    <cellStyle name="Followed Hyperlink" xfId="5536" builtinId="9" hidden="1"/>
    <cellStyle name="Followed Hyperlink" xfId="5534" builtinId="9" hidden="1"/>
    <cellStyle name="Followed Hyperlink" xfId="5532" builtinId="9" hidden="1"/>
    <cellStyle name="Followed Hyperlink" xfId="5530" builtinId="9" hidden="1"/>
    <cellStyle name="Followed Hyperlink" xfId="5528" builtinId="9" hidden="1"/>
    <cellStyle name="Followed Hyperlink" xfId="5526" builtinId="9" hidden="1"/>
    <cellStyle name="Followed Hyperlink" xfId="5524" builtinId="9" hidden="1"/>
    <cellStyle name="Followed Hyperlink" xfId="5522" builtinId="9" hidden="1"/>
    <cellStyle name="Followed Hyperlink" xfId="5520" builtinId="9" hidden="1"/>
    <cellStyle name="Followed Hyperlink" xfId="5518" builtinId="9" hidden="1"/>
    <cellStyle name="Followed Hyperlink" xfId="5516" builtinId="9" hidden="1"/>
    <cellStyle name="Followed Hyperlink" xfId="5514" builtinId="9" hidden="1"/>
    <cellStyle name="Followed Hyperlink" xfId="5512" builtinId="9" hidden="1"/>
    <cellStyle name="Followed Hyperlink" xfId="5510" builtinId="9" hidden="1"/>
    <cellStyle name="Followed Hyperlink" xfId="5508" builtinId="9" hidden="1"/>
    <cellStyle name="Followed Hyperlink" xfId="5506" builtinId="9" hidden="1"/>
    <cellStyle name="Followed Hyperlink" xfId="5504" builtinId="9" hidden="1"/>
    <cellStyle name="Followed Hyperlink" xfId="5502" builtinId="9" hidden="1"/>
    <cellStyle name="Followed Hyperlink" xfId="5500" builtinId="9" hidden="1"/>
    <cellStyle name="Followed Hyperlink" xfId="5498" builtinId="9" hidden="1"/>
    <cellStyle name="Followed Hyperlink" xfId="5496" builtinId="9" hidden="1"/>
    <cellStyle name="Followed Hyperlink" xfId="5494" builtinId="9" hidden="1"/>
    <cellStyle name="Followed Hyperlink" xfId="5492" builtinId="9" hidden="1"/>
    <cellStyle name="Followed Hyperlink" xfId="5490" builtinId="9" hidden="1"/>
    <cellStyle name="Followed Hyperlink" xfId="5488" builtinId="9" hidden="1"/>
    <cellStyle name="Followed Hyperlink" xfId="5486" builtinId="9" hidden="1"/>
    <cellStyle name="Followed Hyperlink" xfId="5484" builtinId="9" hidden="1"/>
    <cellStyle name="Followed Hyperlink" xfId="5482" builtinId="9" hidden="1"/>
    <cellStyle name="Followed Hyperlink" xfId="5480" builtinId="9" hidden="1"/>
    <cellStyle name="Followed Hyperlink" xfId="5478" builtinId="9" hidden="1"/>
    <cellStyle name="Followed Hyperlink" xfId="5476" builtinId="9" hidden="1"/>
    <cellStyle name="Followed Hyperlink" xfId="5474" builtinId="9" hidden="1"/>
    <cellStyle name="Followed Hyperlink" xfId="5472" builtinId="9" hidden="1"/>
    <cellStyle name="Followed Hyperlink" xfId="5470" builtinId="9" hidden="1"/>
    <cellStyle name="Followed Hyperlink" xfId="5468" builtinId="9" hidden="1"/>
    <cellStyle name="Followed Hyperlink" xfId="5466" builtinId="9" hidden="1"/>
    <cellStyle name="Followed Hyperlink" xfId="5464" builtinId="9" hidden="1"/>
    <cellStyle name="Followed Hyperlink" xfId="5462" builtinId="9" hidden="1"/>
    <cellStyle name="Followed Hyperlink" xfId="5460" builtinId="9" hidden="1"/>
    <cellStyle name="Followed Hyperlink" xfId="5458" builtinId="9" hidden="1"/>
    <cellStyle name="Followed Hyperlink" xfId="5456" builtinId="9" hidden="1"/>
    <cellStyle name="Followed Hyperlink" xfId="5454" builtinId="9" hidden="1"/>
    <cellStyle name="Followed Hyperlink" xfId="5452" builtinId="9" hidden="1"/>
    <cellStyle name="Followed Hyperlink" xfId="5450" builtinId="9" hidden="1"/>
    <cellStyle name="Followed Hyperlink" xfId="5448" builtinId="9" hidden="1"/>
    <cellStyle name="Followed Hyperlink" xfId="5446" builtinId="9" hidden="1"/>
    <cellStyle name="Followed Hyperlink" xfId="5444" builtinId="9" hidden="1"/>
    <cellStyle name="Followed Hyperlink" xfId="5442" builtinId="9" hidden="1"/>
    <cellStyle name="Followed Hyperlink" xfId="5440" builtinId="9" hidden="1"/>
    <cellStyle name="Followed Hyperlink" xfId="5438" builtinId="9" hidden="1"/>
    <cellStyle name="Followed Hyperlink" xfId="5436" builtinId="9" hidden="1"/>
    <cellStyle name="Followed Hyperlink" xfId="5434" builtinId="9" hidden="1"/>
    <cellStyle name="Followed Hyperlink" xfId="5432" builtinId="9" hidden="1"/>
    <cellStyle name="Followed Hyperlink" xfId="5430" builtinId="9" hidden="1"/>
    <cellStyle name="Followed Hyperlink" xfId="5428" builtinId="9" hidden="1"/>
    <cellStyle name="Followed Hyperlink" xfId="5426" builtinId="9" hidden="1"/>
    <cellStyle name="Followed Hyperlink" xfId="5424" builtinId="9" hidden="1"/>
    <cellStyle name="Followed Hyperlink" xfId="5422" builtinId="9" hidden="1"/>
    <cellStyle name="Followed Hyperlink" xfId="5420" builtinId="9" hidden="1"/>
    <cellStyle name="Followed Hyperlink" xfId="5418" builtinId="9" hidden="1"/>
    <cellStyle name="Followed Hyperlink" xfId="5416" builtinId="9" hidden="1"/>
    <cellStyle name="Followed Hyperlink" xfId="5414" builtinId="9" hidden="1"/>
    <cellStyle name="Followed Hyperlink" xfId="5412" builtinId="9" hidden="1"/>
    <cellStyle name="Followed Hyperlink" xfId="5410" builtinId="9" hidden="1"/>
    <cellStyle name="Followed Hyperlink" xfId="5408" builtinId="9" hidden="1"/>
    <cellStyle name="Followed Hyperlink" xfId="5406" builtinId="9" hidden="1"/>
    <cellStyle name="Followed Hyperlink" xfId="5404" builtinId="9" hidden="1"/>
    <cellStyle name="Followed Hyperlink" xfId="5402" builtinId="9" hidden="1"/>
    <cellStyle name="Followed Hyperlink" xfId="5400" builtinId="9" hidden="1"/>
    <cellStyle name="Followed Hyperlink" xfId="5398" builtinId="9" hidden="1"/>
    <cellStyle name="Followed Hyperlink" xfId="5396" builtinId="9" hidden="1"/>
    <cellStyle name="Followed Hyperlink" xfId="5394" builtinId="9" hidden="1"/>
    <cellStyle name="Followed Hyperlink" xfId="5392" builtinId="9" hidden="1"/>
    <cellStyle name="Followed Hyperlink" xfId="5390" builtinId="9" hidden="1"/>
    <cellStyle name="Followed Hyperlink" xfId="5388" builtinId="9" hidden="1"/>
    <cellStyle name="Followed Hyperlink" xfId="5386" builtinId="9" hidden="1"/>
    <cellStyle name="Followed Hyperlink" xfId="5384" builtinId="9" hidden="1"/>
    <cellStyle name="Followed Hyperlink" xfId="5382" builtinId="9" hidden="1"/>
    <cellStyle name="Followed Hyperlink" xfId="5380" builtinId="9" hidden="1"/>
    <cellStyle name="Followed Hyperlink" xfId="5378" builtinId="9" hidden="1"/>
    <cellStyle name="Followed Hyperlink" xfId="5376" builtinId="9" hidden="1"/>
    <cellStyle name="Followed Hyperlink" xfId="5374" builtinId="9" hidden="1"/>
    <cellStyle name="Followed Hyperlink" xfId="5372" builtinId="9" hidden="1"/>
    <cellStyle name="Followed Hyperlink" xfId="5370" builtinId="9" hidden="1"/>
    <cellStyle name="Followed Hyperlink" xfId="5368" builtinId="9" hidden="1"/>
    <cellStyle name="Followed Hyperlink" xfId="5366" builtinId="9" hidden="1"/>
    <cellStyle name="Followed Hyperlink" xfId="5364" builtinId="9" hidden="1"/>
    <cellStyle name="Followed Hyperlink" xfId="5362" builtinId="9" hidden="1"/>
    <cellStyle name="Followed Hyperlink" xfId="5360" builtinId="9" hidden="1"/>
    <cellStyle name="Followed Hyperlink" xfId="5358" builtinId="9" hidden="1"/>
    <cellStyle name="Followed Hyperlink" xfId="5356" builtinId="9" hidden="1"/>
    <cellStyle name="Followed Hyperlink" xfId="5354" builtinId="9" hidden="1"/>
    <cellStyle name="Followed Hyperlink" xfId="5352" builtinId="9" hidden="1"/>
    <cellStyle name="Followed Hyperlink" xfId="5350" builtinId="9" hidden="1"/>
    <cellStyle name="Followed Hyperlink" xfId="5348" builtinId="9" hidden="1"/>
    <cellStyle name="Followed Hyperlink" xfId="5346" builtinId="9" hidden="1"/>
    <cellStyle name="Followed Hyperlink" xfId="5344" builtinId="9" hidden="1"/>
    <cellStyle name="Followed Hyperlink" xfId="5342" builtinId="9" hidden="1"/>
    <cellStyle name="Followed Hyperlink" xfId="5340" builtinId="9" hidden="1"/>
    <cellStyle name="Followed Hyperlink" xfId="5338" builtinId="9" hidden="1"/>
    <cellStyle name="Followed Hyperlink" xfId="5336" builtinId="9" hidden="1"/>
    <cellStyle name="Followed Hyperlink" xfId="5334" builtinId="9" hidden="1"/>
    <cellStyle name="Followed Hyperlink" xfId="5332" builtinId="9" hidden="1"/>
    <cellStyle name="Followed Hyperlink" xfId="5330" builtinId="9" hidden="1"/>
    <cellStyle name="Followed Hyperlink" xfId="5328" builtinId="9" hidden="1"/>
    <cellStyle name="Followed Hyperlink" xfId="5326" builtinId="9" hidden="1"/>
    <cellStyle name="Followed Hyperlink" xfId="5324" builtinId="9" hidden="1"/>
    <cellStyle name="Followed Hyperlink" xfId="5322" builtinId="9" hidden="1"/>
    <cellStyle name="Followed Hyperlink" xfId="5320" builtinId="9" hidden="1"/>
    <cellStyle name="Followed Hyperlink" xfId="5318" builtinId="9" hidden="1"/>
    <cellStyle name="Followed Hyperlink" xfId="5316" builtinId="9" hidden="1"/>
    <cellStyle name="Followed Hyperlink" xfId="5314" builtinId="9" hidden="1"/>
    <cellStyle name="Followed Hyperlink" xfId="5312" builtinId="9" hidden="1"/>
    <cellStyle name="Followed Hyperlink" xfId="5310" builtinId="9" hidden="1"/>
    <cellStyle name="Followed Hyperlink" xfId="5308" builtinId="9" hidden="1"/>
    <cellStyle name="Followed Hyperlink" xfId="5306" builtinId="9" hidden="1"/>
    <cellStyle name="Followed Hyperlink" xfId="5304" builtinId="9" hidden="1"/>
    <cellStyle name="Followed Hyperlink" xfId="5302" builtinId="9" hidden="1"/>
    <cellStyle name="Followed Hyperlink" xfId="5300" builtinId="9" hidden="1"/>
    <cellStyle name="Followed Hyperlink" xfId="5298" builtinId="9" hidden="1"/>
    <cellStyle name="Followed Hyperlink" xfId="5296" builtinId="9" hidden="1"/>
    <cellStyle name="Followed Hyperlink" xfId="5294" builtinId="9" hidden="1"/>
    <cellStyle name="Followed Hyperlink" xfId="5292" builtinId="9" hidden="1"/>
    <cellStyle name="Followed Hyperlink" xfId="5290" builtinId="9" hidden="1"/>
    <cellStyle name="Followed Hyperlink" xfId="5288" builtinId="9" hidden="1"/>
    <cellStyle name="Followed Hyperlink" xfId="5286" builtinId="9" hidden="1"/>
    <cellStyle name="Followed Hyperlink" xfId="5284" builtinId="9" hidden="1"/>
    <cellStyle name="Followed Hyperlink" xfId="5282" builtinId="9" hidden="1"/>
    <cellStyle name="Followed Hyperlink" xfId="5280" builtinId="9" hidden="1"/>
    <cellStyle name="Followed Hyperlink" xfId="5278" builtinId="9" hidden="1"/>
    <cellStyle name="Followed Hyperlink" xfId="5276" builtinId="9" hidden="1"/>
    <cellStyle name="Followed Hyperlink" xfId="5274" builtinId="9" hidden="1"/>
    <cellStyle name="Followed Hyperlink" xfId="5272" builtinId="9" hidden="1"/>
    <cellStyle name="Followed Hyperlink" xfId="5270" builtinId="9" hidden="1"/>
    <cellStyle name="Followed Hyperlink" xfId="5268" builtinId="9" hidden="1"/>
    <cellStyle name="Followed Hyperlink" xfId="5266" builtinId="9" hidden="1"/>
    <cellStyle name="Followed Hyperlink" xfId="5264" builtinId="9" hidden="1"/>
    <cellStyle name="Followed Hyperlink" xfId="5262" builtinId="9" hidden="1"/>
    <cellStyle name="Followed Hyperlink" xfId="5260" builtinId="9" hidden="1"/>
    <cellStyle name="Followed Hyperlink" xfId="5258" builtinId="9" hidden="1"/>
    <cellStyle name="Followed Hyperlink" xfId="5256" builtinId="9" hidden="1"/>
    <cellStyle name="Followed Hyperlink" xfId="5254" builtinId="9" hidden="1"/>
    <cellStyle name="Followed Hyperlink" xfId="5252" builtinId="9" hidden="1"/>
    <cellStyle name="Followed Hyperlink" xfId="5250" builtinId="9" hidden="1"/>
    <cellStyle name="Followed Hyperlink" xfId="5248" builtinId="9" hidden="1"/>
    <cellStyle name="Followed Hyperlink" xfId="5246" builtinId="9" hidden="1"/>
    <cellStyle name="Followed Hyperlink" xfId="5244" builtinId="9" hidden="1"/>
    <cellStyle name="Followed Hyperlink" xfId="5242" builtinId="9" hidden="1"/>
    <cellStyle name="Followed Hyperlink" xfId="5240" builtinId="9" hidden="1"/>
    <cellStyle name="Followed Hyperlink" xfId="5238" builtinId="9" hidden="1"/>
    <cellStyle name="Followed Hyperlink" xfId="5236" builtinId="9" hidden="1"/>
    <cellStyle name="Followed Hyperlink" xfId="5234" builtinId="9" hidden="1"/>
    <cellStyle name="Followed Hyperlink" xfId="5232" builtinId="9" hidden="1"/>
    <cellStyle name="Followed Hyperlink" xfId="5230" builtinId="9" hidden="1"/>
    <cellStyle name="Followed Hyperlink" xfId="5228" builtinId="9" hidden="1"/>
    <cellStyle name="Followed Hyperlink" xfId="5226" builtinId="9" hidden="1"/>
    <cellStyle name="Followed Hyperlink" xfId="5224" builtinId="9" hidden="1"/>
    <cellStyle name="Followed Hyperlink" xfId="5222" builtinId="9" hidden="1"/>
    <cellStyle name="Followed Hyperlink" xfId="5220" builtinId="9" hidden="1"/>
    <cellStyle name="Followed Hyperlink" xfId="5218" builtinId="9" hidden="1"/>
    <cellStyle name="Followed Hyperlink" xfId="5216" builtinId="9" hidden="1"/>
    <cellStyle name="Followed Hyperlink" xfId="5214" builtinId="9" hidden="1"/>
    <cellStyle name="Followed Hyperlink" xfId="5212" builtinId="9" hidden="1"/>
    <cellStyle name="Followed Hyperlink" xfId="5210" builtinId="9" hidden="1"/>
    <cellStyle name="Followed Hyperlink" xfId="5208" builtinId="9" hidden="1"/>
    <cellStyle name="Followed Hyperlink" xfId="5206" builtinId="9" hidden="1"/>
    <cellStyle name="Followed Hyperlink" xfId="5204" builtinId="9" hidden="1"/>
    <cellStyle name="Followed Hyperlink" xfId="5202" builtinId="9" hidden="1"/>
    <cellStyle name="Followed Hyperlink" xfId="5200" builtinId="9" hidden="1"/>
    <cellStyle name="Followed Hyperlink" xfId="5198" builtinId="9" hidden="1"/>
    <cellStyle name="Followed Hyperlink" xfId="5196" builtinId="9" hidden="1"/>
    <cellStyle name="Followed Hyperlink" xfId="5194" builtinId="9" hidden="1"/>
    <cellStyle name="Followed Hyperlink" xfId="5192" builtinId="9" hidden="1"/>
    <cellStyle name="Followed Hyperlink" xfId="5190" builtinId="9" hidden="1"/>
    <cellStyle name="Followed Hyperlink" xfId="5188" builtinId="9" hidden="1"/>
    <cellStyle name="Followed Hyperlink" xfId="5186" builtinId="9" hidden="1"/>
    <cellStyle name="Followed Hyperlink" xfId="5184" builtinId="9" hidden="1"/>
    <cellStyle name="Followed Hyperlink" xfId="5182" builtinId="9" hidden="1"/>
    <cellStyle name="Followed Hyperlink" xfId="5180" builtinId="9" hidden="1"/>
    <cellStyle name="Followed Hyperlink" xfId="5178" builtinId="9" hidden="1"/>
    <cellStyle name="Followed Hyperlink" xfId="5176" builtinId="9" hidden="1"/>
    <cellStyle name="Followed Hyperlink" xfId="5174" builtinId="9" hidden="1"/>
    <cellStyle name="Followed Hyperlink" xfId="5172" builtinId="9" hidden="1"/>
    <cellStyle name="Followed Hyperlink" xfId="5170" builtinId="9" hidden="1"/>
    <cellStyle name="Followed Hyperlink" xfId="5168" builtinId="9" hidden="1"/>
    <cellStyle name="Followed Hyperlink" xfId="5166" builtinId="9" hidden="1"/>
    <cellStyle name="Followed Hyperlink" xfId="5164" builtinId="9" hidden="1"/>
    <cellStyle name="Followed Hyperlink" xfId="5162" builtinId="9" hidden="1"/>
    <cellStyle name="Followed Hyperlink" xfId="5160" builtinId="9" hidden="1"/>
    <cellStyle name="Followed Hyperlink" xfId="5158" builtinId="9" hidden="1"/>
    <cellStyle name="Followed Hyperlink" xfId="5156" builtinId="9" hidden="1"/>
    <cellStyle name="Followed Hyperlink" xfId="5154" builtinId="9" hidden="1"/>
    <cellStyle name="Followed Hyperlink" xfId="5152" builtinId="9" hidden="1"/>
    <cellStyle name="Followed Hyperlink" xfId="5150" builtinId="9" hidden="1"/>
    <cellStyle name="Followed Hyperlink" xfId="5148" builtinId="9" hidden="1"/>
    <cellStyle name="Followed Hyperlink" xfId="5146" builtinId="9" hidden="1"/>
    <cellStyle name="Followed Hyperlink" xfId="5144" builtinId="9" hidden="1"/>
    <cellStyle name="Followed Hyperlink" xfId="5142" builtinId="9" hidden="1"/>
    <cellStyle name="Followed Hyperlink" xfId="5140" builtinId="9" hidden="1"/>
    <cellStyle name="Followed Hyperlink" xfId="5138" builtinId="9" hidden="1"/>
    <cellStyle name="Followed Hyperlink" xfId="5136" builtinId="9" hidden="1"/>
    <cellStyle name="Followed Hyperlink" xfId="5134" builtinId="9" hidden="1"/>
    <cellStyle name="Followed Hyperlink" xfId="5132" builtinId="9" hidden="1"/>
    <cellStyle name="Followed Hyperlink" xfId="5130" builtinId="9" hidden="1"/>
    <cellStyle name="Followed Hyperlink" xfId="5128" builtinId="9" hidden="1"/>
    <cellStyle name="Followed Hyperlink" xfId="5126" builtinId="9" hidden="1"/>
    <cellStyle name="Followed Hyperlink" xfId="5124" builtinId="9" hidden="1"/>
    <cellStyle name="Followed Hyperlink" xfId="5122" builtinId="9" hidden="1"/>
    <cellStyle name="Followed Hyperlink" xfId="5120" builtinId="9" hidden="1"/>
    <cellStyle name="Followed Hyperlink" xfId="5118" builtinId="9" hidden="1"/>
    <cellStyle name="Followed Hyperlink" xfId="5116" builtinId="9" hidden="1"/>
    <cellStyle name="Followed Hyperlink" xfId="5114" builtinId="9" hidden="1"/>
    <cellStyle name="Followed Hyperlink" xfId="5112" builtinId="9" hidden="1"/>
    <cellStyle name="Followed Hyperlink" xfId="5110" builtinId="9" hidden="1"/>
    <cellStyle name="Followed Hyperlink" xfId="5108" builtinId="9" hidden="1"/>
    <cellStyle name="Followed Hyperlink" xfId="5106" builtinId="9" hidden="1"/>
    <cellStyle name="Followed Hyperlink" xfId="5104" builtinId="9" hidden="1"/>
    <cellStyle name="Followed Hyperlink" xfId="5102" builtinId="9" hidden="1"/>
    <cellStyle name="Followed Hyperlink" xfId="5100" builtinId="9" hidden="1"/>
    <cellStyle name="Followed Hyperlink" xfId="5098" builtinId="9" hidden="1"/>
    <cellStyle name="Followed Hyperlink" xfId="5096" builtinId="9" hidden="1"/>
    <cellStyle name="Followed Hyperlink" xfId="5094" builtinId="9" hidden="1"/>
    <cellStyle name="Followed Hyperlink" xfId="5092" builtinId="9" hidden="1"/>
    <cellStyle name="Followed Hyperlink" xfId="5090" builtinId="9" hidden="1"/>
    <cellStyle name="Followed Hyperlink" xfId="5088" builtinId="9" hidden="1"/>
    <cellStyle name="Followed Hyperlink" xfId="5086" builtinId="9" hidden="1"/>
    <cellStyle name="Followed Hyperlink" xfId="5084" builtinId="9" hidden="1"/>
    <cellStyle name="Followed Hyperlink" xfId="5082" builtinId="9" hidden="1"/>
    <cellStyle name="Followed Hyperlink" xfId="5080" builtinId="9" hidden="1"/>
    <cellStyle name="Followed Hyperlink" xfId="5078" builtinId="9" hidden="1"/>
    <cellStyle name="Followed Hyperlink" xfId="5076" builtinId="9" hidden="1"/>
    <cellStyle name="Followed Hyperlink" xfId="5074" builtinId="9" hidden="1"/>
    <cellStyle name="Followed Hyperlink" xfId="5072" builtinId="9" hidden="1"/>
    <cellStyle name="Followed Hyperlink" xfId="5070" builtinId="9" hidden="1"/>
    <cellStyle name="Followed Hyperlink" xfId="5068" builtinId="9" hidden="1"/>
    <cellStyle name="Followed Hyperlink" xfId="5066" builtinId="9" hidden="1"/>
    <cellStyle name="Followed Hyperlink" xfId="5064" builtinId="9" hidden="1"/>
    <cellStyle name="Followed Hyperlink" xfId="5062" builtinId="9" hidden="1"/>
    <cellStyle name="Followed Hyperlink" xfId="5060" builtinId="9" hidden="1"/>
    <cellStyle name="Followed Hyperlink" xfId="5058" builtinId="9" hidden="1"/>
    <cellStyle name="Followed Hyperlink" xfId="5056" builtinId="9" hidden="1"/>
    <cellStyle name="Followed Hyperlink" xfId="5054" builtinId="9" hidden="1"/>
    <cellStyle name="Followed Hyperlink" xfId="5052" builtinId="9" hidden="1"/>
    <cellStyle name="Followed Hyperlink" xfId="5050" builtinId="9" hidden="1"/>
    <cellStyle name="Followed Hyperlink" xfId="5048" builtinId="9" hidden="1"/>
    <cellStyle name="Followed Hyperlink" xfId="5046" builtinId="9" hidden="1"/>
    <cellStyle name="Followed Hyperlink" xfId="5044" builtinId="9" hidden="1"/>
    <cellStyle name="Followed Hyperlink" xfId="5042" builtinId="9" hidden="1"/>
    <cellStyle name="Followed Hyperlink" xfId="5040" builtinId="9" hidden="1"/>
    <cellStyle name="Followed Hyperlink" xfId="5038" builtinId="9" hidden="1"/>
    <cellStyle name="Followed Hyperlink" xfId="5036" builtinId="9" hidden="1"/>
    <cellStyle name="Followed Hyperlink" xfId="5034" builtinId="9" hidden="1"/>
    <cellStyle name="Followed Hyperlink" xfId="5032" builtinId="9" hidden="1"/>
    <cellStyle name="Followed Hyperlink" xfId="5030" builtinId="9" hidden="1"/>
    <cellStyle name="Followed Hyperlink" xfId="5028" builtinId="9" hidden="1"/>
    <cellStyle name="Followed Hyperlink" xfId="5026" builtinId="9" hidden="1"/>
    <cellStyle name="Followed Hyperlink" xfId="5024" builtinId="9" hidden="1"/>
    <cellStyle name="Followed Hyperlink" xfId="5022" builtinId="9" hidden="1"/>
    <cellStyle name="Followed Hyperlink" xfId="5020" builtinId="9" hidden="1"/>
    <cellStyle name="Followed Hyperlink" xfId="5018" builtinId="9" hidden="1"/>
    <cellStyle name="Followed Hyperlink" xfId="5016" builtinId="9" hidden="1"/>
    <cellStyle name="Followed Hyperlink" xfId="5014" builtinId="9" hidden="1"/>
    <cellStyle name="Followed Hyperlink" xfId="5012" builtinId="9" hidden="1"/>
    <cellStyle name="Followed Hyperlink" xfId="5010" builtinId="9" hidden="1"/>
    <cellStyle name="Followed Hyperlink" xfId="5008" builtinId="9" hidden="1"/>
    <cellStyle name="Followed Hyperlink" xfId="5006" builtinId="9" hidden="1"/>
    <cellStyle name="Followed Hyperlink" xfId="5004" builtinId="9" hidden="1"/>
    <cellStyle name="Followed Hyperlink" xfId="5002" builtinId="9" hidden="1"/>
    <cellStyle name="Followed Hyperlink" xfId="5000" builtinId="9" hidden="1"/>
    <cellStyle name="Followed Hyperlink" xfId="4998" builtinId="9" hidden="1"/>
    <cellStyle name="Followed Hyperlink" xfId="4996" builtinId="9" hidden="1"/>
    <cellStyle name="Followed Hyperlink" xfId="4994" builtinId="9" hidden="1"/>
    <cellStyle name="Followed Hyperlink" xfId="4992" builtinId="9" hidden="1"/>
    <cellStyle name="Followed Hyperlink" xfId="4990" builtinId="9" hidden="1"/>
    <cellStyle name="Followed Hyperlink" xfId="4988" builtinId="9" hidden="1"/>
    <cellStyle name="Followed Hyperlink" xfId="4986" builtinId="9" hidden="1"/>
    <cellStyle name="Followed Hyperlink" xfId="4984" builtinId="9" hidden="1"/>
    <cellStyle name="Followed Hyperlink" xfId="4982" builtinId="9" hidden="1"/>
    <cellStyle name="Followed Hyperlink" xfId="4980" builtinId="9" hidden="1"/>
    <cellStyle name="Followed Hyperlink" xfId="4978" builtinId="9" hidden="1"/>
    <cellStyle name="Followed Hyperlink" xfId="4976" builtinId="9" hidden="1"/>
    <cellStyle name="Followed Hyperlink" xfId="4974" builtinId="9" hidden="1"/>
    <cellStyle name="Followed Hyperlink" xfId="4972" builtinId="9" hidden="1"/>
    <cellStyle name="Followed Hyperlink" xfId="4970" builtinId="9" hidden="1"/>
    <cellStyle name="Followed Hyperlink" xfId="4968" builtinId="9" hidden="1"/>
    <cellStyle name="Followed Hyperlink" xfId="4966" builtinId="9" hidden="1"/>
    <cellStyle name="Followed Hyperlink" xfId="4964" builtinId="9" hidden="1"/>
    <cellStyle name="Followed Hyperlink" xfId="4962" builtinId="9" hidden="1"/>
    <cellStyle name="Followed Hyperlink" xfId="4960" builtinId="9" hidden="1"/>
    <cellStyle name="Followed Hyperlink" xfId="4958" builtinId="9" hidden="1"/>
    <cellStyle name="Followed Hyperlink" xfId="4956" builtinId="9" hidden="1"/>
    <cellStyle name="Followed Hyperlink" xfId="4954" builtinId="9" hidden="1"/>
    <cellStyle name="Followed Hyperlink" xfId="4952" builtinId="9" hidden="1"/>
    <cellStyle name="Followed Hyperlink" xfId="4950" builtinId="9" hidden="1"/>
    <cellStyle name="Followed Hyperlink" xfId="4948" builtinId="9" hidden="1"/>
    <cellStyle name="Followed Hyperlink" xfId="4946" builtinId="9" hidden="1"/>
    <cellStyle name="Followed Hyperlink" xfId="4944" builtinId="9" hidden="1"/>
    <cellStyle name="Followed Hyperlink" xfId="4942" builtinId="9" hidden="1"/>
    <cellStyle name="Followed Hyperlink" xfId="4940" builtinId="9" hidden="1"/>
    <cellStyle name="Followed Hyperlink" xfId="4938" builtinId="9" hidden="1"/>
    <cellStyle name="Followed Hyperlink" xfId="4936" builtinId="9" hidden="1"/>
    <cellStyle name="Followed Hyperlink" xfId="4934" builtinId="9" hidden="1"/>
    <cellStyle name="Followed Hyperlink" xfId="4932" builtinId="9" hidden="1"/>
    <cellStyle name="Followed Hyperlink" xfId="4930" builtinId="9" hidden="1"/>
    <cellStyle name="Followed Hyperlink" xfId="4928" builtinId="9" hidden="1"/>
    <cellStyle name="Followed Hyperlink" xfId="4926" builtinId="9" hidden="1"/>
    <cellStyle name="Followed Hyperlink" xfId="4924" builtinId="9" hidden="1"/>
    <cellStyle name="Followed Hyperlink" xfId="4922" builtinId="9" hidden="1"/>
    <cellStyle name="Followed Hyperlink" xfId="4920" builtinId="9" hidden="1"/>
    <cellStyle name="Followed Hyperlink" xfId="4918" builtinId="9" hidden="1"/>
    <cellStyle name="Followed Hyperlink" xfId="4916" builtinId="9" hidden="1"/>
    <cellStyle name="Followed Hyperlink" xfId="4914" builtinId="9" hidden="1"/>
    <cellStyle name="Followed Hyperlink" xfId="4912" builtinId="9" hidden="1"/>
    <cellStyle name="Followed Hyperlink" xfId="4910" builtinId="9" hidden="1"/>
    <cellStyle name="Followed Hyperlink" xfId="4908" builtinId="9" hidden="1"/>
    <cellStyle name="Followed Hyperlink" xfId="4906" builtinId="9" hidden="1"/>
    <cellStyle name="Followed Hyperlink" xfId="4904" builtinId="9" hidden="1"/>
    <cellStyle name="Followed Hyperlink" xfId="4902" builtinId="9" hidden="1"/>
    <cellStyle name="Followed Hyperlink" xfId="4900" builtinId="9" hidden="1"/>
    <cellStyle name="Followed Hyperlink" xfId="4898" builtinId="9" hidden="1"/>
    <cellStyle name="Followed Hyperlink" xfId="4896" builtinId="9" hidden="1"/>
    <cellStyle name="Followed Hyperlink" xfId="4894" builtinId="9" hidden="1"/>
    <cellStyle name="Followed Hyperlink" xfId="4892" builtinId="9" hidden="1"/>
    <cellStyle name="Followed Hyperlink" xfId="4890" builtinId="9" hidden="1"/>
    <cellStyle name="Followed Hyperlink" xfId="4888" builtinId="9" hidden="1"/>
    <cellStyle name="Followed Hyperlink" xfId="4886" builtinId="9" hidden="1"/>
    <cellStyle name="Followed Hyperlink" xfId="4884" builtinId="9" hidden="1"/>
    <cellStyle name="Followed Hyperlink" xfId="4882" builtinId="9" hidden="1"/>
    <cellStyle name="Followed Hyperlink" xfId="4880" builtinId="9" hidden="1"/>
    <cellStyle name="Followed Hyperlink" xfId="4878" builtinId="9" hidden="1"/>
    <cellStyle name="Followed Hyperlink" xfId="4876" builtinId="9" hidden="1"/>
    <cellStyle name="Followed Hyperlink" xfId="4874" builtinId="9" hidden="1"/>
    <cellStyle name="Followed Hyperlink" xfId="4872" builtinId="9" hidden="1"/>
    <cellStyle name="Followed Hyperlink" xfId="4870" builtinId="9" hidden="1"/>
    <cellStyle name="Followed Hyperlink" xfId="4868" builtinId="9" hidden="1"/>
    <cellStyle name="Followed Hyperlink" xfId="4866" builtinId="9" hidden="1"/>
    <cellStyle name="Followed Hyperlink" xfId="4864" builtinId="9" hidden="1"/>
    <cellStyle name="Followed Hyperlink" xfId="4862" builtinId="9" hidden="1"/>
    <cellStyle name="Followed Hyperlink" xfId="4860" builtinId="9" hidden="1"/>
    <cellStyle name="Followed Hyperlink" xfId="4858" builtinId="9" hidden="1"/>
    <cellStyle name="Followed Hyperlink" xfId="4856" builtinId="9" hidden="1"/>
    <cellStyle name="Followed Hyperlink" xfId="4854" builtinId="9" hidden="1"/>
    <cellStyle name="Followed Hyperlink" xfId="4852" builtinId="9" hidden="1"/>
    <cellStyle name="Followed Hyperlink" xfId="4850" builtinId="9" hidden="1"/>
    <cellStyle name="Followed Hyperlink" xfId="4848" builtinId="9" hidden="1"/>
    <cellStyle name="Followed Hyperlink" xfId="4846" builtinId="9" hidden="1"/>
    <cellStyle name="Followed Hyperlink" xfId="4844" builtinId="9" hidden="1"/>
    <cellStyle name="Followed Hyperlink" xfId="4842" builtinId="9" hidden="1"/>
    <cellStyle name="Followed Hyperlink" xfId="4840" builtinId="9" hidden="1"/>
    <cellStyle name="Followed Hyperlink" xfId="4838" builtinId="9" hidden="1"/>
    <cellStyle name="Followed Hyperlink" xfId="4836" builtinId="9" hidden="1"/>
    <cellStyle name="Followed Hyperlink" xfId="4834" builtinId="9" hidden="1"/>
    <cellStyle name="Followed Hyperlink" xfId="4832" builtinId="9" hidden="1"/>
    <cellStyle name="Followed Hyperlink" xfId="4830" builtinId="9" hidden="1"/>
    <cellStyle name="Followed Hyperlink" xfId="4828" builtinId="9" hidden="1"/>
    <cellStyle name="Followed Hyperlink" xfId="4826" builtinId="9" hidden="1"/>
    <cellStyle name="Followed Hyperlink" xfId="4824" builtinId="9" hidden="1"/>
    <cellStyle name="Followed Hyperlink" xfId="4822" builtinId="9" hidden="1"/>
    <cellStyle name="Followed Hyperlink" xfId="4820" builtinId="9" hidden="1"/>
    <cellStyle name="Followed Hyperlink" xfId="4818" builtinId="9" hidden="1"/>
    <cellStyle name="Followed Hyperlink" xfId="4816" builtinId="9" hidden="1"/>
    <cellStyle name="Followed Hyperlink" xfId="4814" builtinId="9" hidden="1"/>
    <cellStyle name="Followed Hyperlink" xfId="4812" builtinId="9" hidden="1"/>
    <cellStyle name="Followed Hyperlink" xfId="4810" builtinId="9" hidden="1"/>
    <cellStyle name="Followed Hyperlink" xfId="4808" builtinId="9" hidden="1"/>
    <cellStyle name="Followed Hyperlink" xfId="4806" builtinId="9" hidden="1"/>
    <cellStyle name="Followed Hyperlink" xfId="4804" builtinId="9" hidden="1"/>
    <cellStyle name="Followed Hyperlink" xfId="4802" builtinId="9" hidden="1"/>
    <cellStyle name="Followed Hyperlink" xfId="4800" builtinId="9" hidden="1"/>
    <cellStyle name="Followed Hyperlink" xfId="4798" builtinId="9" hidden="1"/>
    <cellStyle name="Followed Hyperlink" xfId="4796" builtinId="9" hidden="1"/>
    <cellStyle name="Followed Hyperlink" xfId="4794" builtinId="9" hidden="1"/>
    <cellStyle name="Followed Hyperlink" xfId="4792" builtinId="9" hidden="1"/>
    <cellStyle name="Followed Hyperlink" xfId="4790" builtinId="9" hidden="1"/>
    <cellStyle name="Followed Hyperlink" xfId="4788" builtinId="9" hidden="1"/>
    <cellStyle name="Followed Hyperlink" xfId="4786" builtinId="9" hidden="1"/>
    <cellStyle name="Followed Hyperlink" xfId="4784" builtinId="9" hidden="1"/>
    <cellStyle name="Followed Hyperlink" xfId="4782" builtinId="9" hidden="1"/>
    <cellStyle name="Followed Hyperlink" xfId="4780" builtinId="9" hidden="1"/>
    <cellStyle name="Followed Hyperlink" xfId="4778" builtinId="9" hidden="1"/>
    <cellStyle name="Followed Hyperlink" xfId="4776" builtinId="9" hidden="1"/>
    <cellStyle name="Followed Hyperlink" xfId="4774" builtinId="9" hidden="1"/>
    <cellStyle name="Followed Hyperlink" xfId="4772" builtinId="9" hidden="1"/>
    <cellStyle name="Followed Hyperlink" xfId="4770" builtinId="9" hidden="1"/>
    <cellStyle name="Followed Hyperlink" xfId="4768" builtinId="9" hidden="1"/>
    <cellStyle name="Followed Hyperlink" xfId="4766" builtinId="9" hidden="1"/>
    <cellStyle name="Followed Hyperlink" xfId="4764" builtinId="9" hidden="1"/>
    <cellStyle name="Followed Hyperlink" xfId="4762" builtinId="9" hidden="1"/>
    <cellStyle name="Followed Hyperlink" xfId="4760" builtinId="9" hidden="1"/>
    <cellStyle name="Followed Hyperlink" xfId="4758" builtinId="9" hidden="1"/>
    <cellStyle name="Followed Hyperlink" xfId="4756" builtinId="9" hidden="1"/>
    <cellStyle name="Followed Hyperlink" xfId="4754" builtinId="9" hidden="1"/>
    <cellStyle name="Followed Hyperlink" xfId="4752" builtinId="9" hidden="1"/>
    <cellStyle name="Followed Hyperlink" xfId="4750" builtinId="9" hidden="1"/>
    <cellStyle name="Followed Hyperlink" xfId="4748" builtinId="9" hidden="1"/>
    <cellStyle name="Followed Hyperlink" xfId="4746" builtinId="9" hidden="1"/>
    <cellStyle name="Followed Hyperlink" xfId="4744" builtinId="9" hidden="1"/>
    <cellStyle name="Followed Hyperlink" xfId="4742" builtinId="9" hidden="1"/>
    <cellStyle name="Followed Hyperlink" xfId="4740" builtinId="9" hidden="1"/>
    <cellStyle name="Followed Hyperlink" xfId="4738" builtinId="9" hidden="1"/>
    <cellStyle name="Followed Hyperlink" xfId="4736" builtinId="9" hidden="1"/>
    <cellStyle name="Followed Hyperlink" xfId="4734" builtinId="9" hidden="1"/>
    <cellStyle name="Followed Hyperlink" xfId="4732" builtinId="9" hidden="1"/>
    <cellStyle name="Followed Hyperlink" xfId="4730" builtinId="9" hidden="1"/>
    <cellStyle name="Followed Hyperlink" xfId="4728" builtinId="9" hidden="1"/>
    <cellStyle name="Followed Hyperlink" xfId="4726" builtinId="9" hidden="1"/>
    <cellStyle name="Followed Hyperlink" xfId="4724" builtinId="9" hidden="1"/>
    <cellStyle name="Followed Hyperlink" xfId="4722" builtinId="9" hidden="1"/>
    <cellStyle name="Followed Hyperlink" xfId="4720" builtinId="9" hidden="1"/>
    <cellStyle name="Followed Hyperlink" xfId="4718" builtinId="9" hidden="1"/>
    <cellStyle name="Followed Hyperlink" xfId="4716" builtinId="9" hidden="1"/>
    <cellStyle name="Followed Hyperlink" xfId="4714" builtinId="9" hidden="1"/>
    <cellStyle name="Followed Hyperlink" xfId="4712" builtinId="9" hidden="1"/>
    <cellStyle name="Followed Hyperlink" xfId="4710" builtinId="9" hidden="1"/>
    <cellStyle name="Followed Hyperlink" xfId="4708" builtinId="9" hidden="1"/>
    <cellStyle name="Followed Hyperlink" xfId="4706" builtinId="9" hidden="1"/>
    <cellStyle name="Followed Hyperlink" xfId="4704" builtinId="9" hidden="1"/>
    <cellStyle name="Followed Hyperlink" xfId="4702" builtinId="9" hidden="1"/>
    <cellStyle name="Followed Hyperlink" xfId="4700" builtinId="9" hidden="1"/>
    <cellStyle name="Followed Hyperlink" xfId="4698" builtinId="9" hidden="1"/>
    <cellStyle name="Followed Hyperlink" xfId="4696" builtinId="9" hidden="1"/>
    <cellStyle name="Followed Hyperlink" xfId="4694" builtinId="9" hidden="1"/>
    <cellStyle name="Followed Hyperlink" xfId="4692" builtinId="9" hidden="1"/>
    <cellStyle name="Followed Hyperlink" xfId="4690" builtinId="9" hidden="1"/>
    <cellStyle name="Followed Hyperlink" xfId="4688" builtinId="9" hidden="1"/>
    <cellStyle name="Followed Hyperlink" xfId="4686" builtinId="9" hidden="1"/>
    <cellStyle name="Followed Hyperlink" xfId="4684" builtinId="9" hidden="1"/>
    <cellStyle name="Followed Hyperlink" xfId="4682" builtinId="9" hidden="1"/>
    <cellStyle name="Followed Hyperlink" xfId="4680" builtinId="9" hidden="1"/>
    <cellStyle name="Followed Hyperlink" xfId="4678" builtinId="9" hidden="1"/>
    <cellStyle name="Followed Hyperlink" xfId="4676" builtinId="9" hidden="1"/>
    <cellStyle name="Followed Hyperlink" xfId="4674" builtinId="9" hidden="1"/>
    <cellStyle name="Followed Hyperlink" xfId="4672" builtinId="9" hidden="1"/>
    <cellStyle name="Followed Hyperlink" xfId="4670" builtinId="9" hidden="1"/>
    <cellStyle name="Followed Hyperlink" xfId="4668" builtinId="9" hidden="1"/>
    <cellStyle name="Followed Hyperlink" xfId="4666" builtinId="9" hidden="1"/>
    <cellStyle name="Followed Hyperlink" xfId="4664" builtinId="9" hidden="1"/>
    <cellStyle name="Followed Hyperlink" xfId="4662" builtinId="9" hidden="1"/>
    <cellStyle name="Followed Hyperlink" xfId="4660" builtinId="9" hidden="1"/>
    <cellStyle name="Followed Hyperlink" xfId="4658" builtinId="9" hidden="1"/>
    <cellStyle name="Followed Hyperlink" xfId="4656" builtinId="9" hidden="1"/>
    <cellStyle name="Followed Hyperlink" xfId="4654" builtinId="9" hidden="1"/>
    <cellStyle name="Followed Hyperlink" xfId="4652" builtinId="9" hidden="1"/>
    <cellStyle name="Followed Hyperlink" xfId="4650" builtinId="9" hidden="1"/>
    <cellStyle name="Followed Hyperlink" xfId="4648" builtinId="9" hidden="1"/>
    <cellStyle name="Followed Hyperlink" xfId="4646" builtinId="9" hidden="1"/>
    <cellStyle name="Followed Hyperlink" xfId="4644" builtinId="9" hidden="1"/>
    <cellStyle name="Followed Hyperlink" xfId="4642" builtinId="9" hidden="1"/>
    <cellStyle name="Followed Hyperlink" xfId="4640" builtinId="9" hidden="1"/>
    <cellStyle name="Followed Hyperlink" xfId="4638" builtinId="9" hidden="1"/>
    <cellStyle name="Followed Hyperlink" xfId="4636" builtinId="9" hidden="1"/>
    <cellStyle name="Followed Hyperlink" xfId="4634" builtinId="9" hidden="1"/>
    <cellStyle name="Followed Hyperlink" xfId="4632" builtinId="9" hidden="1"/>
    <cellStyle name="Followed Hyperlink" xfId="4630" builtinId="9" hidden="1"/>
    <cellStyle name="Followed Hyperlink" xfId="4628" builtinId="9" hidden="1"/>
    <cellStyle name="Followed Hyperlink" xfId="4626" builtinId="9" hidden="1"/>
    <cellStyle name="Followed Hyperlink" xfId="4624" builtinId="9" hidden="1"/>
    <cellStyle name="Followed Hyperlink" xfId="4622" builtinId="9" hidden="1"/>
    <cellStyle name="Followed Hyperlink" xfId="4620" builtinId="9" hidden="1"/>
    <cellStyle name="Followed Hyperlink" xfId="4618" builtinId="9" hidden="1"/>
    <cellStyle name="Followed Hyperlink" xfId="4616" builtinId="9" hidden="1"/>
    <cellStyle name="Followed Hyperlink" xfId="4614" builtinId="9" hidden="1"/>
    <cellStyle name="Followed Hyperlink" xfId="4612" builtinId="9" hidden="1"/>
    <cellStyle name="Followed Hyperlink" xfId="4610" builtinId="9" hidden="1"/>
    <cellStyle name="Followed Hyperlink" xfId="4608" builtinId="9" hidden="1"/>
    <cellStyle name="Followed Hyperlink" xfId="4606" builtinId="9" hidden="1"/>
    <cellStyle name="Followed Hyperlink" xfId="4604" builtinId="9" hidden="1"/>
    <cellStyle name="Followed Hyperlink" xfId="4602" builtinId="9" hidden="1"/>
    <cellStyle name="Followed Hyperlink" xfId="4600" builtinId="9" hidden="1"/>
    <cellStyle name="Followed Hyperlink" xfId="4598" builtinId="9" hidden="1"/>
    <cellStyle name="Followed Hyperlink" xfId="4596" builtinId="9" hidden="1"/>
    <cellStyle name="Followed Hyperlink" xfId="4594" builtinId="9" hidden="1"/>
    <cellStyle name="Followed Hyperlink" xfId="4592" builtinId="9" hidden="1"/>
    <cellStyle name="Followed Hyperlink" xfId="4590" builtinId="9" hidden="1"/>
    <cellStyle name="Followed Hyperlink" xfId="4588" builtinId="9" hidden="1"/>
    <cellStyle name="Followed Hyperlink" xfId="4586" builtinId="9" hidden="1"/>
    <cellStyle name="Followed Hyperlink" xfId="4584" builtinId="9" hidden="1"/>
    <cellStyle name="Followed Hyperlink" xfId="4582" builtinId="9" hidden="1"/>
    <cellStyle name="Followed Hyperlink" xfId="4580" builtinId="9" hidden="1"/>
    <cellStyle name="Followed Hyperlink" xfId="4578" builtinId="9" hidden="1"/>
    <cellStyle name="Followed Hyperlink" xfId="4576" builtinId="9" hidden="1"/>
    <cellStyle name="Followed Hyperlink" xfId="4574" builtinId="9" hidden="1"/>
    <cellStyle name="Followed Hyperlink" xfId="4572" builtinId="9" hidden="1"/>
    <cellStyle name="Followed Hyperlink" xfId="4570" builtinId="9" hidden="1"/>
    <cellStyle name="Followed Hyperlink" xfId="4568" builtinId="9" hidden="1"/>
    <cellStyle name="Followed Hyperlink" xfId="4566" builtinId="9" hidden="1"/>
    <cellStyle name="Followed Hyperlink" xfId="4564" builtinId="9" hidden="1"/>
    <cellStyle name="Followed Hyperlink" xfId="4562" builtinId="9" hidden="1"/>
    <cellStyle name="Followed Hyperlink" xfId="4560" builtinId="9" hidden="1"/>
    <cellStyle name="Followed Hyperlink" xfId="4558" builtinId="9" hidden="1"/>
    <cellStyle name="Followed Hyperlink" xfId="4556" builtinId="9" hidden="1"/>
    <cellStyle name="Followed Hyperlink" xfId="4554" builtinId="9" hidden="1"/>
    <cellStyle name="Followed Hyperlink" xfId="4552" builtinId="9" hidden="1"/>
    <cellStyle name="Followed Hyperlink" xfId="4550" builtinId="9" hidden="1"/>
    <cellStyle name="Followed Hyperlink" xfId="4548" builtinId="9" hidden="1"/>
    <cellStyle name="Followed Hyperlink" xfId="4546" builtinId="9" hidden="1"/>
    <cellStyle name="Followed Hyperlink" xfId="4544" builtinId="9" hidden="1"/>
    <cellStyle name="Followed Hyperlink" xfId="4542" builtinId="9" hidden="1"/>
    <cellStyle name="Followed Hyperlink" xfId="4540" builtinId="9" hidden="1"/>
    <cellStyle name="Followed Hyperlink" xfId="4538" builtinId="9" hidden="1"/>
    <cellStyle name="Followed Hyperlink" xfId="4536" builtinId="9" hidden="1"/>
    <cellStyle name="Followed Hyperlink" xfId="4534" builtinId="9" hidden="1"/>
    <cellStyle name="Followed Hyperlink" xfId="4532" builtinId="9" hidden="1"/>
    <cellStyle name="Followed Hyperlink" xfId="4530" builtinId="9" hidden="1"/>
    <cellStyle name="Followed Hyperlink" xfId="4528" builtinId="9" hidden="1"/>
    <cellStyle name="Followed Hyperlink" xfId="4526" builtinId="9" hidden="1"/>
    <cellStyle name="Followed Hyperlink" xfId="4524" builtinId="9" hidden="1"/>
    <cellStyle name="Followed Hyperlink" xfId="4522" builtinId="9" hidden="1"/>
    <cellStyle name="Followed Hyperlink" xfId="4520" builtinId="9" hidden="1"/>
    <cellStyle name="Followed Hyperlink" xfId="4518" builtinId="9" hidden="1"/>
    <cellStyle name="Followed Hyperlink" xfId="4516" builtinId="9" hidden="1"/>
    <cellStyle name="Followed Hyperlink" xfId="4514" builtinId="9" hidden="1"/>
    <cellStyle name="Followed Hyperlink" xfId="4512" builtinId="9" hidden="1"/>
    <cellStyle name="Followed Hyperlink" xfId="4510" builtinId="9" hidden="1"/>
    <cellStyle name="Followed Hyperlink" xfId="4508" builtinId="9" hidden="1"/>
    <cellStyle name="Followed Hyperlink" xfId="4506" builtinId="9" hidden="1"/>
    <cellStyle name="Followed Hyperlink" xfId="4504" builtinId="9" hidden="1"/>
    <cellStyle name="Followed Hyperlink" xfId="4502" builtinId="9" hidden="1"/>
    <cellStyle name="Followed Hyperlink" xfId="4500" builtinId="9" hidden="1"/>
    <cellStyle name="Followed Hyperlink" xfId="4498" builtinId="9" hidden="1"/>
    <cellStyle name="Followed Hyperlink" xfId="4496" builtinId="9" hidden="1"/>
    <cellStyle name="Followed Hyperlink" xfId="4494" builtinId="9" hidden="1"/>
    <cellStyle name="Followed Hyperlink" xfId="4492" builtinId="9" hidden="1"/>
    <cellStyle name="Followed Hyperlink" xfId="4490" builtinId="9" hidden="1"/>
    <cellStyle name="Followed Hyperlink" xfId="4488" builtinId="9" hidden="1"/>
    <cellStyle name="Followed Hyperlink" xfId="4486" builtinId="9" hidden="1"/>
    <cellStyle name="Followed Hyperlink" xfId="4484" builtinId="9" hidden="1"/>
    <cellStyle name="Followed Hyperlink" xfId="4482" builtinId="9" hidden="1"/>
    <cellStyle name="Followed Hyperlink" xfId="4480" builtinId="9" hidden="1"/>
    <cellStyle name="Followed Hyperlink" xfId="4478" builtinId="9" hidden="1"/>
    <cellStyle name="Followed Hyperlink" xfId="4476" builtinId="9" hidden="1"/>
    <cellStyle name="Followed Hyperlink" xfId="4474" builtinId="9" hidden="1"/>
    <cellStyle name="Followed Hyperlink" xfId="4472" builtinId="9" hidden="1"/>
    <cellStyle name="Followed Hyperlink" xfId="4470" builtinId="9" hidden="1"/>
    <cellStyle name="Followed Hyperlink" xfId="4468" builtinId="9" hidden="1"/>
    <cellStyle name="Followed Hyperlink" xfId="4466" builtinId="9" hidden="1"/>
    <cellStyle name="Followed Hyperlink" xfId="4464" builtinId="9" hidden="1"/>
    <cellStyle name="Followed Hyperlink" xfId="4462" builtinId="9" hidden="1"/>
    <cellStyle name="Followed Hyperlink" xfId="4460" builtinId="9" hidden="1"/>
    <cellStyle name="Followed Hyperlink" xfId="4458" builtinId="9" hidden="1"/>
    <cellStyle name="Followed Hyperlink" xfId="4456" builtinId="9" hidden="1"/>
    <cellStyle name="Followed Hyperlink" xfId="4454" builtinId="9" hidden="1"/>
    <cellStyle name="Followed Hyperlink" xfId="4452" builtinId="9" hidden="1"/>
    <cellStyle name="Followed Hyperlink" xfId="4450" builtinId="9" hidden="1"/>
    <cellStyle name="Followed Hyperlink" xfId="4448" builtinId="9" hidden="1"/>
    <cellStyle name="Followed Hyperlink" xfId="4446" builtinId="9" hidden="1"/>
    <cellStyle name="Followed Hyperlink" xfId="4444" builtinId="9" hidden="1"/>
    <cellStyle name="Followed Hyperlink" xfId="4442" builtinId="9" hidden="1"/>
    <cellStyle name="Followed Hyperlink" xfId="4440" builtinId="9" hidden="1"/>
    <cellStyle name="Followed Hyperlink" xfId="4438" builtinId="9" hidden="1"/>
    <cellStyle name="Followed Hyperlink" xfId="4436" builtinId="9" hidden="1"/>
    <cellStyle name="Followed Hyperlink" xfId="4434" builtinId="9" hidden="1"/>
    <cellStyle name="Followed Hyperlink" xfId="4432" builtinId="9" hidden="1"/>
    <cellStyle name="Followed Hyperlink" xfId="4430" builtinId="9" hidden="1"/>
    <cellStyle name="Followed Hyperlink" xfId="4428" builtinId="9" hidden="1"/>
    <cellStyle name="Followed Hyperlink" xfId="4426" builtinId="9" hidden="1"/>
    <cellStyle name="Followed Hyperlink" xfId="4424" builtinId="9" hidden="1"/>
    <cellStyle name="Followed Hyperlink" xfId="4422" builtinId="9" hidden="1"/>
    <cellStyle name="Followed Hyperlink" xfId="4420" builtinId="9" hidden="1"/>
    <cellStyle name="Followed Hyperlink" xfId="4418" builtinId="9" hidden="1"/>
    <cellStyle name="Followed Hyperlink" xfId="4416" builtinId="9" hidden="1"/>
    <cellStyle name="Followed Hyperlink" xfId="4414" builtinId="9" hidden="1"/>
    <cellStyle name="Followed Hyperlink" xfId="4412" builtinId="9" hidden="1"/>
    <cellStyle name="Followed Hyperlink" xfId="4410" builtinId="9" hidden="1"/>
    <cellStyle name="Followed Hyperlink" xfId="4408" builtinId="9" hidden="1"/>
    <cellStyle name="Followed Hyperlink" xfId="4405" builtinId="9" hidden="1"/>
    <cellStyle name="Followed Hyperlink" xfId="4403" builtinId="9" hidden="1"/>
    <cellStyle name="Followed Hyperlink" xfId="4401" builtinId="9" hidden="1"/>
    <cellStyle name="Followed Hyperlink" xfId="4399" builtinId="9" hidden="1"/>
    <cellStyle name="Followed Hyperlink" xfId="4397" builtinId="9" hidden="1"/>
    <cellStyle name="Followed Hyperlink" xfId="4395" builtinId="9" hidden="1"/>
    <cellStyle name="Followed Hyperlink" xfId="4393" builtinId="9" hidden="1"/>
    <cellStyle name="Followed Hyperlink" xfId="4391" builtinId="9" hidden="1"/>
    <cellStyle name="Followed Hyperlink" xfId="4389" builtinId="9" hidden="1"/>
    <cellStyle name="Followed Hyperlink" xfId="4387" builtinId="9" hidden="1"/>
    <cellStyle name="Followed Hyperlink" xfId="4385" builtinId="9" hidden="1"/>
    <cellStyle name="Followed Hyperlink" xfId="4383" builtinId="9" hidden="1"/>
    <cellStyle name="Followed Hyperlink" xfId="4381" builtinId="9" hidden="1"/>
    <cellStyle name="Followed Hyperlink" xfId="4379" builtinId="9" hidden="1"/>
    <cellStyle name="Followed Hyperlink" xfId="4377" builtinId="9" hidden="1"/>
    <cellStyle name="Followed Hyperlink" xfId="4375" builtinId="9" hidden="1"/>
    <cellStyle name="Followed Hyperlink" xfId="4373" builtinId="9" hidden="1"/>
    <cellStyle name="Followed Hyperlink" xfId="4371" builtinId="9" hidden="1"/>
    <cellStyle name="Followed Hyperlink" xfId="4369" builtinId="9" hidden="1"/>
    <cellStyle name="Followed Hyperlink" xfId="4367" builtinId="9" hidden="1"/>
    <cellStyle name="Followed Hyperlink" xfId="4365" builtinId="9" hidden="1"/>
    <cellStyle name="Followed Hyperlink" xfId="4363" builtinId="9" hidden="1"/>
    <cellStyle name="Followed Hyperlink" xfId="4361" builtinId="9" hidden="1"/>
    <cellStyle name="Followed Hyperlink" xfId="4359" builtinId="9" hidden="1"/>
    <cellStyle name="Followed Hyperlink" xfId="4357" builtinId="9" hidden="1"/>
    <cellStyle name="Followed Hyperlink" xfId="4355" builtinId="9" hidden="1"/>
    <cellStyle name="Followed Hyperlink" xfId="4353" builtinId="9" hidden="1"/>
    <cellStyle name="Followed Hyperlink" xfId="4351" builtinId="9" hidden="1"/>
    <cellStyle name="Followed Hyperlink" xfId="4349" builtinId="9" hidden="1"/>
    <cellStyle name="Followed Hyperlink" xfId="4347" builtinId="9" hidden="1"/>
    <cellStyle name="Followed Hyperlink" xfId="4345" builtinId="9" hidden="1"/>
    <cellStyle name="Followed Hyperlink" xfId="4343" builtinId="9" hidden="1"/>
    <cellStyle name="Followed Hyperlink" xfId="4341" builtinId="9" hidden="1"/>
    <cellStyle name="Followed Hyperlink" xfId="4339" builtinId="9" hidden="1"/>
    <cellStyle name="Followed Hyperlink" xfId="4337" builtinId="9" hidden="1"/>
    <cellStyle name="Followed Hyperlink" xfId="4335" builtinId="9" hidden="1"/>
    <cellStyle name="Followed Hyperlink" xfId="4333" builtinId="9" hidden="1"/>
    <cellStyle name="Followed Hyperlink" xfId="4331" builtinId="9" hidden="1"/>
    <cellStyle name="Followed Hyperlink" xfId="4329" builtinId="9" hidden="1"/>
    <cellStyle name="Followed Hyperlink" xfId="4327" builtinId="9" hidden="1"/>
    <cellStyle name="Followed Hyperlink" xfId="4325" builtinId="9" hidden="1"/>
    <cellStyle name="Followed Hyperlink" xfId="4323" builtinId="9" hidden="1"/>
    <cellStyle name="Followed Hyperlink" xfId="4321" builtinId="9" hidden="1"/>
    <cellStyle name="Followed Hyperlink" xfId="4319" builtinId="9" hidden="1"/>
    <cellStyle name="Followed Hyperlink" xfId="4317" builtinId="9" hidden="1"/>
    <cellStyle name="Followed Hyperlink" xfId="4315" builtinId="9" hidden="1"/>
    <cellStyle name="Followed Hyperlink" xfId="4313" builtinId="9" hidden="1"/>
    <cellStyle name="Followed Hyperlink" xfId="4311" builtinId="9" hidden="1"/>
    <cellStyle name="Followed Hyperlink" xfId="4309" builtinId="9" hidden="1"/>
    <cellStyle name="Followed Hyperlink" xfId="4307" builtinId="9" hidden="1"/>
    <cellStyle name="Followed Hyperlink" xfId="4305" builtinId="9" hidden="1"/>
    <cellStyle name="Followed Hyperlink" xfId="4303" builtinId="9" hidden="1"/>
    <cellStyle name="Followed Hyperlink" xfId="4301" builtinId="9" hidden="1"/>
    <cellStyle name="Followed Hyperlink" xfId="4299" builtinId="9" hidden="1"/>
    <cellStyle name="Followed Hyperlink" xfId="4297" builtinId="9" hidden="1"/>
    <cellStyle name="Followed Hyperlink" xfId="4295" builtinId="9" hidden="1"/>
    <cellStyle name="Followed Hyperlink" xfId="4293" builtinId="9" hidden="1"/>
    <cellStyle name="Followed Hyperlink" xfId="4291" builtinId="9" hidden="1"/>
    <cellStyle name="Followed Hyperlink" xfId="4289" builtinId="9" hidden="1"/>
    <cellStyle name="Followed Hyperlink" xfId="4285" builtinId="9" hidden="1"/>
    <cellStyle name="Followed Hyperlink" xfId="4283" builtinId="9" hidden="1"/>
    <cellStyle name="Followed Hyperlink" xfId="4281" builtinId="9" hidden="1"/>
    <cellStyle name="Followed Hyperlink" xfId="4279" builtinId="9" hidden="1"/>
    <cellStyle name="Followed Hyperlink" xfId="4277" builtinId="9" hidden="1"/>
    <cellStyle name="Followed Hyperlink" xfId="4275" builtinId="9" hidden="1"/>
    <cellStyle name="Followed Hyperlink" xfId="4273" builtinId="9" hidden="1"/>
    <cellStyle name="Followed Hyperlink" xfId="4271" builtinId="9" hidden="1"/>
    <cellStyle name="Followed Hyperlink" xfId="4269" builtinId="9" hidden="1"/>
    <cellStyle name="Followed Hyperlink" xfId="4267" builtinId="9" hidden="1"/>
    <cellStyle name="Followed Hyperlink" xfId="4265" builtinId="9" hidden="1"/>
    <cellStyle name="Followed Hyperlink" xfId="4263" builtinId="9" hidden="1"/>
    <cellStyle name="Followed Hyperlink" xfId="4261" builtinId="9" hidden="1"/>
    <cellStyle name="Followed Hyperlink" xfId="4259" builtinId="9" hidden="1"/>
    <cellStyle name="Followed Hyperlink" xfId="4257" builtinId="9" hidden="1"/>
    <cellStyle name="Followed Hyperlink" xfId="4255" builtinId="9" hidden="1"/>
    <cellStyle name="Followed Hyperlink" xfId="4253" builtinId="9" hidden="1"/>
    <cellStyle name="Followed Hyperlink" xfId="4251" builtinId="9" hidden="1"/>
    <cellStyle name="Followed Hyperlink" xfId="4249" builtinId="9" hidden="1"/>
    <cellStyle name="Followed Hyperlink" xfId="4247" builtinId="9" hidden="1"/>
    <cellStyle name="Followed Hyperlink" xfId="4245" builtinId="9" hidden="1"/>
    <cellStyle name="Followed Hyperlink" xfId="4243" builtinId="9" hidden="1"/>
    <cellStyle name="Followed Hyperlink" xfId="4241" builtinId="9" hidden="1"/>
    <cellStyle name="Followed Hyperlink" xfId="4239" builtinId="9" hidden="1"/>
    <cellStyle name="Followed Hyperlink" xfId="4237" builtinId="9" hidden="1"/>
    <cellStyle name="Followed Hyperlink" xfId="4235" builtinId="9" hidden="1"/>
    <cellStyle name="Followed Hyperlink" xfId="4233" builtinId="9" hidden="1"/>
    <cellStyle name="Followed Hyperlink" xfId="4231" builtinId="9" hidden="1"/>
    <cellStyle name="Followed Hyperlink" xfId="4229" builtinId="9" hidden="1"/>
    <cellStyle name="Followed Hyperlink" xfId="4227" builtinId="9" hidden="1"/>
    <cellStyle name="Followed Hyperlink" xfId="4225" builtinId="9" hidden="1"/>
    <cellStyle name="Followed Hyperlink" xfId="4223" builtinId="9" hidden="1"/>
    <cellStyle name="Followed Hyperlink" xfId="4221" builtinId="9" hidden="1"/>
    <cellStyle name="Followed Hyperlink" xfId="4219" builtinId="9" hidden="1"/>
    <cellStyle name="Followed Hyperlink" xfId="4217" builtinId="9" hidden="1"/>
    <cellStyle name="Followed Hyperlink" xfId="4215" builtinId="9" hidden="1"/>
    <cellStyle name="Followed Hyperlink" xfId="4211" builtinId="9" hidden="1"/>
    <cellStyle name="Followed Hyperlink" xfId="4209" builtinId="9" hidden="1"/>
    <cellStyle name="Followed Hyperlink" xfId="4207" builtinId="9" hidden="1"/>
    <cellStyle name="Followed Hyperlink" xfId="4205" builtinId="9" hidden="1"/>
    <cellStyle name="Followed Hyperlink" xfId="4203" builtinId="9" hidden="1"/>
    <cellStyle name="Followed Hyperlink" xfId="4201" builtinId="9" hidden="1"/>
    <cellStyle name="Followed Hyperlink" xfId="4199" builtinId="9" hidden="1"/>
    <cellStyle name="Followed Hyperlink" xfId="4195" builtinId="9" hidden="1"/>
    <cellStyle name="Followed Hyperlink" xfId="4193" builtinId="9" hidden="1"/>
    <cellStyle name="Followed Hyperlink" xfId="4191" builtinId="9" hidden="1"/>
    <cellStyle name="Followed Hyperlink" xfId="4186" builtinId="9" hidden="1"/>
    <cellStyle name="Followed Hyperlink" xfId="4184" builtinId="9" hidden="1"/>
    <cellStyle name="Followed Hyperlink" xfId="4182" builtinId="9" hidden="1"/>
    <cellStyle name="Followed Hyperlink" xfId="4180" builtinId="9" hidden="1"/>
    <cellStyle name="Followed Hyperlink" xfId="4178" builtinId="9" hidden="1"/>
    <cellStyle name="Followed Hyperlink" xfId="4176" builtinId="9" hidden="1"/>
    <cellStyle name="Followed Hyperlink" xfId="4174" builtinId="9" hidden="1"/>
    <cellStyle name="Followed Hyperlink" xfId="4172" builtinId="9" hidden="1"/>
    <cellStyle name="Followed Hyperlink" xfId="4170" builtinId="9" hidden="1"/>
    <cellStyle name="Followed Hyperlink" xfId="4168" builtinId="9" hidden="1"/>
    <cellStyle name="Followed Hyperlink" xfId="4166" builtinId="9" hidden="1"/>
    <cellStyle name="Followed Hyperlink" xfId="4164" builtinId="9" hidden="1"/>
    <cellStyle name="Followed Hyperlink" xfId="4162" builtinId="9" hidden="1"/>
    <cellStyle name="Followed Hyperlink" xfId="4160" builtinId="9" hidden="1"/>
    <cellStyle name="Followed Hyperlink" xfId="4158" builtinId="9" hidden="1"/>
    <cellStyle name="Followed Hyperlink" xfId="4156" builtinId="9" hidden="1"/>
    <cellStyle name="Followed Hyperlink" xfId="4154" builtinId="9" hidden="1"/>
    <cellStyle name="Followed Hyperlink" xfId="4152" builtinId="9" hidden="1"/>
    <cellStyle name="Followed Hyperlink" xfId="4150" builtinId="9" hidden="1"/>
    <cellStyle name="Followed Hyperlink" xfId="4148" builtinId="9" hidden="1"/>
    <cellStyle name="Followed Hyperlink" xfId="4146" builtinId="9" hidden="1"/>
    <cellStyle name="Followed Hyperlink" xfId="4144" builtinId="9" hidden="1"/>
    <cellStyle name="Followed Hyperlink" xfId="4142" builtinId="9" hidden="1"/>
    <cellStyle name="Followed Hyperlink" xfId="4140" builtinId="9" hidden="1"/>
    <cellStyle name="Followed Hyperlink" xfId="4138" builtinId="9" hidden="1"/>
    <cellStyle name="Followed Hyperlink" xfId="4136" builtinId="9" hidden="1"/>
    <cellStyle name="Followed Hyperlink" xfId="4134" builtinId="9" hidden="1"/>
    <cellStyle name="Followed Hyperlink" xfId="4132" builtinId="9" hidden="1"/>
    <cellStyle name="Followed Hyperlink" xfId="4130" builtinId="9" hidden="1"/>
    <cellStyle name="Followed Hyperlink" xfId="4128" builtinId="9" hidden="1"/>
    <cellStyle name="Followed Hyperlink" xfId="4126" builtinId="9" hidden="1"/>
    <cellStyle name="Followed Hyperlink" xfId="4124" builtinId="9" hidden="1"/>
    <cellStyle name="Followed Hyperlink" xfId="4122" builtinId="9" hidden="1"/>
    <cellStyle name="Followed Hyperlink" xfId="4120" builtinId="9" hidden="1"/>
    <cellStyle name="Followed Hyperlink" xfId="4118" builtinId="9" hidden="1"/>
    <cellStyle name="Followed Hyperlink" xfId="4116" builtinId="9" hidden="1"/>
    <cellStyle name="Followed Hyperlink" xfId="4114" builtinId="9" hidden="1"/>
    <cellStyle name="Followed Hyperlink" xfId="4112" builtinId="9" hidden="1"/>
    <cellStyle name="Followed Hyperlink" xfId="4110" builtinId="9" hidden="1"/>
    <cellStyle name="Followed Hyperlink" xfId="4108" builtinId="9" hidden="1"/>
    <cellStyle name="Followed Hyperlink" xfId="4106" builtinId="9" hidden="1"/>
    <cellStyle name="Followed Hyperlink" xfId="4104" builtinId="9" hidden="1"/>
    <cellStyle name="Followed Hyperlink" xfId="4102" builtinId="9" hidden="1"/>
    <cellStyle name="Followed Hyperlink" xfId="4100" builtinId="9" hidden="1"/>
    <cellStyle name="Followed Hyperlink" xfId="4098" builtinId="9" hidden="1"/>
    <cellStyle name="Followed Hyperlink" xfId="4096" builtinId="9" hidden="1"/>
    <cellStyle name="Followed Hyperlink" xfId="4094" builtinId="9" hidden="1"/>
    <cellStyle name="Followed Hyperlink" xfId="4092" builtinId="9" hidden="1"/>
    <cellStyle name="Followed Hyperlink" xfId="4090" builtinId="9" hidden="1"/>
    <cellStyle name="Followed Hyperlink" xfId="4088" builtinId="9" hidden="1"/>
    <cellStyle name="Followed Hyperlink" xfId="4086" builtinId="9" hidden="1"/>
    <cellStyle name="Followed Hyperlink" xfId="4084" builtinId="9" hidden="1"/>
    <cellStyle name="Followed Hyperlink" xfId="4082" builtinId="9" hidden="1"/>
    <cellStyle name="Followed Hyperlink" xfId="4080" builtinId="9" hidden="1"/>
    <cellStyle name="Followed Hyperlink" xfId="4078" builtinId="9" hidden="1"/>
    <cellStyle name="Followed Hyperlink" xfId="4076" builtinId="9" hidden="1"/>
    <cellStyle name="Followed Hyperlink" xfId="4074" builtinId="9" hidden="1"/>
    <cellStyle name="Followed Hyperlink" xfId="4072" builtinId="9" hidden="1"/>
    <cellStyle name="Followed Hyperlink" xfId="4070" builtinId="9" hidden="1"/>
    <cellStyle name="Followed Hyperlink" xfId="4068" builtinId="9" hidden="1"/>
    <cellStyle name="Followed Hyperlink" xfId="4066" builtinId="9" hidden="1"/>
    <cellStyle name="Followed Hyperlink" xfId="4064" builtinId="9" hidden="1"/>
    <cellStyle name="Followed Hyperlink" xfId="4062" builtinId="9" hidden="1"/>
    <cellStyle name="Followed Hyperlink" xfId="4060" builtinId="9" hidden="1"/>
    <cellStyle name="Followed Hyperlink" xfId="4058" builtinId="9" hidden="1"/>
    <cellStyle name="Followed Hyperlink" xfId="4056" builtinId="9" hidden="1"/>
    <cellStyle name="Followed Hyperlink" xfId="4054" builtinId="9" hidden="1"/>
    <cellStyle name="Followed Hyperlink" xfId="4052" builtinId="9" hidden="1"/>
    <cellStyle name="Followed Hyperlink" xfId="4050" builtinId="9" hidden="1"/>
    <cellStyle name="Followed Hyperlink" xfId="4048" builtinId="9" hidden="1"/>
    <cellStyle name="Followed Hyperlink" xfId="4046" builtinId="9" hidden="1"/>
    <cellStyle name="Followed Hyperlink" xfId="4044" builtinId="9" hidden="1"/>
    <cellStyle name="Followed Hyperlink" xfId="4042" builtinId="9" hidden="1"/>
    <cellStyle name="Followed Hyperlink" xfId="4040" builtinId="9" hidden="1"/>
    <cellStyle name="Followed Hyperlink" xfId="4038" builtinId="9" hidden="1"/>
    <cellStyle name="Followed Hyperlink" xfId="4036" builtinId="9" hidden="1"/>
    <cellStyle name="Followed Hyperlink" xfId="4034" builtinId="9" hidden="1"/>
    <cellStyle name="Followed Hyperlink" xfId="4032" builtinId="9" hidden="1"/>
    <cellStyle name="Followed Hyperlink" xfId="4030" builtinId="9" hidden="1"/>
    <cellStyle name="Followed Hyperlink" xfId="4028" builtinId="9" hidden="1"/>
    <cellStyle name="Followed Hyperlink" xfId="4026" builtinId="9" hidden="1"/>
    <cellStyle name="Followed Hyperlink" xfId="4024" builtinId="9" hidden="1"/>
    <cellStyle name="Followed Hyperlink" xfId="4022" builtinId="9" hidden="1"/>
    <cellStyle name="Followed Hyperlink" xfId="4020" builtinId="9" hidden="1"/>
    <cellStyle name="Followed Hyperlink" xfId="4018" builtinId="9" hidden="1"/>
    <cellStyle name="Followed Hyperlink" xfId="4016" builtinId="9" hidden="1"/>
    <cellStyle name="Followed Hyperlink" xfId="4014" builtinId="9" hidden="1"/>
    <cellStyle name="Followed Hyperlink" xfId="4012" builtinId="9" hidden="1"/>
    <cellStyle name="Followed Hyperlink" xfId="4010" builtinId="9" hidden="1"/>
    <cellStyle name="Followed Hyperlink" xfId="4008" builtinId="9" hidden="1"/>
    <cellStyle name="Followed Hyperlink" xfId="4006" builtinId="9" hidden="1"/>
    <cellStyle name="Followed Hyperlink" xfId="4004" builtinId="9" hidden="1"/>
    <cellStyle name="Followed Hyperlink" xfId="4002" builtinId="9" hidden="1"/>
    <cellStyle name="Followed Hyperlink" xfId="4000" builtinId="9" hidden="1"/>
    <cellStyle name="Followed Hyperlink" xfId="3998" builtinId="9" hidden="1"/>
    <cellStyle name="Followed Hyperlink" xfId="3996" builtinId="9" hidden="1"/>
    <cellStyle name="Followed Hyperlink" xfId="3994" builtinId="9" hidden="1"/>
    <cellStyle name="Followed Hyperlink" xfId="3992" builtinId="9" hidden="1"/>
    <cellStyle name="Followed Hyperlink" xfId="3990" builtinId="9" hidden="1"/>
    <cellStyle name="Followed Hyperlink" xfId="3988" builtinId="9" hidden="1"/>
    <cellStyle name="Followed Hyperlink" xfId="3986" builtinId="9" hidden="1"/>
    <cellStyle name="Followed Hyperlink" xfId="3984" builtinId="9" hidden="1"/>
    <cellStyle name="Followed Hyperlink" xfId="3982" builtinId="9" hidden="1"/>
    <cellStyle name="Followed Hyperlink" xfId="3980" builtinId="9" hidden="1"/>
    <cellStyle name="Followed Hyperlink" xfId="3978" builtinId="9" hidden="1"/>
    <cellStyle name="Followed Hyperlink" xfId="3976" builtinId="9" hidden="1"/>
    <cellStyle name="Followed Hyperlink" xfId="3974" builtinId="9" hidden="1"/>
    <cellStyle name="Followed Hyperlink" xfId="3972" builtinId="9" hidden="1"/>
    <cellStyle name="Followed Hyperlink" xfId="3970" builtinId="9" hidden="1"/>
    <cellStyle name="Followed Hyperlink" xfId="3968" builtinId="9" hidden="1"/>
    <cellStyle name="Followed Hyperlink" xfId="3966" builtinId="9" hidden="1"/>
    <cellStyle name="Followed Hyperlink" xfId="3964" builtinId="9" hidden="1"/>
    <cellStyle name="Followed Hyperlink" xfId="3962" builtinId="9" hidden="1"/>
    <cellStyle name="Followed Hyperlink" xfId="3960" builtinId="9" hidden="1"/>
    <cellStyle name="Followed Hyperlink" xfId="3958" builtinId="9" hidden="1"/>
    <cellStyle name="Followed Hyperlink" xfId="3956" builtinId="9" hidden="1"/>
    <cellStyle name="Followed Hyperlink" xfId="3954" builtinId="9" hidden="1"/>
    <cellStyle name="Followed Hyperlink" xfId="3952" builtinId="9" hidden="1"/>
    <cellStyle name="Followed Hyperlink" xfId="3950" builtinId="9" hidden="1"/>
    <cellStyle name="Followed Hyperlink" xfId="3948" builtinId="9" hidden="1"/>
    <cellStyle name="Followed Hyperlink" xfId="3946" builtinId="9" hidden="1"/>
    <cellStyle name="Followed Hyperlink" xfId="3944" builtinId="9" hidden="1"/>
    <cellStyle name="Followed Hyperlink" xfId="3942" builtinId="9" hidden="1"/>
    <cellStyle name="Followed Hyperlink" xfId="3940" builtinId="9" hidden="1"/>
    <cellStyle name="Followed Hyperlink" xfId="3938" builtinId="9" hidden="1"/>
    <cellStyle name="Followed Hyperlink" xfId="3936" builtinId="9" hidden="1"/>
    <cellStyle name="Followed Hyperlink" xfId="3934" builtinId="9" hidden="1"/>
    <cellStyle name="Followed Hyperlink" xfId="3932" builtinId="9" hidden="1"/>
    <cellStyle name="Followed Hyperlink" xfId="3930" builtinId="9" hidden="1"/>
    <cellStyle name="Followed Hyperlink" xfId="3928" builtinId="9" hidden="1"/>
    <cellStyle name="Followed Hyperlink" xfId="3926" builtinId="9" hidden="1"/>
    <cellStyle name="Followed Hyperlink" xfId="3924" builtinId="9" hidden="1"/>
    <cellStyle name="Followed Hyperlink" xfId="3922" builtinId="9" hidden="1"/>
    <cellStyle name="Followed Hyperlink" xfId="3920" builtinId="9" hidden="1"/>
    <cellStyle name="Followed Hyperlink" xfId="3918" builtinId="9" hidden="1"/>
    <cellStyle name="Followed Hyperlink" xfId="3916" builtinId="9" hidden="1"/>
    <cellStyle name="Followed Hyperlink" xfId="3914" builtinId="9" hidden="1"/>
    <cellStyle name="Followed Hyperlink" xfId="3912" builtinId="9" hidden="1"/>
    <cellStyle name="Followed Hyperlink" xfId="3910" builtinId="9" hidden="1"/>
    <cellStyle name="Followed Hyperlink" xfId="3908" builtinId="9" hidden="1"/>
    <cellStyle name="Followed Hyperlink" xfId="3906" builtinId="9" hidden="1"/>
    <cellStyle name="Followed Hyperlink" xfId="3904" builtinId="9" hidden="1"/>
    <cellStyle name="Followed Hyperlink" xfId="3902" builtinId="9" hidden="1"/>
    <cellStyle name="Followed Hyperlink" xfId="3900" builtinId="9" hidden="1"/>
    <cellStyle name="Followed Hyperlink" xfId="3898" builtinId="9" hidden="1"/>
    <cellStyle name="Followed Hyperlink" xfId="3896" builtinId="9" hidden="1"/>
    <cellStyle name="Followed Hyperlink" xfId="3894" builtinId="9" hidden="1"/>
    <cellStyle name="Followed Hyperlink" xfId="3892" builtinId="9" hidden="1"/>
    <cellStyle name="Followed Hyperlink" xfId="3890" builtinId="9" hidden="1"/>
    <cellStyle name="Followed Hyperlink" xfId="3888" builtinId="9" hidden="1"/>
    <cellStyle name="Followed Hyperlink" xfId="3886" builtinId="9" hidden="1"/>
    <cellStyle name="Followed Hyperlink" xfId="3884" builtinId="9" hidden="1"/>
    <cellStyle name="Followed Hyperlink" xfId="3882" builtinId="9" hidden="1"/>
    <cellStyle name="Followed Hyperlink" xfId="3880" builtinId="9" hidden="1"/>
    <cellStyle name="Followed Hyperlink" xfId="3878" builtinId="9" hidden="1"/>
    <cellStyle name="Followed Hyperlink" xfId="3876" builtinId="9" hidden="1"/>
    <cellStyle name="Followed Hyperlink" xfId="3874" builtinId="9" hidden="1"/>
    <cellStyle name="Followed Hyperlink" xfId="3872" builtinId="9" hidden="1"/>
    <cellStyle name="Followed Hyperlink" xfId="3870" builtinId="9" hidden="1"/>
    <cellStyle name="Followed Hyperlink" xfId="3868" builtinId="9" hidden="1"/>
    <cellStyle name="Followed Hyperlink" xfId="3866" builtinId="9" hidden="1"/>
    <cellStyle name="Followed Hyperlink" xfId="3864" builtinId="9" hidden="1"/>
    <cellStyle name="Followed Hyperlink" xfId="3862" builtinId="9" hidden="1"/>
    <cellStyle name="Followed Hyperlink" xfId="3860" builtinId="9" hidden="1"/>
    <cellStyle name="Followed Hyperlink" xfId="3858" builtinId="9" hidden="1"/>
    <cellStyle name="Followed Hyperlink" xfId="3856" builtinId="9" hidden="1"/>
    <cellStyle name="Followed Hyperlink" xfId="3854" builtinId="9" hidden="1"/>
    <cellStyle name="Followed Hyperlink" xfId="3852" builtinId="9" hidden="1"/>
    <cellStyle name="Followed Hyperlink" xfId="3850" builtinId="9" hidden="1"/>
    <cellStyle name="Followed Hyperlink" xfId="3848" builtinId="9" hidden="1"/>
    <cellStyle name="Followed Hyperlink" xfId="3846" builtinId="9" hidden="1"/>
    <cellStyle name="Followed Hyperlink" xfId="3844" builtinId="9" hidden="1"/>
    <cellStyle name="Followed Hyperlink" xfId="3842" builtinId="9" hidden="1"/>
    <cellStyle name="Followed Hyperlink" xfId="3840" builtinId="9" hidden="1"/>
    <cellStyle name="Followed Hyperlink" xfId="3838" builtinId="9" hidden="1"/>
    <cellStyle name="Followed Hyperlink" xfId="3836" builtinId="9" hidden="1"/>
    <cellStyle name="Followed Hyperlink" xfId="3834" builtinId="9" hidden="1"/>
    <cellStyle name="Followed Hyperlink" xfId="3832" builtinId="9" hidden="1"/>
    <cellStyle name="Followed Hyperlink" xfId="3830" builtinId="9" hidden="1"/>
    <cellStyle name="Followed Hyperlink" xfId="3828" builtinId="9" hidden="1"/>
    <cellStyle name="Followed Hyperlink" xfId="3826" builtinId="9" hidden="1"/>
    <cellStyle name="Followed Hyperlink" xfId="3824" builtinId="9" hidden="1"/>
    <cellStyle name="Followed Hyperlink" xfId="3822" builtinId="9" hidden="1"/>
    <cellStyle name="Followed Hyperlink" xfId="3820" builtinId="9" hidden="1"/>
    <cellStyle name="Followed Hyperlink" xfId="3818" builtinId="9" hidden="1"/>
    <cellStyle name="Followed Hyperlink" xfId="3816" builtinId="9" hidden="1"/>
    <cellStyle name="Followed Hyperlink" xfId="3814" builtinId="9" hidden="1"/>
    <cellStyle name="Followed Hyperlink" xfId="3812" builtinId="9" hidden="1"/>
    <cellStyle name="Followed Hyperlink" xfId="3810" builtinId="9" hidden="1"/>
    <cellStyle name="Followed Hyperlink" xfId="3808" builtinId="9" hidden="1"/>
    <cellStyle name="Followed Hyperlink" xfId="3806" builtinId="9" hidden="1"/>
    <cellStyle name="Followed Hyperlink" xfId="3804" builtinId="9" hidden="1"/>
    <cellStyle name="Followed Hyperlink" xfId="3802" builtinId="9" hidden="1"/>
    <cellStyle name="Followed Hyperlink" xfId="3800" builtinId="9" hidden="1"/>
    <cellStyle name="Followed Hyperlink" xfId="3798" builtinId="9" hidden="1"/>
    <cellStyle name="Followed Hyperlink" xfId="3796" builtinId="9" hidden="1"/>
    <cellStyle name="Followed Hyperlink" xfId="3794" builtinId="9" hidden="1"/>
    <cellStyle name="Followed Hyperlink" xfId="3792" builtinId="9" hidden="1"/>
    <cellStyle name="Followed Hyperlink" xfId="3790" builtinId="9" hidden="1"/>
    <cellStyle name="Followed Hyperlink" xfId="3788" builtinId="9" hidden="1"/>
    <cellStyle name="Followed Hyperlink" xfId="3786" builtinId="9" hidden="1"/>
    <cellStyle name="Followed Hyperlink" xfId="3784" builtinId="9" hidden="1"/>
    <cellStyle name="Followed Hyperlink" xfId="3782" builtinId="9" hidden="1"/>
    <cellStyle name="Followed Hyperlink" xfId="3780" builtinId="9" hidden="1"/>
    <cellStyle name="Followed Hyperlink" xfId="3778" builtinId="9" hidden="1"/>
    <cellStyle name="Followed Hyperlink" xfId="3776" builtinId="9" hidden="1"/>
    <cellStyle name="Followed Hyperlink" xfId="3774" builtinId="9" hidden="1"/>
    <cellStyle name="Followed Hyperlink" xfId="3772" builtinId="9" hidden="1"/>
    <cellStyle name="Followed Hyperlink" xfId="3770" builtinId="9" hidden="1"/>
    <cellStyle name="Followed Hyperlink" xfId="3768" builtinId="9" hidden="1"/>
    <cellStyle name="Followed Hyperlink" xfId="3766" builtinId="9" hidden="1"/>
    <cellStyle name="Followed Hyperlink" xfId="3764" builtinId="9" hidden="1"/>
    <cellStyle name="Followed Hyperlink" xfId="3762" builtinId="9" hidden="1"/>
    <cellStyle name="Followed Hyperlink" xfId="3760" builtinId="9" hidden="1"/>
    <cellStyle name="Followed Hyperlink" xfId="3758" builtinId="9" hidden="1"/>
    <cellStyle name="Followed Hyperlink" xfId="3756" builtinId="9" hidden="1"/>
    <cellStyle name="Followed Hyperlink" xfId="3754" builtinId="9" hidden="1"/>
    <cellStyle name="Followed Hyperlink" xfId="3752" builtinId="9" hidden="1"/>
    <cellStyle name="Followed Hyperlink" xfId="3750" builtinId="9" hidden="1"/>
    <cellStyle name="Followed Hyperlink" xfId="3748" builtinId="9" hidden="1"/>
    <cellStyle name="Followed Hyperlink" xfId="3746" builtinId="9" hidden="1"/>
    <cellStyle name="Followed Hyperlink" xfId="3744" builtinId="9" hidden="1"/>
    <cellStyle name="Followed Hyperlink" xfId="3742" builtinId="9" hidden="1"/>
    <cellStyle name="Followed Hyperlink" xfId="3740" builtinId="9" hidden="1"/>
    <cellStyle name="Followed Hyperlink" xfId="3738" builtinId="9" hidden="1"/>
    <cellStyle name="Followed Hyperlink" xfId="3736" builtinId="9" hidden="1"/>
    <cellStyle name="Followed Hyperlink" xfId="3734" builtinId="9" hidden="1"/>
    <cellStyle name="Followed Hyperlink" xfId="3732" builtinId="9" hidden="1"/>
    <cellStyle name="Followed Hyperlink" xfId="3730" builtinId="9" hidden="1"/>
    <cellStyle name="Followed Hyperlink" xfId="3728" builtinId="9" hidden="1"/>
    <cellStyle name="Followed Hyperlink" xfId="3726" builtinId="9" hidden="1"/>
    <cellStyle name="Followed Hyperlink" xfId="3724" builtinId="9" hidden="1"/>
    <cellStyle name="Followed Hyperlink" xfId="3722" builtinId="9" hidden="1"/>
    <cellStyle name="Followed Hyperlink" xfId="3720" builtinId="9" hidden="1"/>
    <cellStyle name="Followed Hyperlink" xfId="3718" builtinId="9" hidden="1"/>
    <cellStyle name="Followed Hyperlink" xfId="3716" builtinId="9" hidden="1"/>
    <cellStyle name="Followed Hyperlink" xfId="3714" builtinId="9" hidden="1"/>
    <cellStyle name="Followed Hyperlink" xfId="3712" builtinId="9" hidden="1"/>
    <cellStyle name="Followed Hyperlink" xfId="3710" builtinId="9" hidden="1"/>
    <cellStyle name="Followed Hyperlink" xfId="3708" builtinId="9" hidden="1"/>
    <cellStyle name="Followed Hyperlink" xfId="3706" builtinId="9" hidden="1"/>
    <cellStyle name="Followed Hyperlink" xfId="3704" builtinId="9" hidden="1"/>
    <cellStyle name="Followed Hyperlink" xfId="3702" builtinId="9" hidden="1"/>
    <cellStyle name="Followed Hyperlink" xfId="3700" builtinId="9" hidden="1"/>
    <cellStyle name="Followed Hyperlink" xfId="3698" builtinId="9" hidden="1"/>
    <cellStyle name="Followed Hyperlink" xfId="3696" builtinId="9" hidden="1"/>
    <cellStyle name="Followed Hyperlink" xfId="3694" builtinId="9" hidden="1"/>
    <cellStyle name="Followed Hyperlink" xfId="3692" builtinId="9" hidden="1"/>
    <cellStyle name="Followed Hyperlink" xfId="3690" builtinId="9" hidden="1"/>
    <cellStyle name="Followed Hyperlink" xfId="3688" builtinId="9" hidden="1"/>
    <cellStyle name="Followed Hyperlink" xfId="3686" builtinId="9" hidden="1"/>
    <cellStyle name="Followed Hyperlink" xfId="3684" builtinId="9" hidden="1"/>
    <cellStyle name="Followed Hyperlink" xfId="3682" builtinId="9" hidden="1"/>
    <cellStyle name="Followed Hyperlink" xfId="3680" builtinId="9" hidden="1"/>
    <cellStyle name="Followed Hyperlink" xfId="3678" builtinId="9" hidden="1"/>
    <cellStyle name="Followed Hyperlink" xfId="3676" builtinId="9" hidden="1"/>
    <cellStyle name="Followed Hyperlink" xfId="3674" builtinId="9" hidden="1"/>
    <cellStyle name="Followed Hyperlink" xfId="3672" builtinId="9" hidden="1"/>
    <cellStyle name="Followed Hyperlink" xfId="3670" builtinId="9" hidden="1"/>
    <cellStyle name="Followed Hyperlink" xfId="3668" builtinId="9" hidden="1"/>
    <cellStyle name="Followed Hyperlink" xfId="3666" builtinId="9" hidden="1"/>
    <cellStyle name="Followed Hyperlink" xfId="3664" builtinId="9" hidden="1"/>
    <cellStyle name="Followed Hyperlink" xfId="3662" builtinId="9" hidden="1"/>
    <cellStyle name="Followed Hyperlink" xfId="3660" builtinId="9" hidden="1"/>
    <cellStyle name="Followed Hyperlink" xfId="3658" builtinId="9" hidden="1"/>
    <cellStyle name="Followed Hyperlink" xfId="3656" builtinId="9" hidden="1"/>
    <cellStyle name="Followed Hyperlink" xfId="3654" builtinId="9" hidden="1"/>
    <cellStyle name="Followed Hyperlink" xfId="3652" builtinId="9" hidden="1"/>
    <cellStyle name="Followed Hyperlink" xfId="3650" builtinId="9" hidden="1"/>
    <cellStyle name="Followed Hyperlink" xfId="3648" builtinId="9" hidden="1"/>
    <cellStyle name="Followed Hyperlink" xfId="3646" builtinId="9" hidden="1"/>
    <cellStyle name="Followed Hyperlink" xfId="3644" builtinId="9" hidden="1"/>
    <cellStyle name="Followed Hyperlink" xfId="3642" builtinId="9" hidden="1"/>
    <cellStyle name="Followed Hyperlink" xfId="3640" builtinId="9" hidden="1"/>
    <cellStyle name="Followed Hyperlink" xfId="3638" builtinId="9" hidden="1"/>
    <cellStyle name="Followed Hyperlink" xfId="3636" builtinId="9" hidden="1"/>
    <cellStyle name="Followed Hyperlink" xfId="3634" builtinId="9" hidden="1"/>
    <cellStyle name="Followed Hyperlink" xfId="3632" builtinId="9" hidden="1"/>
    <cellStyle name="Followed Hyperlink" xfId="3630" builtinId="9" hidden="1"/>
    <cellStyle name="Followed Hyperlink" xfId="3628" builtinId="9" hidden="1"/>
    <cellStyle name="Followed Hyperlink" xfId="3626" builtinId="9" hidden="1"/>
    <cellStyle name="Followed Hyperlink" xfId="3624" builtinId="9" hidden="1"/>
    <cellStyle name="Followed Hyperlink" xfId="3622" builtinId="9" hidden="1"/>
    <cellStyle name="Followed Hyperlink" xfId="3620" builtinId="9" hidden="1"/>
    <cellStyle name="Followed Hyperlink" xfId="3618" builtinId="9" hidden="1"/>
    <cellStyle name="Followed Hyperlink" xfId="3616" builtinId="9" hidden="1"/>
    <cellStyle name="Followed Hyperlink" xfId="3614" builtinId="9" hidden="1"/>
    <cellStyle name="Followed Hyperlink" xfId="3612" builtinId="9" hidden="1"/>
    <cellStyle name="Followed Hyperlink" xfId="3610" builtinId="9" hidden="1"/>
    <cellStyle name="Followed Hyperlink" xfId="3608" builtinId="9" hidden="1"/>
    <cellStyle name="Followed Hyperlink" xfId="3606" builtinId="9" hidden="1"/>
    <cellStyle name="Followed Hyperlink" xfId="3604" builtinId="9" hidden="1"/>
    <cellStyle name="Followed Hyperlink" xfId="3602" builtinId="9" hidden="1"/>
    <cellStyle name="Followed Hyperlink" xfId="3600" builtinId="9" hidden="1"/>
    <cellStyle name="Followed Hyperlink" xfId="3598" builtinId="9" hidden="1"/>
    <cellStyle name="Followed Hyperlink" xfId="3596" builtinId="9" hidden="1"/>
    <cellStyle name="Followed Hyperlink" xfId="3594" builtinId="9" hidden="1"/>
    <cellStyle name="Followed Hyperlink" xfId="3592" builtinId="9" hidden="1"/>
    <cellStyle name="Followed Hyperlink" xfId="3590" builtinId="9" hidden="1"/>
    <cellStyle name="Followed Hyperlink" xfId="3588" builtinId="9" hidden="1"/>
    <cellStyle name="Followed Hyperlink" xfId="3586" builtinId="9" hidden="1"/>
    <cellStyle name="Followed Hyperlink" xfId="3584" builtinId="9" hidden="1"/>
    <cellStyle name="Followed Hyperlink" xfId="3582" builtinId="9" hidden="1"/>
    <cellStyle name="Followed Hyperlink" xfId="3580" builtinId="9" hidden="1"/>
    <cellStyle name="Followed Hyperlink" xfId="3578" builtinId="9" hidden="1"/>
    <cellStyle name="Followed Hyperlink" xfId="3576" builtinId="9" hidden="1"/>
    <cellStyle name="Followed Hyperlink" xfId="3574" builtinId="9" hidden="1"/>
    <cellStyle name="Followed Hyperlink" xfId="3572" builtinId="9" hidden="1"/>
    <cellStyle name="Followed Hyperlink" xfId="3570" builtinId="9" hidden="1"/>
    <cellStyle name="Followed Hyperlink" xfId="3568" builtinId="9" hidden="1"/>
    <cellStyle name="Followed Hyperlink" xfId="3566" builtinId="9" hidden="1"/>
    <cellStyle name="Followed Hyperlink" xfId="3564" builtinId="9" hidden="1"/>
    <cellStyle name="Followed Hyperlink" xfId="3562" builtinId="9" hidden="1"/>
    <cellStyle name="Followed Hyperlink" xfId="3560" builtinId="9" hidden="1"/>
    <cellStyle name="Followed Hyperlink" xfId="3558" builtinId="9" hidden="1"/>
    <cellStyle name="Followed Hyperlink" xfId="3556" builtinId="9" hidden="1"/>
    <cellStyle name="Followed Hyperlink" xfId="3554" builtinId="9" hidden="1"/>
    <cellStyle name="Followed Hyperlink" xfId="3552" builtinId="9" hidden="1"/>
    <cellStyle name="Followed Hyperlink" xfId="3550" builtinId="9" hidden="1"/>
    <cellStyle name="Followed Hyperlink" xfId="3548" builtinId="9" hidden="1"/>
    <cellStyle name="Followed Hyperlink" xfId="3546" builtinId="9" hidden="1"/>
    <cellStyle name="Followed Hyperlink" xfId="3544" builtinId="9" hidden="1"/>
    <cellStyle name="Followed Hyperlink" xfId="3542" builtinId="9" hidden="1"/>
    <cellStyle name="Followed Hyperlink" xfId="3540" builtinId="9" hidden="1"/>
    <cellStyle name="Followed Hyperlink" xfId="3538" builtinId="9" hidden="1"/>
    <cellStyle name="Followed Hyperlink" xfId="3536" builtinId="9" hidden="1"/>
    <cellStyle name="Followed Hyperlink" xfId="3534" builtinId="9" hidden="1"/>
    <cellStyle name="Followed Hyperlink" xfId="3532" builtinId="9" hidden="1"/>
    <cellStyle name="Followed Hyperlink" xfId="3530" builtinId="9" hidden="1"/>
    <cellStyle name="Followed Hyperlink" xfId="3528" builtinId="9" hidden="1"/>
    <cellStyle name="Followed Hyperlink" xfId="3526" builtinId="9" hidden="1"/>
    <cellStyle name="Followed Hyperlink" xfId="3524" builtinId="9" hidden="1"/>
    <cellStyle name="Followed Hyperlink" xfId="3522" builtinId="9" hidden="1"/>
    <cellStyle name="Followed Hyperlink" xfId="3520" builtinId="9" hidden="1"/>
    <cellStyle name="Followed Hyperlink" xfId="3518" builtinId="9" hidden="1"/>
    <cellStyle name="Followed Hyperlink" xfId="3516" builtinId="9" hidden="1"/>
    <cellStyle name="Followed Hyperlink" xfId="3514" builtinId="9" hidden="1"/>
    <cellStyle name="Followed Hyperlink" xfId="3512" builtinId="9" hidden="1"/>
    <cellStyle name="Followed Hyperlink" xfId="3510" builtinId="9" hidden="1"/>
    <cellStyle name="Followed Hyperlink" xfId="3508" builtinId="9" hidden="1"/>
    <cellStyle name="Followed Hyperlink" xfId="3506" builtinId="9" hidden="1"/>
    <cellStyle name="Followed Hyperlink" xfId="3504" builtinId="9" hidden="1"/>
    <cellStyle name="Followed Hyperlink" xfId="3502" builtinId="9" hidden="1"/>
    <cellStyle name="Followed Hyperlink" xfId="3500" builtinId="9" hidden="1"/>
    <cellStyle name="Followed Hyperlink" xfId="3498" builtinId="9" hidden="1"/>
    <cellStyle name="Followed Hyperlink" xfId="3496" builtinId="9" hidden="1"/>
    <cellStyle name="Followed Hyperlink" xfId="3494" builtinId="9" hidden="1"/>
    <cellStyle name="Followed Hyperlink" xfId="3492" builtinId="9" hidden="1"/>
    <cellStyle name="Followed Hyperlink" xfId="3490" builtinId="9" hidden="1"/>
    <cellStyle name="Followed Hyperlink" xfId="3488" builtinId="9" hidden="1"/>
    <cellStyle name="Followed Hyperlink" xfId="3486" builtinId="9" hidden="1"/>
    <cellStyle name="Followed Hyperlink" xfId="3484" builtinId="9" hidden="1"/>
    <cellStyle name="Followed Hyperlink" xfId="3482" builtinId="9" hidden="1"/>
    <cellStyle name="Followed Hyperlink" xfId="3480" builtinId="9" hidden="1"/>
    <cellStyle name="Followed Hyperlink" xfId="3477" builtinId="9" hidden="1"/>
    <cellStyle name="Followed Hyperlink" xfId="3475" builtinId="9" hidden="1"/>
    <cellStyle name="Followed Hyperlink" xfId="3473" builtinId="9" hidden="1"/>
    <cellStyle name="Followed Hyperlink" xfId="3471" builtinId="9" hidden="1"/>
    <cellStyle name="Followed Hyperlink" xfId="3469" builtinId="9" hidden="1"/>
    <cellStyle name="Followed Hyperlink" xfId="3467" builtinId="9" hidden="1"/>
    <cellStyle name="Followed Hyperlink" xfId="3465" builtinId="9" hidden="1"/>
    <cellStyle name="Followed Hyperlink" xfId="3463" builtinId="9" hidden="1"/>
    <cellStyle name="Followed Hyperlink" xfId="3461" builtinId="9" hidden="1"/>
    <cellStyle name="Followed Hyperlink" xfId="3459" builtinId="9" hidden="1"/>
    <cellStyle name="Followed Hyperlink" xfId="3457" builtinId="9" hidden="1"/>
    <cellStyle name="Followed Hyperlink" xfId="3455" builtinId="9" hidden="1"/>
    <cellStyle name="Followed Hyperlink" xfId="3452" builtinId="9" hidden="1"/>
    <cellStyle name="Followed Hyperlink" xfId="3450" builtinId="9" hidden="1"/>
    <cellStyle name="Followed Hyperlink" xfId="3448" builtinId="9" hidden="1"/>
    <cellStyle name="Followed Hyperlink" xfId="3446" builtinId="9" hidden="1"/>
    <cellStyle name="Followed Hyperlink" xfId="3444" builtinId="9" hidden="1"/>
    <cellStyle name="Followed Hyperlink" xfId="3442" builtinId="9" hidden="1"/>
    <cellStyle name="Followed Hyperlink" xfId="3440" builtinId="9" hidden="1"/>
    <cellStyle name="Followed Hyperlink" xfId="3438" builtinId="9" hidden="1"/>
    <cellStyle name="Followed Hyperlink" xfId="3436" builtinId="9" hidden="1"/>
    <cellStyle name="Followed Hyperlink" xfId="3434" builtinId="9" hidden="1"/>
    <cellStyle name="Followed Hyperlink" xfId="3432" builtinId="9" hidden="1"/>
    <cellStyle name="Followed Hyperlink" xfId="3430" builtinId="9" hidden="1"/>
    <cellStyle name="Followed Hyperlink" xfId="3428" builtinId="9" hidden="1"/>
    <cellStyle name="Followed Hyperlink" xfId="3426" builtinId="9" hidden="1"/>
    <cellStyle name="Followed Hyperlink" xfId="3424" builtinId="9" hidden="1"/>
    <cellStyle name="Followed Hyperlink" xfId="3422" builtinId="9" hidden="1"/>
    <cellStyle name="Followed Hyperlink" xfId="3420" builtinId="9" hidden="1"/>
    <cellStyle name="Followed Hyperlink" xfId="3418" builtinId="9" hidden="1"/>
    <cellStyle name="Followed Hyperlink" xfId="3416" builtinId="9" hidden="1"/>
    <cellStyle name="Followed Hyperlink" xfId="3414" builtinId="9" hidden="1"/>
    <cellStyle name="Followed Hyperlink" xfId="3412" builtinId="9" hidden="1"/>
    <cellStyle name="Followed Hyperlink" xfId="3410" builtinId="9" hidden="1"/>
    <cellStyle name="Followed Hyperlink" xfId="3408" builtinId="9" hidden="1"/>
    <cellStyle name="Followed Hyperlink" xfId="3406" builtinId="9" hidden="1"/>
    <cellStyle name="Followed Hyperlink" xfId="3404" builtinId="9" hidden="1"/>
    <cellStyle name="Followed Hyperlink" xfId="3402" builtinId="9" hidden="1"/>
    <cellStyle name="Followed Hyperlink" xfId="3400" builtinId="9" hidden="1"/>
    <cellStyle name="Followed Hyperlink" xfId="3398" builtinId="9" hidden="1"/>
    <cellStyle name="Followed Hyperlink" xfId="3396" builtinId="9" hidden="1"/>
    <cellStyle name="Followed Hyperlink" xfId="3394" builtinId="9" hidden="1"/>
    <cellStyle name="Followed Hyperlink" xfId="3392" builtinId="9" hidden="1"/>
    <cellStyle name="Followed Hyperlink" xfId="3390" builtinId="9" hidden="1"/>
    <cellStyle name="Followed Hyperlink" xfId="3388" builtinId="9" hidden="1"/>
    <cellStyle name="Followed Hyperlink" xfId="3386" builtinId="9" hidden="1"/>
    <cellStyle name="Followed Hyperlink" xfId="3384" builtinId="9" hidden="1"/>
    <cellStyle name="Followed Hyperlink" xfId="3382" builtinId="9" hidden="1"/>
    <cellStyle name="Followed Hyperlink" xfId="3380" builtinId="9" hidden="1"/>
    <cellStyle name="Followed Hyperlink" xfId="3378" builtinId="9" hidden="1"/>
    <cellStyle name="Followed Hyperlink" xfId="3376" builtinId="9" hidden="1"/>
    <cellStyle name="Followed Hyperlink" xfId="3374" builtinId="9" hidden="1"/>
    <cellStyle name="Followed Hyperlink" xfId="3372" builtinId="9" hidden="1"/>
    <cellStyle name="Followed Hyperlink" xfId="3370" builtinId="9" hidden="1"/>
    <cellStyle name="Followed Hyperlink" xfId="3368" builtinId="9" hidden="1"/>
    <cellStyle name="Followed Hyperlink" xfId="3366" builtinId="9" hidden="1"/>
    <cellStyle name="Followed Hyperlink" xfId="3364" builtinId="9" hidden="1"/>
    <cellStyle name="Followed Hyperlink" xfId="3362" builtinId="9" hidden="1"/>
    <cellStyle name="Followed Hyperlink" xfId="3360" builtinId="9" hidden="1"/>
    <cellStyle name="Followed Hyperlink" xfId="3358" builtinId="9" hidden="1"/>
    <cellStyle name="Followed Hyperlink" xfId="3356" builtinId="9" hidden="1"/>
    <cellStyle name="Followed Hyperlink" xfId="3354" builtinId="9" hidden="1"/>
    <cellStyle name="Followed Hyperlink" xfId="3352" builtinId="9" hidden="1"/>
    <cellStyle name="Followed Hyperlink" xfId="3350" builtinId="9" hidden="1"/>
    <cellStyle name="Followed Hyperlink" xfId="3347" builtinId="9" hidden="1"/>
    <cellStyle name="Followed Hyperlink" xfId="3345" builtinId="9" hidden="1"/>
    <cellStyle name="Followed Hyperlink" xfId="3343" builtinId="9" hidden="1"/>
    <cellStyle name="Followed Hyperlink" xfId="3341" builtinId="9" hidden="1"/>
    <cellStyle name="Followed Hyperlink" xfId="3339" builtinId="9" hidden="1"/>
    <cellStyle name="Followed Hyperlink" xfId="3337" builtinId="9" hidden="1"/>
    <cellStyle name="Followed Hyperlink" xfId="3329" builtinId="9" hidden="1"/>
    <cellStyle name="Followed Hyperlink" xfId="3327" builtinId="9" hidden="1"/>
    <cellStyle name="Followed Hyperlink" xfId="3325" builtinId="9" hidden="1"/>
    <cellStyle name="Followed Hyperlink" xfId="3323" builtinId="9" hidden="1"/>
    <cellStyle name="Followed Hyperlink" xfId="3321" builtinId="9" hidden="1"/>
    <cellStyle name="Followed Hyperlink" xfId="3319" builtinId="9" hidden="1"/>
    <cellStyle name="Followed Hyperlink" xfId="3317" builtinId="9" hidden="1"/>
    <cellStyle name="Followed Hyperlink" xfId="3315" builtinId="9" hidden="1"/>
    <cellStyle name="Followed Hyperlink" xfId="3313" builtinId="9" hidden="1"/>
    <cellStyle name="Followed Hyperlink" xfId="3311" builtinId="9" hidden="1"/>
    <cellStyle name="Followed Hyperlink" xfId="3309" builtinId="9" hidden="1"/>
    <cellStyle name="Followed Hyperlink" xfId="3307" builtinId="9" hidden="1"/>
    <cellStyle name="Followed Hyperlink" xfId="3305" builtinId="9" hidden="1"/>
    <cellStyle name="Followed Hyperlink" xfId="3303" builtinId="9" hidden="1"/>
    <cellStyle name="Followed Hyperlink" xfId="3301" builtinId="9" hidden="1"/>
    <cellStyle name="Followed Hyperlink" xfId="3299" builtinId="9" hidden="1"/>
    <cellStyle name="Followed Hyperlink" xfId="3297" builtinId="9" hidden="1"/>
    <cellStyle name="Followed Hyperlink" xfId="3295" builtinId="9" hidden="1"/>
    <cellStyle name="Followed Hyperlink" xfId="3293" builtinId="9" hidden="1"/>
    <cellStyle name="Followed Hyperlink" xfId="3291" builtinId="9" hidden="1"/>
    <cellStyle name="Followed Hyperlink" xfId="3289" builtinId="9" hidden="1"/>
    <cellStyle name="Followed Hyperlink" xfId="3287" builtinId="9" hidden="1"/>
    <cellStyle name="Followed Hyperlink" xfId="3285" builtinId="9" hidden="1"/>
    <cellStyle name="Followed Hyperlink" xfId="3283" builtinId="9" hidden="1"/>
    <cellStyle name="Followed Hyperlink" xfId="3281" builtinId="9" hidden="1"/>
    <cellStyle name="Followed Hyperlink" xfId="3279" builtinId="9" hidden="1"/>
    <cellStyle name="Followed Hyperlink" xfId="3277" builtinId="9" hidden="1"/>
    <cellStyle name="Followed Hyperlink" xfId="3275" builtinId="9" hidden="1"/>
    <cellStyle name="Followed Hyperlink" xfId="3273" builtinId="9" hidden="1"/>
    <cellStyle name="Followed Hyperlink" xfId="3271" builtinId="9" hidden="1"/>
    <cellStyle name="Followed Hyperlink" xfId="3269" builtinId="9" hidden="1"/>
    <cellStyle name="Followed Hyperlink" xfId="3267" builtinId="9" hidden="1"/>
    <cellStyle name="Followed Hyperlink" xfId="3265" builtinId="9" hidden="1"/>
    <cellStyle name="Followed Hyperlink" xfId="3263" builtinId="9" hidden="1"/>
    <cellStyle name="Followed Hyperlink" xfId="3261" builtinId="9" hidden="1"/>
    <cellStyle name="Followed Hyperlink" xfId="3259" builtinId="9" hidden="1"/>
    <cellStyle name="Followed Hyperlink" xfId="3257" builtinId="9" hidden="1"/>
    <cellStyle name="Followed Hyperlink" xfId="3255" builtinId="9" hidden="1"/>
    <cellStyle name="Followed Hyperlink" xfId="3253" builtinId="9" hidden="1"/>
    <cellStyle name="Followed Hyperlink" xfId="3251" builtinId="9" hidden="1"/>
    <cellStyle name="Followed Hyperlink" xfId="3249" builtinId="9" hidden="1"/>
    <cellStyle name="Followed Hyperlink" xfId="3247" builtinId="9" hidden="1"/>
    <cellStyle name="Followed Hyperlink" xfId="3245" builtinId="9" hidden="1"/>
    <cellStyle name="Followed Hyperlink" xfId="3243" builtinId="9" hidden="1"/>
    <cellStyle name="Followed Hyperlink" xfId="3241" builtinId="9" hidden="1"/>
    <cellStyle name="Followed Hyperlink" xfId="3239" builtinId="9" hidden="1"/>
    <cellStyle name="Followed Hyperlink" xfId="3237" builtinId="9" hidden="1"/>
    <cellStyle name="Followed Hyperlink" xfId="3235" builtinId="9" hidden="1"/>
    <cellStyle name="Followed Hyperlink" xfId="3233" builtinId="9" hidden="1"/>
    <cellStyle name="Followed Hyperlink" xfId="3231" builtinId="9" hidden="1"/>
    <cellStyle name="Followed Hyperlink" xfId="3229" builtinId="9" hidden="1"/>
    <cellStyle name="Followed Hyperlink" xfId="3227" builtinId="9" hidden="1"/>
    <cellStyle name="Followed Hyperlink" xfId="3225" builtinId="9" hidden="1"/>
    <cellStyle name="Followed Hyperlink" xfId="3223" builtinId="9" hidden="1"/>
    <cellStyle name="Followed Hyperlink" xfId="3221" builtinId="9" hidden="1"/>
    <cellStyle name="Followed Hyperlink" xfId="3219" builtinId="9" hidden="1"/>
    <cellStyle name="Followed Hyperlink" xfId="3217" builtinId="9" hidden="1"/>
    <cellStyle name="Followed Hyperlink" xfId="3215" builtinId="9" hidden="1"/>
    <cellStyle name="Followed Hyperlink" xfId="3213" builtinId="9" hidden="1"/>
    <cellStyle name="Followed Hyperlink" xfId="3211" builtinId="9" hidden="1"/>
    <cellStyle name="Followed Hyperlink" xfId="3209" builtinId="9" hidden="1"/>
    <cellStyle name="Followed Hyperlink" xfId="3207" builtinId="9" hidden="1"/>
    <cellStyle name="Followed Hyperlink" xfId="3205" builtinId="9" hidden="1"/>
    <cellStyle name="Followed Hyperlink" xfId="3203" builtinId="9" hidden="1"/>
    <cellStyle name="Followed Hyperlink" xfId="3201" builtinId="9" hidden="1"/>
    <cellStyle name="Followed Hyperlink" xfId="3199" builtinId="9" hidden="1"/>
    <cellStyle name="Followed Hyperlink" xfId="3197" builtinId="9" hidden="1"/>
    <cellStyle name="Followed Hyperlink" xfId="3195" builtinId="9" hidden="1"/>
    <cellStyle name="Followed Hyperlink" xfId="3193" builtinId="9" hidden="1"/>
    <cellStyle name="Followed Hyperlink" xfId="3191" builtinId="9" hidden="1"/>
    <cellStyle name="Followed Hyperlink" xfId="3189" builtinId="9" hidden="1"/>
    <cellStyle name="Followed Hyperlink" xfId="3187" builtinId="9" hidden="1"/>
    <cellStyle name="Followed Hyperlink" xfId="3185" builtinId="9" hidden="1"/>
    <cellStyle name="Followed Hyperlink" xfId="3183" builtinId="9" hidden="1"/>
    <cellStyle name="Followed Hyperlink" xfId="3181" builtinId="9" hidden="1"/>
    <cellStyle name="Followed Hyperlink" xfId="3179" builtinId="9" hidden="1"/>
    <cellStyle name="Followed Hyperlink" xfId="3177" builtinId="9" hidden="1"/>
    <cellStyle name="Followed Hyperlink" xfId="3175" builtinId="9" hidden="1"/>
    <cellStyle name="Followed Hyperlink" xfId="3173" builtinId="9" hidden="1"/>
    <cellStyle name="Followed Hyperlink" xfId="3171" builtinId="9" hidden="1"/>
    <cellStyle name="Followed Hyperlink" xfId="3169" builtinId="9" hidden="1"/>
    <cellStyle name="Followed Hyperlink" xfId="3167" builtinId="9" hidden="1"/>
    <cellStyle name="Followed Hyperlink" xfId="3165" builtinId="9" hidden="1"/>
    <cellStyle name="Followed Hyperlink" xfId="3163" builtinId="9" hidden="1"/>
    <cellStyle name="Followed Hyperlink" xfId="3161" builtinId="9" hidden="1"/>
    <cellStyle name="Followed Hyperlink" xfId="3159" builtinId="9" hidden="1"/>
    <cellStyle name="Followed Hyperlink" xfId="3157" builtinId="9" hidden="1"/>
    <cellStyle name="Followed Hyperlink" xfId="3155" builtinId="9" hidden="1"/>
    <cellStyle name="Followed Hyperlink" xfId="3153" builtinId="9" hidden="1"/>
    <cellStyle name="Followed Hyperlink" xfId="3151" builtinId="9" hidden="1"/>
    <cellStyle name="Followed Hyperlink" xfId="3149" builtinId="9" hidden="1"/>
    <cellStyle name="Followed Hyperlink" xfId="3147" builtinId="9" hidden="1"/>
    <cellStyle name="Followed Hyperlink" xfId="3145" builtinId="9" hidden="1"/>
    <cellStyle name="Followed Hyperlink" xfId="3143" builtinId="9" hidden="1"/>
    <cellStyle name="Followed Hyperlink" xfId="3141" builtinId="9" hidden="1"/>
    <cellStyle name="Followed Hyperlink" xfId="3139" builtinId="9" hidden="1"/>
    <cellStyle name="Followed Hyperlink" xfId="3137" builtinId="9" hidden="1"/>
    <cellStyle name="Followed Hyperlink" xfId="3135" builtinId="9" hidden="1"/>
    <cellStyle name="Followed Hyperlink" xfId="3133" builtinId="9" hidden="1"/>
    <cellStyle name="Followed Hyperlink" xfId="3131" builtinId="9" hidden="1"/>
    <cellStyle name="Followed Hyperlink" xfId="3129" builtinId="9" hidden="1"/>
    <cellStyle name="Followed Hyperlink" xfId="3127" builtinId="9" hidden="1"/>
    <cellStyle name="Followed Hyperlink" xfId="3125" builtinId="9" hidden="1"/>
    <cellStyle name="Followed Hyperlink" xfId="3123" builtinId="9" hidden="1"/>
    <cellStyle name="Followed Hyperlink" xfId="3121" builtinId="9" hidden="1"/>
    <cellStyle name="Followed Hyperlink" xfId="3119" builtinId="9" hidden="1"/>
    <cellStyle name="Followed Hyperlink" xfId="3117" builtinId="9" hidden="1"/>
    <cellStyle name="Followed Hyperlink" xfId="3115" builtinId="9" hidden="1"/>
    <cellStyle name="Followed Hyperlink" xfId="3113" builtinId="9" hidden="1"/>
    <cellStyle name="Followed Hyperlink" xfId="3111" builtinId="9" hidden="1"/>
    <cellStyle name="Followed Hyperlink" xfId="3109" builtinId="9" hidden="1"/>
    <cellStyle name="Followed Hyperlink" xfId="3107" builtinId="9" hidden="1"/>
    <cellStyle name="Followed Hyperlink" xfId="3105" builtinId="9" hidden="1"/>
    <cellStyle name="Followed Hyperlink" xfId="3103" builtinId="9" hidden="1"/>
    <cellStyle name="Followed Hyperlink" xfId="3101" builtinId="9" hidden="1"/>
    <cellStyle name="Followed Hyperlink" xfId="3099" builtinId="9" hidden="1"/>
    <cellStyle name="Followed Hyperlink" xfId="3097" builtinId="9" hidden="1"/>
    <cellStyle name="Followed Hyperlink" xfId="3095" builtinId="9" hidden="1"/>
    <cellStyle name="Followed Hyperlink" xfId="3093" builtinId="9" hidden="1"/>
    <cellStyle name="Followed Hyperlink" xfId="3091" builtinId="9" hidden="1"/>
    <cellStyle name="Followed Hyperlink" xfId="3089" builtinId="9" hidden="1"/>
    <cellStyle name="Followed Hyperlink" xfId="3087" builtinId="9" hidden="1"/>
    <cellStyle name="Followed Hyperlink" xfId="3085" builtinId="9" hidden="1"/>
    <cellStyle name="Followed Hyperlink" xfId="3083" builtinId="9" hidden="1"/>
    <cellStyle name="Followed Hyperlink" xfId="3081" builtinId="9" hidden="1"/>
    <cellStyle name="Followed Hyperlink" xfId="3079" builtinId="9" hidden="1"/>
    <cellStyle name="Followed Hyperlink" xfId="3077" builtinId="9" hidden="1"/>
    <cellStyle name="Followed Hyperlink" xfId="3075" builtinId="9" hidden="1"/>
    <cellStyle name="Followed Hyperlink" xfId="3073" builtinId="9" hidden="1"/>
    <cellStyle name="Followed Hyperlink" xfId="3071" builtinId="9" hidden="1"/>
    <cellStyle name="Followed Hyperlink" xfId="3069" builtinId="9" hidden="1"/>
    <cellStyle name="Followed Hyperlink" xfId="3067" builtinId="9" hidden="1"/>
    <cellStyle name="Followed Hyperlink" xfId="3065" builtinId="9" hidden="1"/>
    <cellStyle name="Followed Hyperlink" xfId="3063" builtinId="9" hidden="1"/>
    <cellStyle name="Followed Hyperlink" xfId="3061" builtinId="9" hidden="1"/>
    <cellStyle name="Followed Hyperlink" xfId="3059" builtinId="9" hidden="1"/>
    <cellStyle name="Followed Hyperlink" xfId="3057" builtinId="9" hidden="1"/>
    <cellStyle name="Followed Hyperlink" xfId="3055" builtinId="9" hidden="1"/>
    <cellStyle name="Followed Hyperlink" xfId="3053" builtinId="9" hidden="1"/>
    <cellStyle name="Followed Hyperlink" xfId="3051" builtinId="9" hidden="1"/>
    <cellStyle name="Followed Hyperlink" xfId="3049" builtinId="9" hidden="1"/>
    <cellStyle name="Followed Hyperlink" xfId="3047" builtinId="9" hidden="1"/>
    <cellStyle name="Followed Hyperlink" xfId="3045" builtinId="9" hidden="1"/>
    <cellStyle name="Followed Hyperlink" xfId="3043" builtinId="9" hidden="1"/>
    <cellStyle name="Followed Hyperlink" xfId="3041" builtinId="9" hidden="1"/>
    <cellStyle name="Followed Hyperlink" xfId="3039" builtinId="9" hidden="1"/>
    <cellStyle name="Followed Hyperlink" xfId="3037" builtinId="9" hidden="1"/>
    <cellStyle name="Followed Hyperlink" xfId="3035" builtinId="9" hidden="1"/>
    <cellStyle name="Followed Hyperlink" xfId="3033" builtinId="9" hidden="1"/>
    <cellStyle name="Followed Hyperlink" xfId="3031" builtinId="9" hidden="1"/>
    <cellStyle name="Followed Hyperlink" xfId="3029" builtinId="9" hidden="1"/>
    <cellStyle name="Followed Hyperlink" xfId="3027" builtinId="9" hidden="1"/>
    <cellStyle name="Followed Hyperlink" xfId="3025" builtinId="9" hidden="1"/>
    <cellStyle name="Followed Hyperlink" xfId="3023" builtinId="9" hidden="1"/>
    <cellStyle name="Followed Hyperlink" xfId="3021" builtinId="9" hidden="1"/>
    <cellStyle name="Followed Hyperlink" xfId="3019" builtinId="9" hidden="1"/>
    <cellStyle name="Followed Hyperlink" xfId="3017" builtinId="9" hidden="1"/>
    <cellStyle name="Followed Hyperlink" xfId="3015" builtinId="9" hidden="1"/>
    <cellStyle name="Followed Hyperlink" xfId="3013" builtinId="9" hidden="1"/>
    <cellStyle name="Followed Hyperlink" xfId="3011" builtinId="9" hidden="1"/>
    <cellStyle name="Followed Hyperlink" xfId="3009" builtinId="9" hidden="1"/>
    <cellStyle name="Followed Hyperlink" xfId="3007" builtinId="9" hidden="1"/>
    <cellStyle name="Followed Hyperlink" xfId="3005" builtinId="9" hidden="1"/>
    <cellStyle name="Followed Hyperlink" xfId="3003" builtinId="9" hidden="1"/>
    <cellStyle name="Followed Hyperlink" xfId="3001" builtinId="9" hidden="1"/>
    <cellStyle name="Followed Hyperlink" xfId="2999" builtinId="9" hidden="1"/>
    <cellStyle name="Followed Hyperlink" xfId="2997" builtinId="9" hidden="1"/>
    <cellStyle name="Followed Hyperlink" xfId="2995" builtinId="9" hidden="1"/>
    <cellStyle name="Followed Hyperlink" xfId="2993" builtinId="9" hidden="1"/>
    <cellStyle name="Followed Hyperlink" xfId="2991" builtinId="9" hidden="1"/>
    <cellStyle name="Followed Hyperlink" xfId="2989" builtinId="9" hidden="1"/>
    <cellStyle name="Followed Hyperlink" xfId="2987" builtinId="9" hidden="1"/>
    <cellStyle name="Followed Hyperlink" xfId="2985" builtinId="9" hidden="1"/>
    <cellStyle name="Followed Hyperlink" xfId="2983" builtinId="9" hidden="1"/>
    <cellStyle name="Followed Hyperlink" xfId="2981" builtinId="9" hidden="1"/>
    <cellStyle name="Followed Hyperlink" xfId="2979" builtinId="9" hidden="1"/>
    <cellStyle name="Followed Hyperlink" xfId="2977" builtinId="9" hidden="1"/>
    <cellStyle name="Followed Hyperlink" xfId="2975" builtinId="9" hidden="1"/>
    <cellStyle name="Followed Hyperlink" xfId="2973" builtinId="9" hidden="1"/>
    <cellStyle name="Followed Hyperlink" xfId="2971" builtinId="9" hidden="1"/>
    <cellStyle name="Followed Hyperlink" xfId="2969" builtinId="9" hidden="1"/>
    <cellStyle name="Followed Hyperlink" xfId="2967" builtinId="9" hidden="1"/>
    <cellStyle name="Followed Hyperlink" xfId="2965" builtinId="9" hidden="1"/>
    <cellStyle name="Followed Hyperlink" xfId="2963" builtinId="9" hidden="1"/>
    <cellStyle name="Followed Hyperlink" xfId="2961" builtinId="9" hidden="1"/>
    <cellStyle name="Followed Hyperlink" xfId="2959" builtinId="9" hidden="1"/>
    <cellStyle name="Followed Hyperlink" xfId="2957" builtinId="9" hidden="1"/>
    <cellStyle name="Followed Hyperlink" xfId="2955" builtinId="9" hidden="1"/>
    <cellStyle name="Followed Hyperlink" xfId="2953" builtinId="9" hidden="1"/>
    <cellStyle name="Followed Hyperlink" xfId="2951" builtinId="9" hidden="1"/>
    <cellStyle name="Followed Hyperlink" xfId="2949" builtinId="9" hidden="1"/>
    <cellStyle name="Followed Hyperlink" xfId="2947" builtinId="9" hidden="1"/>
    <cellStyle name="Followed Hyperlink" xfId="2945" builtinId="9" hidden="1"/>
    <cellStyle name="Followed Hyperlink" xfId="2943" builtinId="9" hidden="1"/>
    <cellStyle name="Followed Hyperlink" xfId="2941" builtinId="9" hidden="1"/>
    <cellStyle name="Followed Hyperlink" xfId="2939" builtinId="9" hidden="1"/>
    <cellStyle name="Followed Hyperlink" xfId="2937" builtinId="9" hidden="1"/>
    <cellStyle name="Followed Hyperlink" xfId="2935" builtinId="9" hidden="1"/>
    <cellStyle name="Followed Hyperlink" xfId="2933" builtinId="9" hidden="1"/>
    <cellStyle name="Followed Hyperlink" xfId="2931" builtinId="9" hidden="1"/>
    <cellStyle name="Followed Hyperlink" xfId="2929" builtinId="9" hidden="1"/>
    <cellStyle name="Followed Hyperlink" xfId="2927" builtinId="9" hidden="1"/>
    <cellStyle name="Followed Hyperlink" xfId="2925" builtinId="9" hidden="1"/>
    <cellStyle name="Followed Hyperlink" xfId="2923" builtinId="9" hidden="1"/>
    <cellStyle name="Followed Hyperlink" xfId="2921" builtinId="9" hidden="1"/>
    <cellStyle name="Followed Hyperlink" xfId="2919" builtinId="9" hidden="1"/>
    <cellStyle name="Followed Hyperlink" xfId="2917" builtinId="9" hidden="1"/>
    <cellStyle name="Followed Hyperlink" xfId="2915" builtinId="9" hidden="1"/>
    <cellStyle name="Followed Hyperlink" xfId="2913" builtinId="9" hidden="1"/>
    <cellStyle name="Followed Hyperlink" xfId="2911" builtinId="9" hidden="1"/>
    <cellStyle name="Followed Hyperlink" xfId="2909" builtinId="9" hidden="1"/>
    <cellStyle name="Followed Hyperlink" xfId="2907" builtinId="9" hidden="1"/>
    <cellStyle name="Followed Hyperlink" xfId="2905" builtinId="9" hidden="1"/>
    <cellStyle name="Followed Hyperlink" xfId="2903" builtinId="9" hidden="1"/>
    <cellStyle name="Followed Hyperlink" xfId="2901" builtinId="9" hidden="1"/>
    <cellStyle name="Followed Hyperlink" xfId="2899" builtinId="9" hidden="1"/>
    <cellStyle name="Followed Hyperlink" xfId="2897" builtinId="9" hidden="1"/>
    <cellStyle name="Followed Hyperlink" xfId="2895" builtinId="9" hidden="1"/>
    <cellStyle name="Followed Hyperlink" xfId="2893" builtinId="9" hidden="1"/>
    <cellStyle name="Followed Hyperlink" xfId="2891" builtinId="9" hidden="1"/>
    <cellStyle name="Followed Hyperlink" xfId="2889" builtinId="9" hidden="1"/>
    <cellStyle name="Followed Hyperlink" xfId="2887" builtinId="9" hidden="1"/>
    <cellStyle name="Followed Hyperlink" xfId="2885" builtinId="9" hidden="1"/>
    <cellStyle name="Followed Hyperlink" xfId="2883" builtinId="9" hidden="1"/>
    <cellStyle name="Followed Hyperlink" xfId="2881" builtinId="9" hidden="1"/>
    <cellStyle name="Followed Hyperlink" xfId="2879" builtinId="9" hidden="1"/>
    <cellStyle name="Followed Hyperlink" xfId="2877" builtinId="9" hidden="1"/>
    <cellStyle name="Followed Hyperlink" xfId="2875" builtinId="9" hidden="1"/>
    <cellStyle name="Followed Hyperlink" xfId="2873" builtinId="9" hidden="1"/>
    <cellStyle name="Followed Hyperlink" xfId="2871" builtinId="9" hidden="1"/>
    <cellStyle name="Followed Hyperlink" xfId="2869" builtinId="9" hidden="1"/>
    <cellStyle name="Followed Hyperlink" xfId="2867" builtinId="9" hidden="1"/>
    <cellStyle name="Followed Hyperlink" xfId="2865" builtinId="9" hidden="1"/>
    <cellStyle name="Followed Hyperlink" xfId="2863" builtinId="9" hidden="1"/>
    <cellStyle name="Followed Hyperlink" xfId="2861" builtinId="9" hidden="1"/>
    <cellStyle name="Followed Hyperlink" xfId="2859" builtinId="9" hidden="1"/>
    <cellStyle name="Followed Hyperlink" xfId="2857" builtinId="9" hidden="1"/>
    <cellStyle name="Followed Hyperlink" xfId="2855" builtinId="9" hidden="1"/>
    <cellStyle name="Followed Hyperlink" xfId="2853" builtinId="9" hidden="1"/>
    <cellStyle name="Followed Hyperlink" xfId="2851" builtinId="9" hidden="1"/>
    <cellStyle name="Followed Hyperlink" xfId="2849" builtinId="9" hidden="1"/>
    <cellStyle name="Followed Hyperlink" xfId="2847" builtinId="9" hidden="1"/>
    <cellStyle name="Followed Hyperlink" xfId="2845" builtinId="9" hidden="1"/>
    <cellStyle name="Followed Hyperlink" xfId="2843" builtinId="9" hidden="1"/>
    <cellStyle name="Followed Hyperlink" xfId="2841" builtinId="9" hidden="1"/>
    <cellStyle name="Followed Hyperlink" xfId="2839" builtinId="9" hidden="1"/>
    <cellStyle name="Followed Hyperlink" xfId="2837" builtinId="9" hidden="1"/>
    <cellStyle name="Followed Hyperlink" xfId="2835" builtinId="9" hidden="1"/>
    <cellStyle name="Followed Hyperlink" xfId="2833" builtinId="9" hidden="1"/>
    <cellStyle name="Followed Hyperlink" xfId="2831" builtinId="9" hidden="1"/>
    <cellStyle name="Followed Hyperlink" xfId="2829" builtinId="9" hidden="1"/>
    <cellStyle name="Followed Hyperlink" xfId="2827" builtinId="9" hidden="1"/>
    <cellStyle name="Followed Hyperlink" xfId="2825" builtinId="9" hidden="1"/>
    <cellStyle name="Followed Hyperlink" xfId="2823" builtinId="9" hidden="1"/>
    <cellStyle name="Followed Hyperlink" xfId="2821" builtinId="9" hidden="1"/>
    <cellStyle name="Followed Hyperlink" xfId="2819" builtinId="9" hidden="1"/>
    <cellStyle name="Followed Hyperlink" xfId="2817" builtinId="9" hidden="1"/>
    <cellStyle name="Followed Hyperlink" xfId="2815" builtinId="9" hidden="1"/>
    <cellStyle name="Followed Hyperlink" xfId="2813" builtinId="9" hidden="1"/>
    <cellStyle name="Followed Hyperlink" xfId="2811" builtinId="9" hidden="1"/>
    <cellStyle name="Followed Hyperlink" xfId="2809" builtinId="9" hidden="1"/>
    <cellStyle name="Followed Hyperlink" xfId="2807" builtinId="9" hidden="1"/>
    <cellStyle name="Followed Hyperlink" xfId="2805" builtinId="9" hidden="1"/>
    <cellStyle name="Followed Hyperlink" xfId="2803" builtinId="9" hidden="1"/>
    <cellStyle name="Followed Hyperlink" xfId="2801" builtinId="9" hidden="1"/>
    <cellStyle name="Followed Hyperlink" xfId="2799" builtinId="9" hidden="1"/>
    <cellStyle name="Followed Hyperlink" xfId="2797" builtinId="9" hidden="1"/>
    <cellStyle name="Followed Hyperlink" xfId="2795" builtinId="9" hidden="1"/>
    <cellStyle name="Followed Hyperlink" xfId="2793" builtinId="9" hidden="1"/>
    <cellStyle name="Followed Hyperlink" xfId="2791" builtinId="9" hidden="1"/>
    <cellStyle name="Followed Hyperlink" xfId="2789" builtinId="9" hidden="1"/>
    <cellStyle name="Followed Hyperlink" xfId="2787" builtinId="9" hidden="1"/>
    <cellStyle name="Followed Hyperlink" xfId="2785" builtinId="9" hidden="1"/>
    <cellStyle name="Followed Hyperlink" xfId="2783" builtinId="9" hidden="1"/>
    <cellStyle name="Followed Hyperlink" xfId="2781" builtinId="9" hidden="1"/>
    <cellStyle name="Followed Hyperlink" xfId="2779" builtinId="9" hidden="1"/>
    <cellStyle name="Followed Hyperlink" xfId="2777" builtinId="9" hidden="1"/>
    <cellStyle name="Followed Hyperlink" xfId="2775" builtinId="9" hidden="1"/>
    <cellStyle name="Followed Hyperlink" xfId="2773" builtinId="9" hidden="1"/>
    <cellStyle name="Followed Hyperlink" xfId="2771" builtinId="9" hidden="1"/>
    <cellStyle name="Followed Hyperlink" xfId="2769" builtinId="9" hidden="1"/>
    <cellStyle name="Followed Hyperlink" xfId="2767" builtinId="9" hidden="1"/>
    <cellStyle name="Followed Hyperlink" xfId="2765" builtinId="9" hidden="1"/>
    <cellStyle name="Followed Hyperlink" xfId="2763" builtinId="9" hidden="1"/>
    <cellStyle name="Followed Hyperlink" xfId="2761" builtinId="9" hidden="1"/>
    <cellStyle name="Followed Hyperlink" xfId="2759" builtinId="9" hidden="1"/>
    <cellStyle name="Followed Hyperlink" xfId="2757" builtinId="9" hidden="1"/>
    <cellStyle name="Followed Hyperlink" xfId="2755" builtinId="9" hidden="1"/>
    <cellStyle name="Followed Hyperlink" xfId="2753" builtinId="9" hidden="1"/>
    <cellStyle name="Followed Hyperlink" xfId="2751" builtinId="9" hidden="1"/>
    <cellStyle name="Followed Hyperlink" xfId="2749" builtinId="9" hidden="1"/>
    <cellStyle name="Followed Hyperlink" xfId="2747" builtinId="9" hidden="1"/>
    <cellStyle name="Followed Hyperlink" xfId="2745" builtinId="9" hidden="1"/>
    <cellStyle name="Followed Hyperlink" xfId="2743" builtinId="9" hidden="1"/>
    <cellStyle name="Followed Hyperlink" xfId="2741" builtinId="9" hidden="1"/>
    <cellStyle name="Followed Hyperlink" xfId="2739" builtinId="9" hidden="1"/>
    <cellStyle name="Followed Hyperlink" xfId="2737" builtinId="9" hidden="1"/>
    <cellStyle name="Followed Hyperlink" xfId="2735" builtinId="9" hidden="1"/>
    <cellStyle name="Followed Hyperlink" xfId="2733" builtinId="9" hidden="1"/>
    <cellStyle name="Followed Hyperlink" xfId="2731" builtinId="9" hidden="1"/>
    <cellStyle name="Followed Hyperlink" xfId="2729" builtinId="9" hidden="1"/>
    <cellStyle name="Followed Hyperlink" xfId="2727" builtinId="9" hidden="1"/>
    <cellStyle name="Followed Hyperlink" xfId="2725" builtinId="9" hidden="1"/>
    <cellStyle name="Followed Hyperlink" xfId="2723" builtinId="9" hidden="1"/>
    <cellStyle name="Followed Hyperlink" xfId="2721" builtinId="9" hidden="1"/>
    <cellStyle name="Followed Hyperlink" xfId="2719" builtinId="9" hidden="1"/>
    <cellStyle name="Followed Hyperlink" xfId="2717" builtinId="9" hidden="1"/>
    <cellStyle name="Followed Hyperlink" xfId="2715" builtinId="9" hidden="1"/>
    <cellStyle name="Followed Hyperlink" xfId="2713" builtinId="9" hidden="1"/>
    <cellStyle name="Followed Hyperlink" xfId="2711" builtinId="9" hidden="1"/>
    <cellStyle name="Followed Hyperlink" xfId="2709" builtinId="9" hidden="1"/>
    <cellStyle name="Followed Hyperlink" xfId="2707" builtinId="9" hidden="1"/>
    <cellStyle name="Followed Hyperlink" xfId="2705" builtinId="9" hidden="1"/>
    <cellStyle name="Followed Hyperlink" xfId="2703" builtinId="9" hidden="1"/>
    <cellStyle name="Followed Hyperlink" xfId="2701" builtinId="9" hidden="1"/>
    <cellStyle name="Followed Hyperlink" xfId="2699" builtinId="9" hidden="1"/>
    <cellStyle name="Followed Hyperlink" xfId="2697" builtinId="9" hidden="1"/>
    <cellStyle name="Followed Hyperlink" xfId="2695" builtinId="9" hidden="1"/>
    <cellStyle name="Followed Hyperlink" xfId="2693" builtinId="9" hidden="1"/>
    <cellStyle name="Followed Hyperlink" xfId="2691" builtinId="9" hidden="1"/>
    <cellStyle name="Followed Hyperlink" xfId="2689" builtinId="9" hidden="1"/>
    <cellStyle name="Followed Hyperlink" xfId="2687" builtinId="9" hidden="1"/>
    <cellStyle name="Followed Hyperlink" xfId="2685" builtinId="9" hidden="1"/>
    <cellStyle name="Followed Hyperlink" xfId="2683" builtinId="9" hidden="1"/>
    <cellStyle name="Followed Hyperlink" xfId="2681" builtinId="9" hidden="1"/>
    <cellStyle name="Foll